>J8341*(DC_2019!$G$11-H8341)*9.92/20.72</f>
        <v>137.51959585078203</v>
      </c>
      <c r="M8341">
        <f t="shared" si="1042"/>
        <v>1039.7677073721629</v>
      </c>
      <c r="N8341">
        <f t="shared" si="1043"/>
        <v>47444.23484071983</v>
      </c>
      <c r="O8341" s="48">
        <f>IF(M8341=0,0, M8341/(DC_2019!$G$11))</f>
        <v>118.22121212856526</v>
      </c>
      <c r="P8341" s="48">
        <f>IF(OR(O8341&lt;Summary!$G$6, O8341 = Summary!$G$6), O8341, Summary!$G$6)</f>
        <v>0</v>
      </c>
      <c r="Q8341">
        <f>P8341*DC_2019!$G$11</f>
        <v>0</v>
      </c>
      <c r="R8341">
        <f t="shared" si="1044"/>
        <v>137.51959585078203</v>
      </c>
      <c r="S8341">
        <f t="shared" si="1045"/>
        <v>1039.7677073721629</v>
      </c>
      <c r="T8341">
        <f t="shared" si="1046"/>
        <v>0</v>
      </c>
      <c r="U8341">
        <f t="shared" si="1047"/>
        <v>47444.23484071983</v>
      </c>
    </row>
    <row r="8342" spans="1:21">
      <c r="A8342">
        <v>12</v>
      </c>
      <c r="B8342">
        <v>14</v>
      </c>
      <c r="C8342">
        <v>12</v>
      </c>
      <c r="D8342">
        <f>'[5]2019'!P8342</f>
        <v>107.40608967120608</v>
      </c>
      <c r="E8342">
        <f>'[5]2019'!Q8342</f>
        <v>726.10738458301569</v>
      </c>
      <c r="F8342">
        <f t="shared" si="1040"/>
        <v>833.51347425422182</v>
      </c>
      <c r="G8342">
        <f t="shared" si="1041"/>
        <v>43.232200269599304</v>
      </c>
      <c r="H8342" s="3">
        <f>DC_2019!K8342</f>
        <v>7.1464172985249297</v>
      </c>
      <c r="I8342" s="48">
        <f>IF(F8342=0,0,IF(H8342&gt;DC_2019!$G$11,0,F8342/((DC_2019!$G$11-H8342)*9.92/20.72)))</f>
        <v>1055.9732076811874</v>
      </c>
      <c r="J8342" s="48">
        <f>IF(OR(I8342&lt;Summary!$F$6, I8342=Summary!$F$6), I8342, Summary!$F$6)</f>
        <v>288</v>
      </c>
      <c r="K8342" s="3">
        <f>[2]Intensity!D8345</f>
        <v>389.95470590108812</v>
      </c>
      <c r="L8342">
        <f>J8342*(DC_2019!$G$11-H8342)*9.92/20.72</f>
        <v>227.32762426079543</v>
      </c>
      <c r="M8342">
        <f t="shared" si="1042"/>
        <v>606.18584999342636</v>
      </c>
      <c r="N8342">
        <f t="shared" si="1043"/>
        <v>78819.60348295662</v>
      </c>
      <c r="O8342" s="48">
        <f>IF(M8342=0,0, M8342/(DC_2019!$G$11))</f>
        <v>68.923111819394933</v>
      </c>
      <c r="P8342" s="48">
        <f>IF(OR(O8342&lt;Summary!$G$6, O8342 = Summary!$G$6), O8342, Summary!$G$6)</f>
        <v>0</v>
      </c>
      <c r="Q8342">
        <f>P8342*DC_2019!$G$11</f>
        <v>0</v>
      </c>
      <c r="R8342">
        <f t="shared" si="1044"/>
        <v>227.32762426079543</v>
      </c>
      <c r="S8342">
        <f t="shared" si="1045"/>
        <v>606.18584999342636</v>
      </c>
      <c r="T8342">
        <f t="shared" si="1046"/>
        <v>0</v>
      </c>
      <c r="U8342">
        <f t="shared" si="1047"/>
        <v>78819.60348295662</v>
      </c>
    </row>
    <row r="8343" spans="1:21">
      <c r="A8343">
        <v>12</v>
      </c>
      <c r="B8343">
        <v>14</v>
      </c>
      <c r="C8343">
        <v>13</v>
      </c>
      <c r="D8343">
        <f>'[5]2019'!P8343</f>
        <v>49.907759670653</v>
      </c>
      <c r="E8343">
        <f>'[5]2019'!Q8343</f>
        <v>646.79761033298166</v>
      </c>
      <c r="F8343">
        <f t="shared" si="1040"/>
        <v>696.7053700036347</v>
      </c>
      <c r="G8343">
        <f t="shared" si="1041"/>
        <v>45.349543742135175</v>
      </c>
      <c r="H8343" s="3">
        <f>DC_2019!K8343</f>
        <v>6.7012047291741101</v>
      </c>
      <c r="I8343" s="48">
        <f>IF(F8343=0,0,IF(H8343&gt;DC_2019!$G$11,0,F8343/((DC_2019!$G$11-H8343)*9.92/20.72)))</f>
        <v>694.9790473402519</v>
      </c>
      <c r="J8343" s="48">
        <f>IF(OR(I8343&lt;Summary!$F$6, I8343=Summary!$F$6), I8343, Summary!$F$6)</f>
        <v>288</v>
      </c>
      <c r="K8343" s="3">
        <f>[2]Intensity!D8346</f>
        <v>403.76368037915512</v>
      </c>
      <c r="L8343">
        <f>J8343*(DC_2019!$G$11-H8343)*9.92/20.72</f>
        <v>288.71538980773158</v>
      </c>
      <c r="M8343">
        <f t="shared" si="1042"/>
        <v>407.98998019590312</v>
      </c>
      <c r="N8343">
        <f t="shared" si="1043"/>
        <v>103479.67717175878</v>
      </c>
      <c r="O8343" s="48">
        <f>IF(M8343=0,0, M8343/(DC_2019!$G$11))</f>
        <v>46.388313132911122</v>
      </c>
      <c r="P8343" s="48">
        <f>IF(OR(O8343&lt;Summary!$G$6, O8343 = Summary!$G$6), O8343, Summary!$G$6)</f>
        <v>0</v>
      </c>
      <c r="Q8343">
        <f>P8343*DC_2019!$G$11</f>
        <v>0</v>
      </c>
      <c r="R8343">
        <f t="shared" si="1044"/>
        <v>288.71538980773158</v>
      </c>
      <c r="S8343">
        <f t="shared" si="1045"/>
        <v>407.98998019590312</v>
      </c>
      <c r="T8343">
        <f t="shared" si="1046"/>
        <v>0</v>
      </c>
      <c r="U8343">
        <f t="shared" si="1047"/>
        <v>103479.67717175878</v>
      </c>
    </row>
    <row r="8344" spans="1:21">
      <c r="A8344">
        <v>12</v>
      </c>
      <c r="B8344">
        <v>14</v>
      </c>
      <c r="C8344">
        <v>14</v>
      </c>
      <c r="D8344">
        <f>'[5]2019'!P8344</f>
        <v>26.35814943173018</v>
      </c>
      <c r="E8344">
        <f>'[5]2019'!Q8344</f>
        <v>50.849448886218021</v>
      </c>
      <c r="F8344">
        <f t="shared" si="1040"/>
        <v>77.207598317948197</v>
      </c>
      <c r="G8344">
        <f t="shared" si="1041"/>
        <v>35.368451419019166</v>
      </c>
      <c r="H8344" s="3">
        <f>DC_2019!K8344</f>
        <v>6.5445558704986819</v>
      </c>
      <c r="I8344" s="48">
        <f>IF(F8344=0,0,IF(H8344&gt;DC_2019!$G$11,0,F8344/((DC_2019!$G$11-H8344)*9.92/20.72)))</f>
        <v>71.655587166811642</v>
      </c>
      <c r="J8344" s="48">
        <f>IF(OR(I8344&lt;Summary!$F$6, I8344=Summary!$F$6), I8344, Summary!$F$6)</f>
        <v>71.655587166811642</v>
      </c>
      <c r="K8344" s="3">
        <f>[2]Intensity!D8347</f>
        <v>410.19402713984903</v>
      </c>
      <c r="L8344">
        <f>J8344*(DC_2019!$G$11-H8344)*9.92/20.72</f>
        <v>77.207598317948211</v>
      </c>
      <c r="M8344">
        <f t="shared" si="1042"/>
        <v>0</v>
      </c>
      <c r="N8344">
        <f t="shared" si="1043"/>
        <v>28939.382489547515</v>
      </c>
      <c r="O8344" s="48">
        <f>IF(M8344=0,0, M8344/(DC_2019!$G$11))</f>
        <v>0</v>
      </c>
      <c r="P8344" s="48">
        <f>IF(OR(O8344&lt;Summary!$G$6, O8344 = Summary!$G$6), O8344, Summary!$G$6)</f>
        <v>0</v>
      </c>
      <c r="Q8344">
        <f>P8344*DC_2019!$G$11</f>
        <v>0</v>
      </c>
      <c r="R8344">
        <f t="shared" si="1044"/>
        <v>77.207598317948211</v>
      </c>
      <c r="S8344">
        <f t="shared" si="1045"/>
        <v>0</v>
      </c>
      <c r="T8344">
        <f t="shared" si="1046"/>
        <v>0</v>
      </c>
      <c r="U8344">
        <f t="shared" si="1047"/>
        <v>28939.382489547515</v>
      </c>
    </row>
    <row r="8345" spans="1:21">
      <c r="A8345">
        <v>12</v>
      </c>
      <c r="B8345">
        <v>14</v>
      </c>
      <c r="C8345">
        <v>15</v>
      </c>
      <c r="D8345">
        <f>'[5]2019'!P8345</f>
        <v>0</v>
      </c>
      <c r="E8345">
        <f>'[5]2019'!Q8345</f>
        <v>0</v>
      </c>
      <c r="F8345">
        <f t="shared" si="1040"/>
        <v>0</v>
      </c>
      <c r="G8345">
        <f t="shared" si="1041"/>
        <v>0</v>
      </c>
      <c r="H8345" s="3">
        <f>DC_2019!K8345</f>
        <v>6.6105132800477699</v>
      </c>
      <c r="I8345" s="48">
        <f>IF(F8345=0,0,IF(H8345&gt;DC_2019!$G$11,0,F8345/((DC_2019!$G$11-H8345)*9.92/20.72)))</f>
        <v>0</v>
      </c>
      <c r="J8345" s="48">
        <f>IF(OR(I8345&lt;Summary!$F$6, I8345=Summary!$F$6), I8345, Summary!$F$6)</f>
        <v>0</v>
      </c>
      <c r="K8345" s="3">
        <f>[2]Intensity!D8348</f>
        <v>409.32968449603544</v>
      </c>
      <c r="L8345">
        <f>J8345*(DC_2019!$G$11-H8345)*9.92/20.72</f>
        <v>0</v>
      </c>
      <c r="M8345">
        <f t="shared" si="1042"/>
        <v>0</v>
      </c>
      <c r="N8345">
        <f t="shared" si="1043"/>
        <v>0</v>
      </c>
      <c r="O8345" s="48">
        <f>IF(M8345=0,0, M8345/(DC_2019!$G$11))</f>
        <v>0</v>
      </c>
      <c r="P8345" s="48">
        <f>IF(OR(O8345&lt;Summary!$G$6, O8345 = Summary!$G$6), O8345, Summary!$G$6)</f>
        <v>0</v>
      </c>
      <c r="Q8345">
        <f>P8345*DC_2019!$G$11</f>
        <v>0</v>
      </c>
      <c r="R8345">
        <f t="shared" si="1044"/>
        <v>0</v>
      </c>
      <c r="S8345">
        <f t="shared" si="1045"/>
        <v>0</v>
      </c>
      <c r="T8345">
        <f t="shared" si="1046"/>
        <v>0</v>
      </c>
      <c r="U8345">
        <f t="shared" si="1047"/>
        <v>0</v>
      </c>
    </row>
    <row r="8346" spans="1:21">
      <c r="A8346">
        <v>12</v>
      </c>
      <c r="B8346">
        <v>14</v>
      </c>
      <c r="C8346">
        <v>16</v>
      </c>
      <c r="D8346">
        <f>'[5]2019'!P8346</f>
        <v>0</v>
      </c>
      <c r="E8346">
        <f>'[5]2019'!Q8346</f>
        <v>0</v>
      </c>
      <c r="F8346">
        <f t="shared" si="1040"/>
        <v>0</v>
      </c>
      <c r="G8346">
        <f t="shared" si="1041"/>
        <v>0</v>
      </c>
      <c r="H8346" s="3">
        <f>DC_2019!K8346</f>
        <v>6.2724815231522246</v>
      </c>
      <c r="I8346" s="48">
        <f>IF(F8346=0,0,IF(H8346&gt;DC_2019!$G$11,0,F8346/((DC_2019!$G$11-H8346)*9.92/20.72)))</f>
        <v>0</v>
      </c>
      <c r="J8346" s="48">
        <f>IF(OR(I8346&lt;Summary!$F$6, I8346=Summary!$F$6), I8346, Summary!$F$6)</f>
        <v>0</v>
      </c>
      <c r="K8346" s="3">
        <f>[2]Intensity!D8349</f>
        <v>410.87038765182945</v>
      </c>
      <c r="L8346">
        <f>J8346*(DC_2019!$G$11-H8346)*9.92/20.72</f>
        <v>0</v>
      </c>
      <c r="M8346">
        <f t="shared" si="1042"/>
        <v>0</v>
      </c>
      <c r="N8346">
        <f t="shared" si="1043"/>
        <v>0</v>
      </c>
      <c r="O8346" s="48">
        <f>IF(M8346=0,0, M8346/(DC_2019!$G$11))</f>
        <v>0</v>
      </c>
      <c r="P8346" s="48">
        <f>IF(OR(O8346&lt;Summary!$G$6, O8346 = Summary!$G$6), O8346, Summary!$G$6)</f>
        <v>0</v>
      </c>
      <c r="Q8346">
        <f>P8346*DC_2019!$G$11</f>
        <v>0</v>
      </c>
      <c r="R8346">
        <f t="shared" si="1044"/>
        <v>0</v>
      </c>
      <c r="S8346">
        <f t="shared" si="1045"/>
        <v>0</v>
      </c>
      <c r="T8346">
        <f t="shared" si="1046"/>
        <v>0</v>
      </c>
      <c r="U8346">
        <f t="shared" si="1047"/>
        <v>0</v>
      </c>
    </row>
    <row r="8347" spans="1:21">
      <c r="A8347">
        <v>12</v>
      </c>
      <c r="B8347">
        <v>14</v>
      </c>
      <c r="C8347">
        <v>17</v>
      </c>
      <c r="D8347">
        <f>'[5]2019'!P8347</f>
        <v>0.60727064337234993</v>
      </c>
      <c r="E8347">
        <f>'[5]2019'!Q8347</f>
        <v>0</v>
      </c>
      <c r="F8347">
        <f t="shared" si="1040"/>
        <v>0.60727064337234993</v>
      </c>
      <c r="G8347">
        <f t="shared" si="1041"/>
        <v>11</v>
      </c>
      <c r="H8347" s="3">
        <f>DC_2019!K8347</f>
        <v>6.4373750580408755</v>
      </c>
      <c r="I8347" s="48">
        <f>IF(F8347=0,0,IF(H8347&gt;DC_2019!$G$11,0,F8347/((DC_2019!$G$11-H8347)*9.92/20.72)))</f>
        <v>0.53798073303952554</v>
      </c>
      <c r="J8347" s="48">
        <f>IF(OR(I8347&lt;Summary!$F$6, I8347=Summary!$F$6), I8347, Summary!$F$6)</f>
        <v>0.53798073303952554</v>
      </c>
      <c r="K8347" s="3">
        <f>[2]Intensity!D8350</f>
        <v>407.83775924850352</v>
      </c>
      <c r="L8347">
        <f>J8347*(DC_2019!$G$11-H8347)*9.92/20.72</f>
        <v>0.60727064337235004</v>
      </c>
      <c r="M8347">
        <f t="shared" si="1042"/>
        <v>0</v>
      </c>
      <c r="N8347">
        <f t="shared" si="1043"/>
        <v>240.98792137328047</v>
      </c>
      <c r="O8347" s="48">
        <f>IF(M8347=0,0, M8347/(DC_2019!$G$11))</f>
        <v>0</v>
      </c>
      <c r="P8347" s="48">
        <f>IF(OR(O8347&lt;Summary!$G$6, O8347 = Summary!$G$6), O8347, Summary!$G$6)</f>
        <v>0</v>
      </c>
      <c r="Q8347">
        <f>P8347*DC_2019!$G$11</f>
        <v>0</v>
      </c>
      <c r="R8347">
        <f t="shared" si="1044"/>
        <v>0.60727064337235004</v>
      </c>
      <c r="S8347">
        <f t="shared" si="1045"/>
        <v>0</v>
      </c>
      <c r="T8347">
        <f t="shared" si="1046"/>
        <v>0</v>
      </c>
      <c r="U8347">
        <f t="shared" si="1047"/>
        <v>240.98792137328047</v>
      </c>
    </row>
    <row r="8348" spans="1:21">
      <c r="A8348">
        <v>12</v>
      </c>
      <c r="B8348">
        <v>14</v>
      </c>
      <c r="C8348">
        <v>18</v>
      </c>
      <c r="D8348">
        <f>'[5]2019'!P8348</f>
        <v>0</v>
      </c>
      <c r="E8348">
        <f>'[5]2019'!Q8348</f>
        <v>0</v>
      </c>
      <c r="F8348">
        <f t="shared" si="1040"/>
        <v>0</v>
      </c>
      <c r="G8348">
        <f t="shared" si="1041"/>
        <v>0</v>
      </c>
      <c r="H8348" s="3">
        <f>DC_2019!K8348</f>
        <v>5.9921624886778178</v>
      </c>
      <c r="I8348" s="48">
        <f>IF(F8348=0,0,IF(H8348&gt;DC_2019!$G$11,0,F8348/((DC_2019!$G$11-H8348)*9.92/20.72)))</f>
        <v>0</v>
      </c>
      <c r="J8348" s="48">
        <f>IF(OR(I8348&lt;Summary!$F$6, I8348=Summary!$F$6), I8348, Summary!$F$6)</f>
        <v>0</v>
      </c>
      <c r="K8348" s="3">
        <f>[2]Intensity!D8351</f>
        <v>395.70434713374033</v>
      </c>
      <c r="L8348">
        <f>J8348*(DC_2019!$G$11-H8348)*9.92/20.72</f>
        <v>0</v>
      </c>
      <c r="M8348">
        <f t="shared" si="1042"/>
        <v>0</v>
      </c>
      <c r="N8348">
        <f t="shared" si="1043"/>
        <v>0</v>
      </c>
      <c r="O8348" s="48">
        <f>IF(M8348=0,0, M8348/(DC_2019!$G$11))</f>
        <v>0</v>
      </c>
      <c r="P8348" s="48">
        <f>IF(OR(O8348&lt;Summary!$G$6, O8348 = Summary!$G$6), O8348, Summary!$G$6)</f>
        <v>0</v>
      </c>
      <c r="Q8348">
        <f>P8348*DC_2019!$G$11</f>
        <v>0</v>
      </c>
      <c r="R8348">
        <f t="shared" si="1044"/>
        <v>0</v>
      </c>
      <c r="S8348">
        <f t="shared" si="1045"/>
        <v>0</v>
      </c>
      <c r="T8348">
        <f t="shared" si="1046"/>
        <v>0</v>
      </c>
      <c r="U8348">
        <f t="shared" si="1047"/>
        <v>0</v>
      </c>
    </row>
    <row r="8349" spans="1:21">
      <c r="A8349">
        <v>12</v>
      </c>
      <c r="B8349">
        <v>14</v>
      </c>
      <c r="C8349">
        <v>19</v>
      </c>
      <c r="D8349">
        <f>'[5]2019'!P8349</f>
        <v>0</v>
      </c>
      <c r="E8349">
        <f>'[5]2019'!Q8349</f>
        <v>0</v>
      </c>
      <c r="F8349">
        <f t="shared" si="1040"/>
        <v>0</v>
      </c>
      <c r="G8349">
        <f t="shared" si="1041"/>
        <v>0</v>
      </c>
      <c r="H8349" s="3">
        <f>DC_2019!K8349</f>
        <v>6.6599813481954451</v>
      </c>
      <c r="I8349" s="48">
        <f>IF(F8349=0,0,IF(H8349&gt;DC_2019!$G$11,0,F8349/((DC_2019!$G$11-H8349)*9.92/20.72)))</f>
        <v>0</v>
      </c>
      <c r="J8349" s="48">
        <f>IF(OR(I8349&lt;Summary!$F$6, I8349=Summary!$F$6), I8349, Summary!$F$6)</f>
        <v>0</v>
      </c>
      <c r="K8349" s="3">
        <f>[2]Intensity!D8352</f>
        <v>383.73365456312519</v>
      </c>
      <c r="L8349">
        <f>J8349*(DC_2019!$G$11-H8349)*9.92/20.72</f>
        <v>0</v>
      </c>
      <c r="M8349">
        <f t="shared" si="1042"/>
        <v>0</v>
      </c>
      <c r="N8349">
        <f t="shared" si="1043"/>
        <v>0</v>
      </c>
      <c r="O8349" s="48">
        <f>IF(M8349=0,0, M8349/(DC_2019!$G$11))</f>
        <v>0</v>
      </c>
      <c r="P8349" s="48">
        <f>IF(OR(O8349&lt;Summary!$G$6, O8349 = Summary!$G$6), O8349, Summary!$G$6)</f>
        <v>0</v>
      </c>
      <c r="Q8349">
        <f>P8349*DC_2019!$G$11</f>
        <v>0</v>
      </c>
      <c r="R8349">
        <f t="shared" si="1044"/>
        <v>0</v>
      </c>
      <c r="S8349">
        <f t="shared" si="1045"/>
        <v>0</v>
      </c>
      <c r="T8349">
        <f t="shared" si="1046"/>
        <v>0</v>
      </c>
      <c r="U8349">
        <f t="shared" si="1047"/>
        <v>0</v>
      </c>
    </row>
    <row r="8350" spans="1:21">
      <c r="A8350">
        <v>12</v>
      </c>
      <c r="B8350">
        <v>14</v>
      </c>
      <c r="C8350">
        <v>20</v>
      </c>
      <c r="D8350">
        <f>'[5]2019'!P8350</f>
        <v>0</v>
      </c>
      <c r="E8350">
        <f>'[5]2019'!Q8350</f>
        <v>0</v>
      </c>
      <c r="F8350">
        <f t="shared" si="1040"/>
        <v>0</v>
      </c>
      <c r="G8350">
        <f t="shared" si="1041"/>
        <v>0</v>
      </c>
      <c r="H8350" s="3">
        <f>DC_2019!K8350</f>
        <v>6.2477474836054121</v>
      </c>
      <c r="I8350" s="48">
        <f>IF(F8350=0,0,IF(H8350&gt;DC_2019!$G$11,0,F8350/((DC_2019!$G$11-H8350)*9.92/20.72)))</f>
        <v>0</v>
      </c>
      <c r="J8350" s="48">
        <f>IF(OR(I8350&lt;Summary!$F$6, I8350=Summary!$F$6), I8350, Summary!$F$6)</f>
        <v>0</v>
      </c>
      <c r="K8350" s="3">
        <f>[2]Intensity!D8353</f>
        <v>381.72818101450139</v>
      </c>
      <c r="L8350">
        <f>J8350*(DC_2019!$G$11-H8350)*9.92/20.72</f>
        <v>0</v>
      </c>
      <c r="M8350">
        <f t="shared" si="1042"/>
        <v>0</v>
      </c>
      <c r="N8350">
        <f t="shared" si="1043"/>
        <v>0</v>
      </c>
      <c r="O8350" s="48">
        <f>IF(M8350=0,0, M8350/(DC_2019!$G$11))</f>
        <v>0</v>
      </c>
      <c r="P8350" s="48">
        <f>IF(OR(O8350&lt;Summary!$G$6, O8350 = Summary!$G$6), O8350, Summary!$G$6)</f>
        <v>0</v>
      </c>
      <c r="Q8350">
        <f>P8350*DC_2019!$G$11</f>
        <v>0</v>
      </c>
      <c r="R8350">
        <f t="shared" si="1044"/>
        <v>0</v>
      </c>
      <c r="S8350">
        <f t="shared" si="1045"/>
        <v>0</v>
      </c>
      <c r="T8350">
        <f t="shared" si="1046"/>
        <v>0</v>
      </c>
      <c r="U8350">
        <f t="shared" si="1047"/>
        <v>0</v>
      </c>
    </row>
    <row r="8351" spans="1:21">
      <c r="A8351">
        <v>12</v>
      </c>
      <c r="B8351">
        <v>14</v>
      </c>
      <c r="C8351">
        <v>21</v>
      </c>
      <c r="D8351">
        <f>'[5]2019'!P8351</f>
        <v>0</v>
      </c>
      <c r="E8351">
        <f>'[5]2019'!Q8351</f>
        <v>0</v>
      </c>
      <c r="F8351">
        <f t="shared" si="1040"/>
        <v>0</v>
      </c>
      <c r="G8351">
        <f t="shared" si="1041"/>
        <v>0</v>
      </c>
      <c r="H8351" s="3">
        <f>DC_2019!K8351</f>
        <v>5.4892371859308833</v>
      </c>
      <c r="I8351" s="48">
        <f>IF(F8351=0,0,IF(H8351&gt;DC_2019!$G$11,0,F8351/((DC_2019!$G$11-H8351)*9.92/20.72)))</f>
        <v>0</v>
      </c>
      <c r="J8351" s="48">
        <f>IF(OR(I8351&lt;Summary!$F$6, I8351=Summary!$F$6), I8351, Summary!$F$6)</f>
        <v>0</v>
      </c>
      <c r="K8351" s="3">
        <f>[2]Intensity!D8354</f>
        <v>382.25629842053331</v>
      </c>
      <c r="L8351">
        <f>J8351*(DC_2019!$G$11-H8351)*9.92/20.72</f>
        <v>0</v>
      </c>
      <c r="M8351">
        <f t="shared" si="1042"/>
        <v>0</v>
      </c>
      <c r="N8351">
        <f t="shared" si="1043"/>
        <v>0</v>
      </c>
      <c r="O8351" s="48">
        <f>IF(M8351=0,0, M8351/(DC_2019!$G$11))</f>
        <v>0</v>
      </c>
      <c r="P8351" s="48">
        <f>IF(OR(O8351&lt;Summary!$G$6, O8351 = Summary!$G$6), O8351, Summary!$G$6)</f>
        <v>0</v>
      </c>
      <c r="Q8351">
        <f>P8351*DC_2019!$G$11</f>
        <v>0</v>
      </c>
      <c r="R8351">
        <f t="shared" si="1044"/>
        <v>0</v>
      </c>
      <c r="S8351">
        <f t="shared" si="1045"/>
        <v>0</v>
      </c>
      <c r="T8351">
        <f t="shared" si="1046"/>
        <v>0</v>
      </c>
      <c r="U8351">
        <f t="shared" si="1047"/>
        <v>0</v>
      </c>
    </row>
    <row r="8352" spans="1:21">
      <c r="A8352">
        <v>12</v>
      </c>
      <c r="B8352">
        <v>14</v>
      </c>
      <c r="C8352">
        <v>22</v>
      </c>
      <c r="D8352">
        <f>'[5]2019'!P8352</f>
        <v>0</v>
      </c>
      <c r="E8352">
        <f>'[5]2019'!Q8352</f>
        <v>0</v>
      </c>
      <c r="F8352">
        <f t="shared" si="1040"/>
        <v>0</v>
      </c>
      <c r="G8352">
        <f t="shared" si="1041"/>
        <v>0</v>
      </c>
      <c r="H8352" s="3">
        <f>DC_2019!K8352</f>
        <v>3.9227485115263092</v>
      </c>
      <c r="I8352" s="48">
        <f>IF(F8352=0,0,IF(H8352&gt;DC_2019!$G$11,0,F8352/((DC_2019!$G$11-H8352)*9.92/20.72)))</f>
        <v>0</v>
      </c>
      <c r="J8352" s="48">
        <f>IF(OR(I8352&lt;Summary!$F$6, I8352=Summary!$F$6), I8352, Summary!$F$6)</f>
        <v>0</v>
      </c>
      <c r="K8352" s="3">
        <f>[2]Intensity!D8355</f>
        <v>380.64928273834829</v>
      </c>
      <c r="L8352">
        <f>J8352*(DC_2019!$G$11-H8352)*9.92/20.72</f>
        <v>0</v>
      </c>
      <c r="M8352">
        <f t="shared" si="1042"/>
        <v>0</v>
      </c>
      <c r="N8352">
        <f t="shared" si="1043"/>
        <v>0</v>
      </c>
      <c r="O8352" s="48">
        <f>IF(M8352=0,0, M8352/(DC_2019!$G$11))</f>
        <v>0</v>
      </c>
      <c r="P8352" s="48">
        <f>IF(OR(O8352&lt;Summary!$G$6, O8352 = Summary!$G$6), O8352, Summary!$G$6)</f>
        <v>0</v>
      </c>
      <c r="Q8352">
        <f>P8352*DC_2019!$G$11</f>
        <v>0</v>
      </c>
      <c r="R8352">
        <f t="shared" si="1044"/>
        <v>0</v>
      </c>
      <c r="S8352">
        <f t="shared" si="1045"/>
        <v>0</v>
      </c>
      <c r="T8352">
        <f t="shared" si="1046"/>
        <v>0</v>
      </c>
      <c r="U8352">
        <f t="shared" si="1047"/>
        <v>0</v>
      </c>
    </row>
    <row r="8353" spans="1:21">
      <c r="A8353">
        <v>12</v>
      </c>
      <c r="B8353">
        <v>14</v>
      </c>
      <c r="C8353">
        <v>23</v>
      </c>
      <c r="D8353">
        <f>'[5]2019'!P8353</f>
        <v>0</v>
      </c>
      <c r="E8353">
        <f>'[5]2019'!Q8353</f>
        <v>0</v>
      </c>
      <c r="F8353">
        <f t="shared" si="1040"/>
        <v>0</v>
      </c>
      <c r="G8353">
        <f t="shared" si="1041"/>
        <v>0</v>
      </c>
      <c r="H8353" s="3">
        <f>DC_2019!K8353</f>
        <v>3.6105571622986004</v>
      </c>
      <c r="I8353" s="48">
        <f>IF(F8353=0,0,IF(H8353&gt;DC_2019!$G$11,0,F8353/((DC_2019!$G$11-H8353)*9.92/20.72)))</f>
        <v>0</v>
      </c>
      <c r="J8353" s="48">
        <f>IF(OR(I8353&lt;Summary!$F$6, I8353=Summary!$F$6), I8353, Summary!$F$6)</f>
        <v>0</v>
      </c>
      <c r="K8353" s="3">
        <f>[2]Intensity!D8356</f>
        <v>381.98310446867322</v>
      </c>
      <c r="L8353">
        <f>J8353*(DC_2019!$G$11-H8353)*9.92/20.72</f>
        <v>0</v>
      </c>
      <c r="M8353">
        <f t="shared" si="1042"/>
        <v>0</v>
      </c>
      <c r="N8353">
        <f t="shared" si="1043"/>
        <v>0</v>
      </c>
      <c r="O8353" s="48">
        <f>IF(M8353=0,0, M8353/(DC_2019!$G$11))</f>
        <v>0</v>
      </c>
      <c r="P8353" s="48">
        <f>IF(OR(O8353&lt;Summary!$G$6, O8353 = Summary!$G$6), O8353, Summary!$G$6)</f>
        <v>0</v>
      </c>
      <c r="Q8353">
        <f>P8353*DC_2019!$G$11</f>
        <v>0</v>
      </c>
      <c r="R8353">
        <f t="shared" si="1044"/>
        <v>0</v>
      </c>
      <c r="S8353">
        <f t="shared" si="1045"/>
        <v>0</v>
      </c>
      <c r="T8353">
        <f t="shared" si="1046"/>
        <v>0</v>
      </c>
      <c r="U8353">
        <f t="shared" si="1047"/>
        <v>0</v>
      </c>
    </row>
    <row r="8354" spans="1:21">
      <c r="A8354">
        <v>12</v>
      </c>
      <c r="B8354">
        <v>15</v>
      </c>
      <c r="C8354">
        <v>0</v>
      </c>
      <c r="D8354">
        <f>'[5]2019'!P8354</f>
        <v>0</v>
      </c>
      <c r="E8354">
        <f>'[5]2019'!Q8354</f>
        <v>0</v>
      </c>
      <c r="F8354">
        <f t="shared" si="1040"/>
        <v>0</v>
      </c>
      <c r="G8354">
        <f t="shared" si="1041"/>
        <v>0</v>
      </c>
      <c r="H8354" s="3">
        <f>DC_2019!K8354</f>
        <v>2.8921638665264759</v>
      </c>
      <c r="I8354" s="48">
        <f>IF(F8354=0,0,IF(H8354&gt;DC_2019!$G$11,0,F8354/((DC_2019!$G$11-H8354)*9.92/20.72)))</f>
        <v>0</v>
      </c>
      <c r="J8354" s="48">
        <f>IF(OR(I8354&lt;Summary!$F$6, I8354=Summary!$F$6), I8354, Summary!$F$6)</f>
        <v>0</v>
      </c>
      <c r="K8354" s="3">
        <f>[2]Intensity!D8357</f>
        <v>381.52053421700168</v>
      </c>
      <c r="L8354">
        <f>J8354*(DC_2019!$G$11-H8354)*9.92/20.72</f>
        <v>0</v>
      </c>
      <c r="M8354">
        <f t="shared" si="1042"/>
        <v>0</v>
      </c>
      <c r="N8354">
        <f t="shared" si="1043"/>
        <v>0</v>
      </c>
      <c r="O8354" s="48">
        <f>IF(M8354=0,0, M8354/(DC_2019!$G$11))</f>
        <v>0</v>
      </c>
      <c r="P8354" s="48">
        <f>IF(OR(O8354&lt;Summary!$G$6, O8354 = Summary!$G$6), O8354, Summary!$G$6)</f>
        <v>0</v>
      </c>
      <c r="Q8354">
        <f>P8354*DC_2019!$G$11</f>
        <v>0</v>
      </c>
      <c r="R8354">
        <f t="shared" si="1044"/>
        <v>0</v>
      </c>
      <c r="S8354">
        <f t="shared" si="1045"/>
        <v>0</v>
      </c>
      <c r="T8354">
        <f t="shared" si="1046"/>
        <v>0</v>
      </c>
      <c r="U8354">
        <f t="shared" si="1047"/>
        <v>0</v>
      </c>
    </row>
    <row r="8355" spans="1:21">
      <c r="A8355">
        <v>12</v>
      </c>
      <c r="B8355">
        <v>15</v>
      </c>
      <c r="C8355">
        <v>1</v>
      </c>
      <c r="D8355">
        <f>'[5]2019'!P8355</f>
        <v>0</v>
      </c>
      <c r="E8355">
        <f>'[5]2019'!Q8355</f>
        <v>0</v>
      </c>
      <c r="F8355">
        <f t="shared" si="1040"/>
        <v>0</v>
      </c>
      <c r="G8355">
        <f t="shared" si="1041"/>
        <v>0</v>
      </c>
      <c r="H8355" s="3">
        <f>DC_2019!K8355</f>
        <v>2.488174678143241</v>
      </c>
      <c r="I8355" s="48">
        <f>IF(F8355=0,0,IF(H8355&gt;DC_2019!$G$11,0,F8355/((DC_2019!$G$11-H8355)*9.92/20.72)))</f>
        <v>0</v>
      </c>
      <c r="J8355" s="48">
        <f>IF(OR(I8355&lt;Summary!$F$6, I8355=Summary!$F$6), I8355, Summary!$F$6)</f>
        <v>0</v>
      </c>
      <c r="K8355" s="3">
        <f>[2]Intensity!D8358</f>
        <v>381.10778161147942</v>
      </c>
      <c r="L8355">
        <f>J8355*(DC_2019!$G$11-H8355)*9.92/20.72</f>
        <v>0</v>
      </c>
      <c r="M8355">
        <f t="shared" si="1042"/>
        <v>0</v>
      </c>
      <c r="N8355">
        <f t="shared" si="1043"/>
        <v>0</v>
      </c>
      <c r="O8355" s="48">
        <f>IF(M8355=0,0, M8355/(DC_2019!$G$11))</f>
        <v>0</v>
      </c>
      <c r="P8355" s="48">
        <f>IF(OR(O8355&lt;Summary!$G$6, O8355 = Summary!$G$6), O8355, Summary!$G$6)</f>
        <v>0</v>
      </c>
      <c r="Q8355">
        <f>P8355*DC_2019!$G$11</f>
        <v>0</v>
      </c>
      <c r="R8355">
        <f t="shared" si="1044"/>
        <v>0</v>
      </c>
      <c r="S8355">
        <f t="shared" si="1045"/>
        <v>0</v>
      </c>
      <c r="T8355">
        <f t="shared" si="1046"/>
        <v>0</v>
      </c>
      <c r="U8355">
        <f t="shared" si="1047"/>
        <v>0</v>
      </c>
    </row>
    <row r="8356" spans="1:21">
      <c r="A8356">
        <v>12</v>
      </c>
      <c r="B8356">
        <v>15</v>
      </c>
      <c r="C8356">
        <v>2</v>
      </c>
      <c r="D8356">
        <f>'[5]2019'!P8356</f>
        <v>0</v>
      </c>
      <c r="E8356">
        <f>'[5]2019'!Q8356</f>
        <v>0</v>
      </c>
      <c r="F8356">
        <f t="shared" si="1040"/>
        <v>0</v>
      </c>
      <c r="G8356">
        <f t="shared" si="1041"/>
        <v>0</v>
      </c>
      <c r="H8356" s="3">
        <f>DC_2019!K8356</f>
        <v>2.4057279052287321</v>
      </c>
      <c r="I8356" s="48">
        <f>IF(F8356=0,0,IF(H8356&gt;DC_2019!$G$11,0,F8356/((DC_2019!$G$11-H8356)*9.92/20.72)))</f>
        <v>0</v>
      </c>
      <c r="J8356" s="48">
        <f>IF(OR(I8356&lt;Summary!$F$6, I8356=Summary!$F$6), I8356, Summary!$F$6)</f>
        <v>0</v>
      </c>
      <c r="K8356" s="3">
        <f>[2]Intensity!D8359</f>
        <v>390.89064705833448</v>
      </c>
      <c r="L8356">
        <f>J8356*(DC_2019!$G$11-H8356)*9.92/20.72</f>
        <v>0</v>
      </c>
      <c r="M8356">
        <f t="shared" si="1042"/>
        <v>0</v>
      </c>
      <c r="N8356">
        <f t="shared" si="1043"/>
        <v>0</v>
      </c>
      <c r="O8356" s="48">
        <f>IF(M8356=0,0, M8356/(DC_2019!$G$11))</f>
        <v>0</v>
      </c>
      <c r="P8356" s="48">
        <f>IF(OR(O8356&lt;Summary!$G$6, O8356 = Summary!$G$6), O8356, Summary!$G$6)</f>
        <v>0</v>
      </c>
      <c r="Q8356">
        <f>P8356*DC_2019!$G$11</f>
        <v>0</v>
      </c>
      <c r="R8356">
        <f t="shared" si="1044"/>
        <v>0</v>
      </c>
      <c r="S8356">
        <f t="shared" si="1045"/>
        <v>0</v>
      </c>
      <c r="T8356">
        <f t="shared" si="1046"/>
        <v>0</v>
      </c>
      <c r="U8356">
        <f t="shared" si="1047"/>
        <v>0</v>
      </c>
    </row>
    <row r="8357" spans="1:21">
      <c r="A8357">
        <v>12</v>
      </c>
      <c r="B8357">
        <v>15</v>
      </c>
      <c r="C8357">
        <v>3</v>
      </c>
      <c r="D8357">
        <f>'[5]2019'!P8357</f>
        <v>0</v>
      </c>
      <c r="E8357">
        <f>'[5]2019'!Q8357</f>
        <v>0</v>
      </c>
      <c r="F8357">
        <f t="shared" si="1040"/>
        <v>0</v>
      </c>
      <c r="G8357">
        <f t="shared" si="1041"/>
        <v>0</v>
      </c>
      <c r="H8357" s="3">
        <f>DC_2019!K8357</f>
        <v>2.3727492004509227</v>
      </c>
      <c r="I8357" s="48">
        <f>IF(F8357=0,0,IF(H8357&gt;DC_2019!$G$11,0,F8357/((DC_2019!$G$11-H8357)*9.92/20.72)))</f>
        <v>0</v>
      </c>
      <c r="J8357" s="48">
        <f>IF(OR(I8357&lt;Summary!$F$6, I8357=Summary!$F$6), I8357, Summary!$F$6)</f>
        <v>0</v>
      </c>
      <c r="K8357" s="3">
        <f>[2]Intensity!D8360</f>
        <v>397.45862811532299</v>
      </c>
      <c r="L8357">
        <f>J8357*(DC_2019!$G$11-H8357)*9.92/20.72</f>
        <v>0</v>
      </c>
      <c r="M8357">
        <f t="shared" si="1042"/>
        <v>0</v>
      </c>
      <c r="N8357">
        <f t="shared" si="1043"/>
        <v>0</v>
      </c>
      <c r="O8357" s="48">
        <f>IF(M8357=0,0, M8357/(DC_2019!$G$11))</f>
        <v>0</v>
      </c>
      <c r="P8357" s="48">
        <f>IF(OR(O8357&lt;Summary!$G$6, O8357 = Summary!$G$6), O8357, Summary!$G$6)</f>
        <v>0</v>
      </c>
      <c r="Q8357">
        <f>P8357*DC_2019!$G$11</f>
        <v>0</v>
      </c>
      <c r="R8357">
        <f t="shared" si="1044"/>
        <v>0</v>
      </c>
      <c r="S8357">
        <f t="shared" si="1045"/>
        <v>0</v>
      </c>
      <c r="T8357">
        <f t="shared" si="1046"/>
        <v>0</v>
      </c>
      <c r="U8357">
        <f t="shared" si="1047"/>
        <v>0</v>
      </c>
    </row>
    <row r="8358" spans="1:21">
      <c r="A8358">
        <v>12</v>
      </c>
      <c r="B8358">
        <v>15</v>
      </c>
      <c r="C8358">
        <v>4</v>
      </c>
      <c r="D8358">
        <f>'[5]2019'!P8358</f>
        <v>0</v>
      </c>
      <c r="E8358">
        <f>'[5]2019'!Q8358</f>
        <v>0</v>
      </c>
      <c r="F8358">
        <f t="shared" si="1040"/>
        <v>0</v>
      </c>
      <c r="G8358">
        <f t="shared" si="1041"/>
        <v>0</v>
      </c>
      <c r="H8358" s="3">
        <f>DC_2019!K8358</f>
        <v>2.3315258085100865</v>
      </c>
      <c r="I8358" s="48">
        <f>IF(F8358=0,0,IF(H8358&gt;DC_2019!$G$11,0,F8358/((DC_2019!$G$11-H8358)*9.92/20.72)))</f>
        <v>0</v>
      </c>
      <c r="J8358" s="48">
        <f>IF(OR(I8358&lt;Summary!$F$6, I8358=Summary!$F$6), I8358, Summary!$F$6)</f>
        <v>0</v>
      </c>
      <c r="K8358" s="3">
        <f>[2]Intensity!D8361</f>
        <v>415.43086835075877</v>
      </c>
      <c r="L8358">
        <f>J8358*(DC_2019!$G$11-H8358)*9.92/20.72</f>
        <v>0</v>
      </c>
      <c r="M8358">
        <f t="shared" si="1042"/>
        <v>0</v>
      </c>
      <c r="N8358">
        <f t="shared" si="1043"/>
        <v>0</v>
      </c>
      <c r="O8358" s="48">
        <f>IF(M8358=0,0, M8358/(DC_2019!$G$11))</f>
        <v>0</v>
      </c>
      <c r="P8358" s="48">
        <f>IF(OR(O8358&lt;Summary!$G$6, O8358 = Summary!$G$6), O8358, Summary!$G$6)</f>
        <v>0</v>
      </c>
      <c r="Q8358">
        <f>P8358*DC_2019!$G$11</f>
        <v>0</v>
      </c>
      <c r="R8358">
        <f t="shared" si="1044"/>
        <v>0</v>
      </c>
      <c r="S8358">
        <f t="shared" si="1045"/>
        <v>0</v>
      </c>
      <c r="T8358">
        <f t="shared" si="1046"/>
        <v>0</v>
      </c>
      <c r="U8358">
        <f t="shared" si="1047"/>
        <v>0</v>
      </c>
    </row>
    <row r="8359" spans="1:21">
      <c r="A8359">
        <v>12</v>
      </c>
      <c r="B8359">
        <v>15</v>
      </c>
      <c r="C8359">
        <v>5</v>
      </c>
      <c r="D8359">
        <f>'[5]2019'!P8359</f>
        <v>0</v>
      </c>
      <c r="E8359">
        <f>'[5]2019'!Q8359</f>
        <v>0</v>
      </c>
      <c r="F8359">
        <f t="shared" si="1040"/>
        <v>0</v>
      </c>
      <c r="G8359">
        <f t="shared" si="1041"/>
        <v>0</v>
      </c>
      <c r="H8359" s="3">
        <f>DC_2019!K8359</f>
        <v>2.4716853257606779</v>
      </c>
      <c r="I8359" s="48">
        <f>IF(F8359=0,0,IF(H8359&gt;DC_2019!$G$11,0,F8359/((DC_2019!$G$11-H8359)*9.92/20.72)))</f>
        <v>0</v>
      </c>
      <c r="J8359" s="48">
        <f>IF(OR(I8359&lt;Summary!$F$6, I8359=Summary!$F$6), I8359, Summary!$F$6)</f>
        <v>0</v>
      </c>
      <c r="K8359" s="3">
        <f>[2]Intensity!D8362</f>
        <v>424.0813459651896</v>
      </c>
      <c r="L8359">
        <f>J8359*(DC_2019!$G$11-H8359)*9.92/20.72</f>
        <v>0</v>
      </c>
      <c r="M8359">
        <f t="shared" si="1042"/>
        <v>0</v>
      </c>
      <c r="N8359">
        <f t="shared" si="1043"/>
        <v>0</v>
      </c>
      <c r="O8359" s="48">
        <f>IF(M8359=0,0, M8359/(DC_2019!$G$11))</f>
        <v>0</v>
      </c>
      <c r="P8359" s="48">
        <f>IF(OR(O8359&lt;Summary!$G$6, O8359 = Summary!$G$6), O8359, Summary!$G$6)</f>
        <v>0</v>
      </c>
      <c r="Q8359">
        <f>P8359*DC_2019!$G$11</f>
        <v>0</v>
      </c>
      <c r="R8359">
        <f t="shared" si="1044"/>
        <v>0</v>
      </c>
      <c r="S8359">
        <f t="shared" si="1045"/>
        <v>0</v>
      </c>
      <c r="T8359">
        <f t="shared" si="1046"/>
        <v>0</v>
      </c>
      <c r="U8359">
        <f t="shared" si="1047"/>
        <v>0</v>
      </c>
    </row>
    <row r="8360" spans="1:21">
      <c r="A8360">
        <v>12</v>
      </c>
      <c r="B8360">
        <v>15</v>
      </c>
      <c r="C8360">
        <v>6</v>
      </c>
      <c r="D8360">
        <f>'[5]2019'!P8360</f>
        <v>0.11019781012754999</v>
      </c>
      <c r="E8360">
        <f>'[5]2019'!Q8360</f>
        <v>0.46749997138976668</v>
      </c>
      <c r="F8360">
        <f t="shared" si="1040"/>
        <v>0.57769778151731666</v>
      </c>
      <c r="G8360">
        <f t="shared" si="1041"/>
        <v>40.942124575915251</v>
      </c>
      <c r="H8360" s="3">
        <f>DC_2019!K8360</f>
        <v>3.9557272272581794</v>
      </c>
      <c r="I8360" s="48">
        <f>IF(F8360=0,0,IF(H8360&gt;DC_2019!$G$11,0,F8360/((DC_2019!$G$11-H8360)*9.92/20.72)))</f>
        <v>0.24933856492895357</v>
      </c>
      <c r="J8360" s="48">
        <f>IF(OR(I8360&lt;Summary!$F$6, I8360=Summary!$F$6), I8360, Summary!$F$6)</f>
        <v>0.24933856492895357</v>
      </c>
      <c r="K8360" s="3">
        <f>[2]Intensity!D8363</f>
        <v>423.56900771741999</v>
      </c>
      <c r="L8360">
        <f>J8360*(DC_2019!$G$11-H8360)*9.92/20.72</f>
        <v>0.57769778151731654</v>
      </c>
      <c r="M8360">
        <f t="shared" si="1042"/>
        <v>0</v>
      </c>
      <c r="N8360">
        <f t="shared" si="1043"/>
        <v>221.0427015397328</v>
      </c>
      <c r="O8360" s="48">
        <f>IF(M8360=0,0, M8360/(DC_2019!$G$11))</f>
        <v>0</v>
      </c>
      <c r="P8360" s="48">
        <f>IF(OR(O8360&lt;Summary!$G$6, O8360 = Summary!$G$6), O8360, Summary!$G$6)</f>
        <v>0</v>
      </c>
      <c r="Q8360">
        <f>P8360*DC_2019!$G$11</f>
        <v>0</v>
      </c>
      <c r="R8360">
        <f t="shared" si="1044"/>
        <v>0.57769778151731654</v>
      </c>
      <c r="S8360">
        <f t="shared" si="1045"/>
        <v>0</v>
      </c>
      <c r="T8360">
        <f t="shared" si="1046"/>
        <v>0</v>
      </c>
      <c r="U8360">
        <f t="shared" si="1047"/>
        <v>221.0427015397328</v>
      </c>
    </row>
    <row r="8361" spans="1:21">
      <c r="A8361">
        <v>12</v>
      </c>
      <c r="B8361">
        <v>15</v>
      </c>
      <c r="C8361">
        <v>7</v>
      </c>
      <c r="D8361">
        <f>'[5]2019'!P8361</f>
        <v>0</v>
      </c>
      <c r="E8361">
        <f>'[5]2019'!Q8361</f>
        <v>8.7200004450480169</v>
      </c>
      <c r="F8361">
        <f t="shared" si="1040"/>
        <v>8.7200004450480169</v>
      </c>
      <c r="G8361">
        <f t="shared" si="1041"/>
        <v>48</v>
      </c>
      <c r="H8361" s="3">
        <f>DC_2019!K8361</f>
        <v>5.4892371859308833</v>
      </c>
      <c r="I8361" s="48">
        <f>IF(F8361=0,0,IF(H8361&gt;DC_2019!$G$11,0,F8361/((DC_2019!$G$11-H8361)*9.92/20.72)))</f>
        <v>5.509464613214929</v>
      </c>
      <c r="J8361" s="48">
        <f>IF(OR(I8361&lt;Summary!$F$6, I8361=Summary!$F$6), I8361, Summary!$F$6)</f>
        <v>5.509464613214929</v>
      </c>
      <c r="K8361" s="3">
        <f>[2]Intensity!D8364</f>
        <v>421.13424483763669</v>
      </c>
      <c r="L8361">
        <f>J8361*(DC_2019!$G$11-H8361)*9.92/20.72</f>
        <v>8.7200004450480186</v>
      </c>
      <c r="M8361">
        <f t="shared" si="1042"/>
        <v>0</v>
      </c>
      <c r="N8361">
        <f t="shared" si="1043"/>
        <v>3253.7307810468483</v>
      </c>
      <c r="O8361" s="48">
        <f>IF(M8361=0,0, M8361/(DC_2019!$G$11))</f>
        <v>0</v>
      </c>
      <c r="P8361" s="48">
        <f>IF(OR(O8361&lt;Summary!$G$6, O8361 = Summary!$G$6), O8361, Summary!$G$6)</f>
        <v>0</v>
      </c>
      <c r="Q8361">
        <f>P8361*DC_2019!$G$11</f>
        <v>0</v>
      </c>
      <c r="R8361">
        <f t="shared" si="1044"/>
        <v>8.7200004450480186</v>
      </c>
      <c r="S8361">
        <f t="shared" si="1045"/>
        <v>0</v>
      </c>
      <c r="T8361">
        <f t="shared" si="1046"/>
        <v>0</v>
      </c>
      <c r="U8361">
        <f t="shared" si="1047"/>
        <v>3253.7307810468483</v>
      </c>
    </row>
    <row r="8362" spans="1:21">
      <c r="A8362">
        <v>12</v>
      </c>
      <c r="B8362">
        <v>15</v>
      </c>
      <c r="C8362">
        <v>8</v>
      </c>
      <c r="D8362">
        <f>'[5]2019'!P8362</f>
        <v>47.723444840917928</v>
      </c>
      <c r="E8362">
        <f>'[5]2019'!Q8362</f>
        <v>215.65774367039285</v>
      </c>
      <c r="F8362">
        <f t="shared" si="1040"/>
        <v>263.38118851131077</v>
      </c>
      <c r="G8362">
        <f t="shared" si="1041"/>
        <v>41.295772302135646</v>
      </c>
      <c r="H8362" s="3">
        <f>DC_2019!K8362</f>
        <v>6.1570560345110064</v>
      </c>
      <c r="I8362" s="48">
        <f>IF(F8362=0,0,IF(H8362&gt;DC_2019!$G$11,0,F8362/((DC_2019!$G$11-H8362)*9.92/20.72)))</f>
        <v>208.53566959043732</v>
      </c>
      <c r="J8362" s="48">
        <f>IF(OR(I8362&lt;Summary!$F$6, I8362=Summary!$F$6), I8362, Summary!$F$6)</f>
        <v>208.53566959043732</v>
      </c>
      <c r="K8362" s="3">
        <f>[2]Intensity!D8365</f>
        <v>414.31673966949126</v>
      </c>
      <c r="L8362">
        <f>J8362*(DC_2019!$G$11-H8362)*9.92/20.72</f>
        <v>263.38118851131077</v>
      </c>
      <c r="M8362">
        <f t="shared" si="1042"/>
        <v>0</v>
      </c>
      <c r="N8362">
        <f t="shared" si="1043"/>
        <v>98246.705724853004</v>
      </c>
      <c r="O8362" s="48">
        <f>IF(M8362=0,0, M8362/(DC_2019!$G$11))</f>
        <v>0</v>
      </c>
      <c r="P8362" s="48">
        <f>IF(OR(O8362&lt;Summary!$G$6, O8362 = Summary!$G$6), O8362, Summary!$G$6)</f>
        <v>0</v>
      </c>
      <c r="Q8362">
        <f>P8362*DC_2019!$G$11</f>
        <v>0</v>
      </c>
      <c r="R8362">
        <f t="shared" si="1044"/>
        <v>263.38118851131077</v>
      </c>
      <c r="S8362">
        <f t="shared" si="1045"/>
        <v>0</v>
      </c>
      <c r="T8362">
        <f t="shared" si="1046"/>
        <v>0</v>
      </c>
      <c r="U8362">
        <f t="shared" si="1047"/>
        <v>98246.705724853004</v>
      </c>
    </row>
    <row r="8363" spans="1:21">
      <c r="A8363">
        <v>12</v>
      </c>
      <c r="B8363">
        <v>15</v>
      </c>
      <c r="C8363">
        <v>9</v>
      </c>
      <c r="D8363">
        <f>'[5]2019'!P8363</f>
        <v>52.258333404858895</v>
      </c>
      <c r="E8363">
        <f>'[5]2019'!Q8363</f>
        <v>564.15100761053907</v>
      </c>
      <c r="F8363">
        <f t="shared" si="1040"/>
        <v>616.40934101539801</v>
      </c>
      <c r="G8363">
        <f t="shared" si="1041"/>
        <v>44.863191052889185</v>
      </c>
      <c r="H8363" s="3">
        <f>DC_2019!K8363</f>
        <v>6.5857792514652314</v>
      </c>
      <c r="I8363" s="48">
        <f>IF(F8363=0,0,IF(H8363&gt;DC_2019!$G$11,0,F8363/((DC_2019!$G$11-H8363)*9.92/20.72)))</f>
        <v>582.75764472142862</v>
      </c>
      <c r="J8363" s="48">
        <f>IF(OR(I8363&lt;Summary!$F$6, I8363=Summary!$F$6), I8363, Summary!$F$6)</f>
        <v>288</v>
      </c>
      <c r="K8363" s="3">
        <f>[2]Intensity!D8366</f>
        <v>409.06804000556258</v>
      </c>
      <c r="L8363">
        <f>J8363*(DC_2019!$G$11-H8363)*9.92/20.72</f>
        <v>304.63073598510414</v>
      </c>
      <c r="M8363">
        <f t="shared" si="1042"/>
        <v>311.77860503029387</v>
      </c>
      <c r="N8363">
        <f t="shared" si="1043"/>
        <v>110947.99118579658</v>
      </c>
      <c r="O8363" s="48">
        <f>IF(M8363=0,0, M8363/(DC_2019!$G$11))</f>
        <v>35.449114586938876</v>
      </c>
      <c r="P8363" s="48">
        <f>IF(OR(O8363&lt;Summary!$G$6, O8363 = Summary!$G$6), O8363, Summary!$G$6)</f>
        <v>0</v>
      </c>
      <c r="Q8363">
        <f>P8363*DC_2019!$G$11</f>
        <v>0</v>
      </c>
      <c r="R8363">
        <f t="shared" si="1044"/>
        <v>304.63073598510414</v>
      </c>
      <c r="S8363">
        <f t="shared" si="1045"/>
        <v>311.77860503029387</v>
      </c>
      <c r="T8363">
        <f t="shared" si="1046"/>
        <v>0</v>
      </c>
      <c r="U8363">
        <f t="shared" si="1047"/>
        <v>110947.99118579658</v>
      </c>
    </row>
    <row r="8364" spans="1:21">
      <c r="A8364">
        <v>12</v>
      </c>
      <c r="B8364">
        <v>15</v>
      </c>
      <c r="C8364">
        <v>10</v>
      </c>
      <c r="D8364">
        <f>'[5]2019'!P8364</f>
        <v>48.296666145324707</v>
      </c>
      <c r="E8364">
        <f>'[5]2019'!Q8364</f>
        <v>629.62895467001147</v>
      </c>
      <c r="F8364">
        <f t="shared" si="1040"/>
        <v>677.92562081533617</v>
      </c>
      <c r="G8364">
        <f t="shared" si="1041"/>
        <v>45.364052054519156</v>
      </c>
      <c r="H8364" s="3">
        <f>DC_2019!K8364</f>
        <v>6.7424281211064354</v>
      </c>
      <c r="I8364" s="48">
        <f>IF(F8364=0,0,IF(H8364&gt;DC_2019!$G$11,0,F8364/((DC_2019!$G$11-H8364)*9.92/20.72)))</f>
        <v>689.82672066850705</v>
      </c>
      <c r="J8364" s="48">
        <f>IF(OR(I8364&lt;Summary!$F$6, I8364=Summary!$F$6), I8364, Summary!$F$6)</f>
        <v>288</v>
      </c>
      <c r="K8364" s="3">
        <f>[2]Intensity!D8367</f>
        <v>407.30133469875034</v>
      </c>
      <c r="L8364">
        <f>J8364*(DC_2019!$G$11-H8364)*9.92/20.72</f>
        <v>283.03133663133315</v>
      </c>
      <c r="M8364">
        <f t="shared" si="1042"/>
        <v>394.89428418400303</v>
      </c>
      <c r="N8364">
        <f t="shared" si="1043"/>
        <v>102439.59288350937</v>
      </c>
      <c r="O8364" s="48">
        <f>IF(M8364=0,0, M8364/(DC_2019!$G$11))</f>
        <v>44.899337234528176</v>
      </c>
      <c r="P8364" s="48">
        <f>IF(OR(O8364&lt;Summary!$G$6, O8364 = Summary!$G$6), O8364, Summary!$G$6)</f>
        <v>0</v>
      </c>
      <c r="Q8364">
        <f>P8364*DC_2019!$G$11</f>
        <v>0</v>
      </c>
      <c r="R8364">
        <f t="shared" si="1044"/>
        <v>283.03133663133315</v>
      </c>
      <c r="S8364">
        <f t="shared" si="1045"/>
        <v>394.89428418400303</v>
      </c>
      <c r="T8364">
        <f t="shared" si="1046"/>
        <v>0</v>
      </c>
      <c r="U8364">
        <f t="shared" si="1047"/>
        <v>102439.59288350937</v>
      </c>
    </row>
    <row r="8365" spans="1:21">
      <c r="A8365">
        <v>12</v>
      </c>
      <c r="B8365">
        <v>15</v>
      </c>
      <c r="C8365">
        <v>11</v>
      </c>
      <c r="D8365">
        <f>'[5]2019'!P8365</f>
        <v>43.650833288828515</v>
      </c>
      <c r="E8365">
        <f>'[5]2019'!Q8365</f>
        <v>544.68894931012176</v>
      </c>
      <c r="F8365">
        <f t="shared" si="1040"/>
        <v>588.33978259895025</v>
      </c>
      <c r="G8365">
        <f t="shared" si="1041"/>
        <v>45.254850208238267</v>
      </c>
      <c r="H8365" s="3">
        <f>DC_2019!K8365</f>
        <v>6.4950878023712706</v>
      </c>
      <c r="I8365" s="48">
        <f>IF(F8365=0,0,IF(H8365&gt;DC_2019!$G$11,0,F8365/((DC_2019!$G$11-H8365)*9.92/20.72)))</f>
        <v>534.28826676927781</v>
      </c>
      <c r="J8365" s="48">
        <f>IF(OR(I8365&lt;Summary!$F$6, I8365=Summary!$F$6), I8365, Summary!$F$6)</f>
        <v>288</v>
      </c>
      <c r="K8365" s="3">
        <f>[2]Intensity!D8368</f>
        <v>411.02062433109808</v>
      </c>
      <c r="L8365">
        <f>J8365*(DC_2019!$G$11-H8365)*9.92/20.72</f>
        <v>317.13565115901736</v>
      </c>
      <c r="M8365">
        <f t="shared" si="1042"/>
        <v>271.20413143993289</v>
      </c>
      <c r="N8365">
        <f t="shared" si="1043"/>
        <v>115997.3669481352</v>
      </c>
      <c r="O8365" s="48">
        <f>IF(M8365=0,0, M8365/(DC_2019!$G$11))</f>
        <v>30.835811620015676</v>
      </c>
      <c r="P8365" s="48">
        <f>IF(OR(O8365&lt;Summary!$G$6, O8365 = Summary!$G$6), O8365, Summary!$G$6)</f>
        <v>0</v>
      </c>
      <c r="Q8365">
        <f>P8365*DC_2019!$G$11</f>
        <v>0</v>
      </c>
      <c r="R8365">
        <f t="shared" si="1044"/>
        <v>317.13565115901736</v>
      </c>
      <c r="S8365">
        <f t="shared" si="1045"/>
        <v>271.20413143993289</v>
      </c>
      <c r="T8365">
        <f t="shared" si="1046"/>
        <v>0</v>
      </c>
      <c r="U8365">
        <f t="shared" si="1047"/>
        <v>115997.3669481352</v>
      </c>
    </row>
    <row r="8366" spans="1:21">
      <c r="A8366">
        <v>12</v>
      </c>
      <c r="B8366">
        <v>15</v>
      </c>
      <c r="C8366">
        <v>12</v>
      </c>
      <c r="D8366">
        <f>'[5]2019'!P8366</f>
        <v>38.66000002225239</v>
      </c>
      <c r="E8366">
        <f>'[5]2019'!Q8366</f>
        <v>529.66680551610432</v>
      </c>
      <c r="F8366">
        <f t="shared" si="1040"/>
        <v>568.32680553835667</v>
      </c>
      <c r="G8366">
        <f t="shared" si="1041"/>
        <v>45.483103054644147</v>
      </c>
      <c r="H8366" s="3">
        <f>DC_2019!K8366</f>
        <v>7.1216832699458914</v>
      </c>
      <c r="I8366" s="48">
        <f>IF(F8366=0,0,IF(H8366&gt;DC_2019!$G$11,0,F8366/((DC_2019!$G$11-H8366)*9.92/20.72)))</f>
        <v>709.36768454212029</v>
      </c>
      <c r="J8366" s="48">
        <f>IF(OR(I8366&lt;Summary!$F$6, I8366=Summary!$F$6), I8366, Summary!$F$6)</f>
        <v>288</v>
      </c>
      <c r="K8366" s="3">
        <f>[2]Intensity!D8369</f>
        <v>431.49221464131432</v>
      </c>
      <c r="L8366">
        <f>J8366*(DC_2019!$G$11-H8366)*9.92/20.72</f>
        <v>230.73805525930746</v>
      </c>
      <c r="M8366">
        <f t="shared" si="1042"/>
        <v>337.58875027904924</v>
      </c>
      <c r="N8366">
        <f t="shared" si="1043"/>
        <v>89066.991719881291</v>
      </c>
      <c r="O8366" s="48">
        <f>IF(M8366=0,0, M8366/(DC_2019!$G$11))</f>
        <v>38.383718763321554</v>
      </c>
      <c r="P8366" s="48">
        <f>IF(OR(O8366&lt;Summary!$G$6, O8366 = Summary!$G$6), O8366, Summary!$G$6)</f>
        <v>0</v>
      </c>
      <c r="Q8366">
        <f>P8366*DC_2019!$G$11</f>
        <v>0</v>
      </c>
      <c r="R8366">
        <f t="shared" si="1044"/>
        <v>230.73805525930746</v>
      </c>
      <c r="S8366">
        <f t="shared" si="1045"/>
        <v>337.58875027904924</v>
      </c>
      <c r="T8366">
        <f t="shared" si="1046"/>
        <v>0</v>
      </c>
      <c r="U8366">
        <f t="shared" si="1047"/>
        <v>89066.991719881291</v>
      </c>
    </row>
    <row r="8367" spans="1:21">
      <c r="A8367">
        <v>12</v>
      </c>
      <c r="B8367">
        <v>15</v>
      </c>
      <c r="C8367">
        <v>13</v>
      </c>
      <c r="D8367">
        <f>'[5]2019'!P8367</f>
        <v>39.479833210150396</v>
      </c>
      <c r="E8367">
        <f>'[5]2019'!Q8367</f>
        <v>976.64277001663186</v>
      </c>
      <c r="F8367">
        <f t="shared" si="1040"/>
        <v>1016.1226032267823</v>
      </c>
      <c r="G8367">
        <f t="shared" si="1041"/>
        <v>46.562423644413748</v>
      </c>
      <c r="H8367" s="3">
        <f>DC_2019!K8367</f>
        <v>7.4184916568064647</v>
      </c>
      <c r="I8367" s="48">
        <f>IF(F8367=0,0,IF(H8367&gt;DC_2019!$G$11,0,F8367/((DC_2019!$G$11-H8367)*9.92/20.72)))</f>
        <v>1541.7463451990309</v>
      </c>
      <c r="J8367" s="48">
        <f>IF(OR(I8367&lt;Summary!$F$6, I8367=Summary!$F$6), I8367, Summary!$F$6)</f>
        <v>288</v>
      </c>
      <c r="K8367" s="3">
        <f>[2]Intensity!D8370</f>
        <v>446.45305142102291</v>
      </c>
      <c r="L8367">
        <f>J8367*(DC_2019!$G$11-H8367)*9.92/20.72</f>
        <v>189.81287722237775</v>
      </c>
      <c r="M8367">
        <f t="shared" si="1042"/>
        <v>826.30972600440452</v>
      </c>
      <c r="N8367">
        <f t="shared" si="1043"/>
        <v>75904.390632541079</v>
      </c>
      <c r="O8367" s="48">
        <f>IF(M8367=0,0, M8367/(DC_2019!$G$11))</f>
        <v>93.951116878549314</v>
      </c>
      <c r="P8367" s="48">
        <f>IF(OR(O8367&lt;Summary!$G$6, O8367 = Summary!$G$6), O8367, Summary!$G$6)</f>
        <v>0</v>
      </c>
      <c r="Q8367">
        <f>P8367*DC_2019!$G$11</f>
        <v>0</v>
      </c>
      <c r="R8367">
        <f t="shared" si="1044"/>
        <v>189.81287722237775</v>
      </c>
      <c r="S8367">
        <f t="shared" si="1045"/>
        <v>826.30972600440452</v>
      </c>
      <c r="T8367">
        <f t="shared" si="1046"/>
        <v>0</v>
      </c>
      <c r="U8367">
        <f t="shared" si="1047"/>
        <v>75904.390632541079</v>
      </c>
    </row>
    <row r="8368" spans="1:21">
      <c r="A8368">
        <v>12</v>
      </c>
      <c r="B8368">
        <v>15</v>
      </c>
      <c r="C8368">
        <v>14</v>
      </c>
      <c r="D8368">
        <f>'[5]2019'!P8368</f>
        <v>30.336006192495322</v>
      </c>
      <c r="E8368">
        <f>'[5]2019'!Q8368</f>
        <v>665.37285627257904</v>
      </c>
      <c r="F8368">
        <f t="shared" si="1040"/>
        <v>695.70886246507439</v>
      </c>
      <c r="G8368">
        <f t="shared" si="1041"/>
        <v>46.386635143405726</v>
      </c>
      <c r="H8368" s="3">
        <f>DC_2019!K8368</f>
        <v>7.4844490663869205</v>
      </c>
      <c r="I8368" s="48">
        <f>IF(F8368=0,0,IF(H8368&gt;DC_2019!$G$11,0,F8368/((DC_2019!$G$11-H8368)*9.92/20.72)))</f>
        <v>1108.7092317507961</v>
      </c>
      <c r="J8368" s="48">
        <f>IF(OR(I8368&lt;Summary!$F$6, I8368=Summary!$F$6), I8368, Summary!$F$6)</f>
        <v>288</v>
      </c>
      <c r="K8368" s="3">
        <f>[2]Intensity!D8371</f>
        <v>458.96878360125788</v>
      </c>
      <c r="L8368">
        <f>J8368*(DC_2019!$G$11-H8368)*9.92/20.72</f>
        <v>180.71839455466639</v>
      </c>
      <c r="M8368">
        <f t="shared" si="1042"/>
        <v>514.99046791040803</v>
      </c>
      <c r="N8368">
        <f t="shared" si="1043"/>
        <v>74561.183491218064</v>
      </c>
      <c r="O8368" s="48">
        <f>IF(M8368=0,0, M8368/(DC_2019!$G$11))</f>
        <v>58.554229872070557</v>
      </c>
      <c r="P8368" s="48">
        <f>IF(OR(O8368&lt;Summary!$G$6, O8368 = Summary!$G$6), O8368, Summary!$G$6)</f>
        <v>0</v>
      </c>
      <c r="Q8368">
        <f>P8368*DC_2019!$G$11</f>
        <v>0</v>
      </c>
      <c r="R8368">
        <f t="shared" si="1044"/>
        <v>180.71839455466639</v>
      </c>
      <c r="S8368">
        <f t="shared" si="1045"/>
        <v>514.99046791040803</v>
      </c>
      <c r="T8368">
        <f t="shared" si="1046"/>
        <v>0</v>
      </c>
      <c r="U8368">
        <f t="shared" si="1047"/>
        <v>74561.183491218064</v>
      </c>
    </row>
    <row r="8369" spans="1:21">
      <c r="A8369">
        <v>12</v>
      </c>
      <c r="B8369">
        <v>15</v>
      </c>
      <c r="C8369">
        <v>15</v>
      </c>
      <c r="D8369">
        <f>'[5]2019'!P8369</f>
        <v>0</v>
      </c>
      <c r="E8369">
        <f>'[5]2019'!Q8369</f>
        <v>0</v>
      </c>
      <c r="F8369">
        <f t="shared" si="1040"/>
        <v>0</v>
      </c>
      <c r="G8369">
        <f t="shared" si="1041"/>
        <v>0</v>
      </c>
      <c r="H8369" s="3">
        <f>DC_2019!K8369</f>
        <v>6.6847153767750509</v>
      </c>
      <c r="I8369" s="48">
        <f>IF(F8369=0,0,IF(H8369&gt;DC_2019!$G$11,0,F8369/((DC_2019!$G$11-H8369)*9.92/20.72)))</f>
        <v>0</v>
      </c>
      <c r="J8369" s="48">
        <f>IF(OR(I8369&lt;Summary!$F$6, I8369=Summary!$F$6), I8369, Summary!$F$6)</f>
        <v>0</v>
      </c>
      <c r="K8369" s="3">
        <f>[2]Intensity!D8372</f>
        <v>458.91067399783316</v>
      </c>
      <c r="L8369">
        <f>J8369*(DC_2019!$G$11-H8369)*9.92/20.72</f>
        <v>0</v>
      </c>
      <c r="M8369">
        <f t="shared" si="1042"/>
        <v>0</v>
      </c>
      <c r="N8369">
        <f t="shared" si="1043"/>
        <v>0</v>
      </c>
      <c r="O8369" s="48">
        <f>IF(M8369=0,0, M8369/(DC_2019!$G$11))</f>
        <v>0</v>
      </c>
      <c r="P8369" s="48">
        <f>IF(OR(O8369&lt;Summary!$G$6, O8369 = Summary!$G$6), O8369, Summary!$G$6)</f>
        <v>0</v>
      </c>
      <c r="Q8369">
        <f>P8369*DC_2019!$G$11</f>
        <v>0</v>
      </c>
      <c r="R8369">
        <f t="shared" si="1044"/>
        <v>0</v>
      </c>
      <c r="S8369">
        <f t="shared" si="1045"/>
        <v>0</v>
      </c>
      <c r="T8369">
        <f t="shared" si="1046"/>
        <v>0</v>
      </c>
      <c r="U8369">
        <f t="shared" si="1047"/>
        <v>0</v>
      </c>
    </row>
    <row r="8370" spans="1:21">
      <c r="A8370">
        <v>12</v>
      </c>
      <c r="B8370">
        <v>15</v>
      </c>
      <c r="C8370">
        <v>16</v>
      </c>
      <c r="D8370">
        <f>'[5]2019'!P8370</f>
        <v>0</v>
      </c>
      <c r="E8370">
        <f>'[5]2019'!Q8370</f>
        <v>0</v>
      </c>
      <c r="F8370">
        <f t="shared" si="1040"/>
        <v>0</v>
      </c>
      <c r="G8370">
        <f t="shared" si="1041"/>
        <v>0</v>
      </c>
      <c r="H8370" s="3">
        <f>DC_2019!K8370</f>
        <v>6.5857792514652314</v>
      </c>
      <c r="I8370" s="48">
        <f>IF(F8370=0,0,IF(H8370&gt;DC_2019!$G$11,0,F8370/((DC_2019!$G$11-H8370)*9.92/20.72)))</f>
        <v>0</v>
      </c>
      <c r="J8370" s="48">
        <f>IF(OR(I8370&lt;Summary!$F$6, I8370=Summary!$F$6), I8370, Summary!$F$6)</f>
        <v>0</v>
      </c>
      <c r="K8370" s="3">
        <f>[2]Intensity!D8373</f>
        <v>467.48823934124169</v>
      </c>
      <c r="L8370">
        <f>J8370*(DC_2019!$G$11-H8370)*9.92/20.72</f>
        <v>0</v>
      </c>
      <c r="M8370">
        <f t="shared" si="1042"/>
        <v>0</v>
      </c>
      <c r="N8370">
        <f t="shared" si="1043"/>
        <v>0</v>
      </c>
      <c r="O8370" s="48">
        <f>IF(M8370=0,0, M8370/(DC_2019!$G$11))</f>
        <v>0</v>
      </c>
      <c r="P8370" s="48">
        <f>IF(OR(O8370&lt;Summary!$G$6, O8370 = Summary!$G$6), O8370, Summary!$G$6)</f>
        <v>0</v>
      </c>
      <c r="Q8370">
        <f>P8370*DC_2019!$G$11</f>
        <v>0</v>
      </c>
      <c r="R8370">
        <f t="shared" si="1044"/>
        <v>0</v>
      </c>
      <c r="S8370">
        <f t="shared" si="1045"/>
        <v>0</v>
      </c>
      <c r="T8370">
        <f t="shared" si="1046"/>
        <v>0</v>
      </c>
      <c r="U8370">
        <f t="shared" si="1047"/>
        <v>0</v>
      </c>
    </row>
    <row r="8371" spans="1:21">
      <c r="A8371">
        <v>12</v>
      </c>
      <c r="B8371">
        <v>15</v>
      </c>
      <c r="C8371">
        <v>17</v>
      </c>
      <c r="D8371">
        <f>'[5]2019'!P8371</f>
        <v>0</v>
      </c>
      <c r="E8371">
        <f>'[5]2019'!Q8371</f>
        <v>0</v>
      </c>
      <c r="F8371">
        <f t="shared" si="1040"/>
        <v>0</v>
      </c>
      <c r="G8371">
        <f t="shared" si="1041"/>
        <v>0</v>
      </c>
      <c r="H8371" s="3">
        <f>DC_2019!K8371</f>
        <v>6.5363111942856893</v>
      </c>
      <c r="I8371" s="48">
        <f>IF(F8371=0,0,IF(H8371&gt;DC_2019!$G$11,0,F8371/((DC_2019!$G$11-H8371)*9.92/20.72)))</f>
        <v>0</v>
      </c>
      <c r="J8371" s="48">
        <f>IF(OR(I8371&lt;Summary!$F$6, I8371=Summary!$F$6), I8371, Summary!$F$6)</f>
        <v>0</v>
      </c>
      <c r="K8371" s="3">
        <f>[2]Intensity!D8374</f>
        <v>469.64649935340304</v>
      </c>
      <c r="L8371">
        <f>J8371*(DC_2019!$G$11-H8371)*9.92/20.72</f>
        <v>0</v>
      </c>
      <c r="M8371">
        <f t="shared" si="1042"/>
        <v>0</v>
      </c>
      <c r="N8371">
        <f t="shared" si="1043"/>
        <v>0</v>
      </c>
      <c r="O8371" s="48">
        <f>IF(M8371=0,0, M8371/(DC_2019!$G$11))</f>
        <v>0</v>
      </c>
      <c r="P8371" s="48">
        <f>IF(OR(O8371&lt;Summary!$G$6, O8371 = Summary!$G$6), O8371, Summary!$G$6)</f>
        <v>0</v>
      </c>
      <c r="Q8371">
        <f>P8371*DC_2019!$G$11</f>
        <v>0</v>
      </c>
      <c r="R8371">
        <f t="shared" si="1044"/>
        <v>0</v>
      </c>
      <c r="S8371">
        <f t="shared" si="1045"/>
        <v>0</v>
      </c>
      <c r="T8371">
        <f t="shared" si="1046"/>
        <v>0</v>
      </c>
      <c r="U8371">
        <f t="shared" si="1047"/>
        <v>0</v>
      </c>
    </row>
    <row r="8372" spans="1:21">
      <c r="A8372">
        <v>12</v>
      </c>
      <c r="B8372">
        <v>15</v>
      </c>
      <c r="C8372">
        <v>18</v>
      </c>
      <c r="D8372">
        <f>'[5]2019'!P8372</f>
        <v>0</v>
      </c>
      <c r="E8372">
        <f>'[5]2019'!Q8372</f>
        <v>0</v>
      </c>
      <c r="F8372">
        <f t="shared" si="1040"/>
        <v>0</v>
      </c>
      <c r="G8372">
        <f t="shared" si="1041"/>
        <v>0</v>
      </c>
      <c r="H8372" s="3">
        <f>DC_2019!K8372</f>
        <v>6.2065241026291904</v>
      </c>
      <c r="I8372" s="48">
        <f>IF(F8372=0,0,IF(H8372&gt;DC_2019!$G$11,0,F8372/((DC_2019!$G$11-H8372)*9.92/20.72)))</f>
        <v>0</v>
      </c>
      <c r="J8372" s="48">
        <f>IF(OR(I8372&lt;Summary!$F$6, I8372=Summary!$F$6), I8372, Summary!$F$6)</f>
        <v>0</v>
      </c>
      <c r="K8372" s="3">
        <f>[2]Intensity!D8375</f>
        <v>459.65750779491498</v>
      </c>
      <c r="L8372">
        <f>J8372*(DC_2019!$G$11-H8372)*9.92/20.72</f>
        <v>0</v>
      </c>
      <c r="M8372">
        <f t="shared" si="1042"/>
        <v>0</v>
      </c>
      <c r="N8372">
        <f t="shared" si="1043"/>
        <v>0</v>
      </c>
      <c r="O8372" s="48">
        <f>IF(M8372=0,0, M8372/(DC_2019!$G$11))</f>
        <v>0</v>
      </c>
      <c r="P8372" s="48">
        <f>IF(OR(O8372&lt;Summary!$G$6, O8372 = Summary!$G$6), O8372, Summary!$G$6)</f>
        <v>0</v>
      </c>
      <c r="Q8372">
        <f>P8372*DC_2019!$G$11</f>
        <v>0</v>
      </c>
      <c r="R8372">
        <f t="shared" si="1044"/>
        <v>0</v>
      </c>
      <c r="S8372">
        <f t="shared" si="1045"/>
        <v>0</v>
      </c>
      <c r="T8372">
        <f t="shared" si="1046"/>
        <v>0</v>
      </c>
      <c r="U8372">
        <f t="shared" si="1047"/>
        <v>0</v>
      </c>
    </row>
    <row r="8373" spans="1:21">
      <c r="A8373">
        <v>12</v>
      </c>
      <c r="B8373">
        <v>15</v>
      </c>
      <c r="C8373">
        <v>19</v>
      </c>
      <c r="D8373">
        <f>'[5]2019'!P8373</f>
        <v>0</v>
      </c>
      <c r="E8373">
        <f>'[5]2019'!Q8373</f>
        <v>0</v>
      </c>
      <c r="F8373">
        <f t="shared" si="1040"/>
        <v>0</v>
      </c>
      <c r="G8373">
        <f t="shared" si="1041"/>
        <v>0</v>
      </c>
      <c r="H8373" s="3">
        <f>DC_2019!K8373</f>
        <v>6.2147687788415906</v>
      </c>
      <c r="I8373" s="48">
        <f>IF(F8373=0,0,IF(H8373&gt;DC_2019!$G$11,0,F8373/((DC_2019!$G$11-H8373)*9.92/20.72)))</f>
        <v>0</v>
      </c>
      <c r="J8373" s="48">
        <f>IF(OR(I8373&lt;Summary!$F$6, I8373=Summary!$F$6), I8373, Summary!$F$6)</f>
        <v>0</v>
      </c>
      <c r="K8373" s="3">
        <f>[2]Intensity!D8376</f>
        <v>447.79616141066975</v>
      </c>
      <c r="L8373">
        <f>J8373*(DC_2019!$G$11-H8373)*9.92/20.72</f>
        <v>0</v>
      </c>
      <c r="M8373">
        <f t="shared" si="1042"/>
        <v>0</v>
      </c>
      <c r="N8373">
        <f t="shared" si="1043"/>
        <v>0</v>
      </c>
      <c r="O8373" s="48">
        <f>IF(M8373=0,0, M8373/(DC_2019!$G$11))</f>
        <v>0</v>
      </c>
      <c r="P8373" s="48">
        <f>IF(OR(O8373&lt;Summary!$G$6, O8373 = Summary!$G$6), O8373, Summary!$G$6)</f>
        <v>0</v>
      </c>
      <c r="Q8373">
        <f>P8373*DC_2019!$G$11</f>
        <v>0</v>
      </c>
      <c r="R8373">
        <f t="shared" si="1044"/>
        <v>0</v>
      </c>
      <c r="S8373">
        <f t="shared" si="1045"/>
        <v>0</v>
      </c>
      <c r="T8373">
        <f t="shared" si="1046"/>
        <v>0</v>
      </c>
      <c r="U8373">
        <f t="shared" si="1047"/>
        <v>0</v>
      </c>
    </row>
    <row r="8374" spans="1:21">
      <c r="A8374">
        <v>12</v>
      </c>
      <c r="B8374">
        <v>15</v>
      </c>
      <c r="C8374">
        <v>20</v>
      </c>
      <c r="D8374">
        <f>'[5]2019'!P8374</f>
        <v>0</v>
      </c>
      <c r="E8374">
        <f>'[5]2019'!Q8374</f>
        <v>0</v>
      </c>
      <c r="F8374">
        <f t="shared" si="1040"/>
        <v>0</v>
      </c>
      <c r="G8374">
        <f t="shared" si="1041"/>
        <v>0</v>
      </c>
      <c r="H8374" s="3">
        <f>DC_2019!K8374</f>
        <v>5.5716839588699152</v>
      </c>
      <c r="I8374" s="48">
        <f>IF(F8374=0,0,IF(H8374&gt;DC_2019!$G$11,0,F8374/((DC_2019!$G$11-H8374)*9.92/20.72)))</f>
        <v>0</v>
      </c>
      <c r="J8374" s="48">
        <f>IF(OR(I8374&lt;Summary!$F$6, I8374=Summary!$F$6), I8374, Summary!$F$6)</f>
        <v>0</v>
      </c>
      <c r="K8374" s="3">
        <f>[2]Intensity!D8377</f>
        <v>437.74310801061148</v>
      </c>
      <c r="L8374">
        <f>J8374*(DC_2019!$G$11-H8374)*9.92/20.72</f>
        <v>0</v>
      </c>
      <c r="M8374">
        <f t="shared" si="1042"/>
        <v>0</v>
      </c>
      <c r="N8374">
        <f t="shared" si="1043"/>
        <v>0</v>
      </c>
      <c r="O8374" s="48">
        <f>IF(M8374=0,0, M8374/(DC_2019!$G$11))</f>
        <v>0</v>
      </c>
      <c r="P8374" s="48">
        <f>IF(OR(O8374&lt;Summary!$G$6, O8374 = Summary!$G$6), O8374, Summary!$G$6)</f>
        <v>0</v>
      </c>
      <c r="Q8374">
        <f>P8374*DC_2019!$G$11</f>
        <v>0</v>
      </c>
      <c r="R8374">
        <f t="shared" si="1044"/>
        <v>0</v>
      </c>
      <c r="S8374">
        <f t="shared" si="1045"/>
        <v>0</v>
      </c>
      <c r="T8374">
        <f t="shared" si="1046"/>
        <v>0</v>
      </c>
      <c r="U8374">
        <f t="shared" si="1047"/>
        <v>0</v>
      </c>
    </row>
    <row r="8375" spans="1:21">
      <c r="A8375">
        <v>12</v>
      </c>
      <c r="B8375">
        <v>15</v>
      </c>
      <c r="C8375">
        <v>21</v>
      </c>
      <c r="D8375">
        <f>'[5]2019'!P8375</f>
        <v>0</v>
      </c>
      <c r="E8375">
        <f>'[5]2019'!Q8375</f>
        <v>0</v>
      </c>
      <c r="F8375">
        <f t="shared" si="1040"/>
        <v>0</v>
      </c>
      <c r="G8375">
        <f t="shared" si="1041"/>
        <v>0</v>
      </c>
      <c r="H8375" s="3">
        <f>DC_2019!K8375</f>
        <v>4.9450884912717648</v>
      </c>
      <c r="I8375" s="48">
        <f>IF(F8375=0,0,IF(H8375&gt;DC_2019!$G$11,0,F8375/((DC_2019!$G$11-H8375)*9.92/20.72)))</f>
        <v>0</v>
      </c>
      <c r="J8375" s="48">
        <f>IF(OR(I8375&lt;Summary!$F$6, I8375=Summary!$F$6), I8375, Summary!$F$6)</f>
        <v>0</v>
      </c>
      <c r="K8375" s="3">
        <f>[2]Intensity!D8378</f>
        <v>429.9071525354891</v>
      </c>
      <c r="L8375">
        <f>J8375*(DC_2019!$G$11-H8375)*9.92/20.72</f>
        <v>0</v>
      </c>
      <c r="M8375">
        <f t="shared" si="1042"/>
        <v>0</v>
      </c>
      <c r="N8375">
        <f t="shared" si="1043"/>
        <v>0</v>
      </c>
      <c r="O8375" s="48">
        <f>IF(M8375=0,0, M8375/(DC_2019!$G$11))</f>
        <v>0</v>
      </c>
      <c r="P8375" s="48">
        <f>IF(OR(O8375&lt;Summary!$G$6, O8375 = Summary!$G$6), O8375, Summary!$G$6)</f>
        <v>0</v>
      </c>
      <c r="Q8375">
        <f>P8375*DC_2019!$G$11</f>
        <v>0</v>
      </c>
      <c r="R8375">
        <f t="shared" si="1044"/>
        <v>0</v>
      </c>
      <c r="S8375">
        <f t="shared" si="1045"/>
        <v>0</v>
      </c>
      <c r="T8375">
        <f t="shared" si="1046"/>
        <v>0</v>
      </c>
      <c r="U8375">
        <f t="shared" si="1047"/>
        <v>0</v>
      </c>
    </row>
    <row r="8376" spans="1:21">
      <c r="A8376">
        <v>12</v>
      </c>
      <c r="B8376">
        <v>15</v>
      </c>
      <c r="C8376">
        <v>22</v>
      </c>
      <c r="D8376">
        <f>'[5]2019'!P8376</f>
        <v>0</v>
      </c>
      <c r="E8376">
        <f>'[5]2019'!Q8376</f>
        <v>0</v>
      </c>
      <c r="F8376">
        <f t="shared" si="1040"/>
        <v>0</v>
      </c>
      <c r="G8376">
        <f t="shared" si="1041"/>
        <v>0</v>
      </c>
      <c r="H8376" s="3">
        <f>DC_2019!K8376</f>
        <v>4.0793973811603488</v>
      </c>
      <c r="I8376" s="48">
        <f>IF(F8376=0,0,IF(H8376&gt;DC_2019!$G$11,0,F8376/((DC_2019!$G$11-H8376)*9.92/20.72)))</f>
        <v>0</v>
      </c>
      <c r="J8376" s="48">
        <f>IF(OR(I8376&lt;Summary!$F$6, I8376=Summary!$F$6), I8376, Summary!$F$6)</f>
        <v>0</v>
      </c>
      <c r="K8376" s="3">
        <f>[2]Intensity!D8379</f>
        <v>425.74654094306584</v>
      </c>
      <c r="L8376">
        <f>J8376*(DC_2019!$G$11-H8376)*9.92/20.72</f>
        <v>0</v>
      </c>
      <c r="M8376">
        <f t="shared" si="1042"/>
        <v>0</v>
      </c>
      <c r="N8376">
        <f t="shared" si="1043"/>
        <v>0</v>
      </c>
      <c r="O8376" s="48">
        <f>IF(M8376=0,0, M8376/(DC_2019!$G$11))</f>
        <v>0</v>
      </c>
      <c r="P8376" s="48">
        <f>IF(OR(O8376&lt;Summary!$G$6, O8376 = Summary!$G$6), O8376, Summary!$G$6)</f>
        <v>0</v>
      </c>
      <c r="Q8376">
        <f>P8376*DC_2019!$G$11</f>
        <v>0</v>
      </c>
      <c r="R8376">
        <f t="shared" si="1044"/>
        <v>0</v>
      </c>
      <c r="S8376">
        <f t="shared" si="1045"/>
        <v>0</v>
      </c>
      <c r="T8376">
        <f t="shared" si="1046"/>
        <v>0</v>
      </c>
      <c r="U8376">
        <f t="shared" si="1047"/>
        <v>0</v>
      </c>
    </row>
    <row r="8377" spans="1:21">
      <c r="A8377">
        <v>12</v>
      </c>
      <c r="B8377">
        <v>15</v>
      </c>
      <c r="C8377">
        <v>23</v>
      </c>
      <c r="D8377">
        <f>'[5]2019'!P8377</f>
        <v>0</v>
      </c>
      <c r="E8377">
        <f>'[5]2019'!Q8377</f>
        <v>0</v>
      </c>
      <c r="F8377">
        <f t="shared" si="1040"/>
        <v>0</v>
      </c>
      <c r="G8377">
        <f t="shared" si="1041"/>
        <v>0</v>
      </c>
      <c r="H8377" s="3">
        <f>DC_2019!K8377</f>
        <v>3.4775359421714853</v>
      </c>
      <c r="I8377" s="48">
        <f>IF(F8377=0,0,IF(H8377&gt;DC_2019!$G$11,0,F8377/((DC_2019!$G$11-H8377)*9.92/20.72)))</f>
        <v>0</v>
      </c>
      <c r="J8377" s="48">
        <f>IF(OR(I8377&lt;Summary!$F$6, I8377=Summary!$F$6), I8377, Summary!$F$6)</f>
        <v>0</v>
      </c>
      <c r="K8377" s="3">
        <f>[2]Intensity!D8380</f>
        <v>417.61543165287117</v>
      </c>
      <c r="L8377">
        <f>J8377*(DC_2019!$G$11-H8377)*9.92/20.72</f>
        <v>0</v>
      </c>
      <c r="M8377">
        <f t="shared" si="1042"/>
        <v>0</v>
      </c>
      <c r="N8377">
        <f t="shared" si="1043"/>
        <v>0</v>
      </c>
      <c r="O8377" s="48">
        <f>IF(M8377=0,0, M8377/(DC_2019!$G$11))</f>
        <v>0</v>
      </c>
      <c r="P8377" s="48">
        <f>IF(OR(O8377&lt;Summary!$G$6, O8377 = Summary!$G$6), O8377, Summary!$G$6)</f>
        <v>0</v>
      </c>
      <c r="Q8377">
        <f>P8377*DC_2019!$G$11</f>
        <v>0</v>
      </c>
      <c r="R8377">
        <f t="shared" si="1044"/>
        <v>0</v>
      </c>
      <c r="S8377">
        <f t="shared" si="1045"/>
        <v>0</v>
      </c>
      <c r="T8377">
        <f t="shared" si="1046"/>
        <v>0</v>
      </c>
      <c r="U8377">
        <f t="shared" si="1047"/>
        <v>0</v>
      </c>
    </row>
    <row r="8378" spans="1:21">
      <c r="A8378">
        <v>12</v>
      </c>
      <c r="B8378">
        <v>16</v>
      </c>
      <c r="C8378">
        <v>0</v>
      </c>
      <c r="D8378">
        <f>'[5]2019'!P8378</f>
        <v>0</v>
      </c>
      <c r="E8378">
        <f>'[5]2019'!Q8378</f>
        <v>0</v>
      </c>
      <c r="F8378">
        <f t="shared" si="1040"/>
        <v>0</v>
      </c>
      <c r="G8378">
        <f t="shared" si="1041"/>
        <v>0</v>
      </c>
      <c r="H8378" s="3">
        <f>DC_2019!K8378</f>
        <v>3.0158340204212717</v>
      </c>
      <c r="I8378" s="48">
        <f>IF(F8378=0,0,IF(H8378&gt;DC_2019!$G$11,0,F8378/((DC_2019!$G$11-H8378)*9.92/20.72)))</f>
        <v>0</v>
      </c>
      <c r="J8378" s="48">
        <f>IF(OR(I8378&lt;Summary!$F$6, I8378=Summary!$F$6), I8378, Summary!$F$6)</f>
        <v>0</v>
      </c>
      <c r="K8378" s="3">
        <f>[2]Intensity!D8381</f>
        <v>417.10853813561789</v>
      </c>
      <c r="L8378">
        <f>J8378*(DC_2019!$G$11-H8378)*9.92/20.72</f>
        <v>0</v>
      </c>
      <c r="M8378">
        <f t="shared" si="1042"/>
        <v>0</v>
      </c>
      <c r="N8378">
        <f t="shared" si="1043"/>
        <v>0</v>
      </c>
      <c r="O8378" s="48">
        <f>IF(M8378=0,0, M8378/(DC_2019!$G$11))</f>
        <v>0</v>
      </c>
      <c r="P8378" s="48">
        <f>IF(OR(O8378&lt;Summary!$G$6, O8378 = Summary!$G$6), O8378, Summary!$G$6)</f>
        <v>0</v>
      </c>
      <c r="Q8378">
        <f>P8378*DC_2019!$G$11</f>
        <v>0</v>
      </c>
      <c r="R8378">
        <f t="shared" si="1044"/>
        <v>0</v>
      </c>
      <c r="S8378">
        <f t="shared" si="1045"/>
        <v>0</v>
      </c>
      <c r="T8378">
        <f t="shared" si="1046"/>
        <v>0</v>
      </c>
      <c r="U8378">
        <f t="shared" si="1047"/>
        <v>0</v>
      </c>
    </row>
    <row r="8379" spans="1:21">
      <c r="A8379">
        <v>12</v>
      </c>
      <c r="B8379">
        <v>16</v>
      </c>
      <c r="C8379">
        <v>1</v>
      </c>
      <c r="D8379">
        <f>'[5]2019'!P8379</f>
        <v>0</v>
      </c>
      <c r="E8379">
        <f>'[5]2019'!Q8379</f>
        <v>0</v>
      </c>
      <c r="F8379">
        <f t="shared" si="1040"/>
        <v>0</v>
      </c>
      <c r="G8379">
        <f t="shared" si="1041"/>
        <v>0</v>
      </c>
      <c r="H8379" s="3">
        <f>DC_2019!K8379</f>
        <v>2.8097170935991373</v>
      </c>
      <c r="I8379" s="48">
        <f>IF(F8379=0,0,IF(H8379&gt;DC_2019!$G$11,0,F8379/((DC_2019!$G$11-H8379)*9.92/20.72)))</f>
        <v>0</v>
      </c>
      <c r="J8379" s="48">
        <f>IF(OR(I8379&lt;Summary!$F$6, I8379=Summary!$F$6), I8379, Summary!$F$6)</f>
        <v>0</v>
      </c>
      <c r="K8379" s="3">
        <f>[2]Intensity!D8382</f>
        <v>433.94739582760548</v>
      </c>
      <c r="L8379">
        <f>J8379*(DC_2019!$G$11-H8379)*9.92/20.72</f>
        <v>0</v>
      </c>
      <c r="M8379">
        <f t="shared" si="1042"/>
        <v>0</v>
      </c>
      <c r="N8379">
        <f t="shared" si="1043"/>
        <v>0</v>
      </c>
      <c r="O8379" s="48">
        <f>IF(M8379=0,0, M8379/(DC_2019!$G$11))</f>
        <v>0</v>
      </c>
      <c r="P8379" s="48">
        <f>IF(OR(O8379&lt;Summary!$G$6, O8379 = Summary!$G$6), O8379, Summary!$G$6)</f>
        <v>0</v>
      </c>
      <c r="Q8379">
        <f>P8379*DC_2019!$G$11</f>
        <v>0</v>
      </c>
      <c r="R8379">
        <f t="shared" si="1044"/>
        <v>0</v>
      </c>
      <c r="S8379">
        <f t="shared" si="1045"/>
        <v>0</v>
      </c>
      <c r="T8379">
        <f t="shared" si="1046"/>
        <v>0</v>
      </c>
      <c r="U8379">
        <f t="shared" si="1047"/>
        <v>0</v>
      </c>
    </row>
    <row r="8380" spans="1:21">
      <c r="A8380">
        <v>12</v>
      </c>
      <c r="B8380">
        <v>16</v>
      </c>
      <c r="C8380">
        <v>2</v>
      </c>
      <c r="D8380">
        <f>'[5]2019'!P8380</f>
        <v>0</v>
      </c>
      <c r="E8380">
        <f>'[5]2019'!Q8380</f>
        <v>0</v>
      </c>
      <c r="F8380">
        <f t="shared" si="1040"/>
        <v>0</v>
      </c>
      <c r="G8380">
        <f t="shared" si="1041"/>
        <v>0</v>
      </c>
      <c r="H8380" s="3">
        <f>DC_2019!K8380</f>
        <v>2.7437596730828857</v>
      </c>
      <c r="I8380" s="48">
        <f>IF(F8380=0,0,IF(H8380&gt;DC_2019!$G$11,0,F8380/((DC_2019!$G$11-H8380)*9.92/20.72)))</f>
        <v>0</v>
      </c>
      <c r="J8380" s="48">
        <f>IF(OR(I8380&lt;Summary!$F$6, I8380=Summary!$F$6), I8380, Summary!$F$6)</f>
        <v>0</v>
      </c>
      <c r="K8380" s="3">
        <f>[2]Intensity!D8383</f>
        <v>449.68719164412573</v>
      </c>
      <c r="L8380">
        <f>J8380*(DC_2019!$G$11-H8380)*9.92/20.72</f>
        <v>0</v>
      </c>
      <c r="M8380">
        <f t="shared" si="1042"/>
        <v>0</v>
      </c>
      <c r="N8380">
        <f t="shared" si="1043"/>
        <v>0</v>
      </c>
      <c r="O8380" s="48">
        <f>IF(M8380=0,0, M8380/(DC_2019!$G$11))</f>
        <v>0</v>
      </c>
      <c r="P8380" s="48">
        <f>IF(OR(O8380&lt;Summary!$G$6, O8380 = Summary!$G$6), O8380, Summary!$G$6)</f>
        <v>0</v>
      </c>
      <c r="Q8380">
        <f>P8380*DC_2019!$G$11</f>
        <v>0</v>
      </c>
      <c r="R8380">
        <f t="shared" si="1044"/>
        <v>0</v>
      </c>
      <c r="S8380">
        <f t="shared" si="1045"/>
        <v>0</v>
      </c>
      <c r="T8380">
        <f t="shared" si="1046"/>
        <v>0</v>
      </c>
      <c r="U8380">
        <f t="shared" si="1047"/>
        <v>0</v>
      </c>
    </row>
    <row r="8381" spans="1:21">
      <c r="A8381">
        <v>12</v>
      </c>
      <c r="B8381">
        <v>16</v>
      </c>
      <c r="C8381">
        <v>3</v>
      </c>
      <c r="D8381">
        <f>'[5]2019'!P8381</f>
        <v>0</v>
      </c>
      <c r="E8381">
        <f>'[5]2019'!Q8381</f>
        <v>0</v>
      </c>
      <c r="F8381">
        <f t="shared" si="1040"/>
        <v>0</v>
      </c>
      <c r="G8381">
        <f t="shared" si="1041"/>
        <v>0</v>
      </c>
      <c r="H8381" s="3">
        <f>DC_2019!K8381</f>
        <v>2.7355149968921406</v>
      </c>
      <c r="I8381" s="48">
        <f>IF(F8381=0,0,IF(H8381&gt;DC_2019!$G$11,0,F8381/((DC_2019!$G$11-H8381)*9.92/20.72)))</f>
        <v>0</v>
      </c>
      <c r="J8381" s="48">
        <f>IF(OR(I8381&lt;Summary!$F$6, I8381=Summary!$F$6), I8381, Summary!$F$6)</f>
        <v>0</v>
      </c>
      <c r="K8381" s="3">
        <f>[2]Intensity!D8384</f>
        <v>454.02257198621805</v>
      </c>
      <c r="L8381">
        <f>J8381*(DC_2019!$G$11-H8381)*9.92/20.72</f>
        <v>0</v>
      </c>
      <c r="M8381">
        <f t="shared" si="1042"/>
        <v>0</v>
      </c>
      <c r="N8381">
        <f t="shared" si="1043"/>
        <v>0</v>
      </c>
      <c r="O8381" s="48">
        <f>IF(M8381=0,0, M8381/(DC_2019!$G$11))</f>
        <v>0</v>
      </c>
      <c r="P8381" s="48">
        <f>IF(OR(O8381&lt;Summary!$G$6, O8381 = Summary!$G$6), O8381, Summary!$G$6)</f>
        <v>0</v>
      </c>
      <c r="Q8381">
        <f>P8381*DC_2019!$G$11</f>
        <v>0</v>
      </c>
      <c r="R8381">
        <f t="shared" si="1044"/>
        <v>0</v>
      </c>
      <c r="S8381">
        <f t="shared" si="1045"/>
        <v>0</v>
      </c>
      <c r="T8381">
        <f t="shared" si="1046"/>
        <v>0</v>
      </c>
      <c r="U8381">
        <f t="shared" si="1047"/>
        <v>0</v>
      </c>
    </row>
    <row r="8382" spans="1:21">
      <c r="A8382">
        <v>12</v>
      </c>
      <c r="B8382">
        <v>16</v>
      </c>
      <c r="C8382">
        <v>4</v>
      </c>
      <c r="D8382">
        <f>'[5]2019'!P8382</f>
        <v>0</v>
      </c>
      <c r="E8382">
        <f>'[5]2019'!Q8382</f>
        <v>0</v>
      </c>
      <c r="F8382">
        <f t="shared" si="1040"/>
        <v>0</v>
      </c>
      <c r="G8382">
        <f t="shared" si="1041"/>
        <v>0</v>
      </c>
      <c r="H8382" s="3">
        <f>DC_2019!K8382</f>
        <v>2.7355149968921406</v>
      </c>
      <c r="I8382" s="48">
        <f>IF(F8382=0,0,IF(H8382&gt;DC_2019!$G$11,0,F8382/((DC_2019!$G$11-H8382)*9.92/20.72)))</f>
        <v>0</v>
      </c>
      <c r="J8382" s="48">
        <f>IF(OR(I8382&lt;Summary!$F$6, I8382=Summary!$F$6), I8382, Summary!$F$6)</f>
        <v>0</v>
      </c>
      <c r="K8382" s="3">
        <f>[2]Intensity!D8385</f>
        <v>466.75716929954467</v>
      </c>
      <c r="L8382">
        <f>J8382*(DC_2019!$G$11-H8382)*9.92/20.72</f>
        <v>0</v>
      </c>
      <c r="M8382">
        <f t="shared" si="1042"/>
        <v>0</v>
      </c>
      <c r="N8382">
        <f t="shared" si="1043"/>
        <v>0</v>
      </c>
      <c r="O8382" s="48">
        <f>IF(M8382=0,0, M8382/(DC_2019!$G$11))</f>
        <v>0</v>
      </c>
      <c r="P8382" s="48">
        <f>IF(OR(O8382&lt;Summary!$G$6, O8382 = Summary!$G$6), O8382, Summary!$G$6)</f>
        <v>0</v>
      </c>
      <c r="Q8382">
        <f>P8382*DC_2019!$G$11</f>
        <v>0</v>
      </c>
      <c r="R8382">
        <f t="shared" si="1044"/>
        <v>0</v>
      </c>
      <c r="S8382">
        <f t="shared" si="1045"/>
        <v>0</v>
      </c>
      <c r="T8382">
        <f t="shared" si="1046"/>
        <v>0</v>
      </c>
      <c r="U8382">
        <f t="shared" si="1047"/>
        <v>0</v>
      </c>
    </row>
    <row r="8383" spans="1:21">
      <c r="A8383">
        <v>12</v>
      </c>
      <c r="B8383">
        <v>16</v>
      </c>
      <c r="C8383">
        <v>5</v>
      </c>
      <c r="D8383">
        <f>'[5]2019'!P8383</f>
        <v>0</v>
      </c>
      <c r="E8383">
        <f>'[5]2019'!Q8383</f>
        <v>0</v>
      </c>
      <c r="F8383">
        <f t="shared" si="1040"/>
        <v>0</v>
      </c>
      <c r="G8383">
        <f t="shared" si="1041"/>
        <v>0</v>
      </c>
      <c r="H8383" s="3">
        <f>DC_2019!K8383</f>
        <v>2.7437596730828857</v>
      </c>
      <c r="I8383" s="48">
        <f>IF(F8383=0,0,IF(H8383&gt;DC_2019!$G$11,0,F8383/((DC_2019!$G$11-H8383)*9.92/20.72)))</f>
        <v>0</v>
      </c>
      <c r="J8383" s="48">
        <f>IF(OR(I8383&lt;Summary!$F$6, I8383=Summary!$F$6), I8383, Summary!$F$6)</f>
        <v>0</v>
      </c>
      <c r="K8383" s="3">
        <f>[2]Intensity!D8386</f>
        <v>470.03684955913064</v>
      </c>
      <c r="L8383">
        <f>J8383*(DC_2019!$G$11-H8383)*9.92/20.72</f>
        <v>0</v>
      </c>
      <c r="M8383">
        <f t="shared" si="1042"/>
        <v>0</v>
      </c>
      <c r="N8383">
        <f t="shared" si="1043"/>
        <v>0</v>
      </c>
      <c r="O8383" s="48">
        <f>IF(M8383=0,0, M8383/(DC_2019!$G$11))</f>
        <v>0</v>
      </c>
      <c r="P8383" s="48">
        <f>IF(OR(O8383&lt;Summary!$G$6, O8383 = Summary!$G$6), O8383, Summary!$G$6)</f>
        <v>0</v>
      </c>
      <c r="Q8383">
        <f>P8383*DC_2019!$G$11</f>
        <v>0</v>
      </c>
      <c r="R8383">
        <f t="shared" si="1044"/>
        <v>0</v>
      </c>
      <c r="S8383">
        <f t="shared" si="1045"/>
        <v>0</v>
      </c>
      <c r="T8383">
        <f t="shared" si="1046"/>
        <v>0</v>
      </c>
      <c r="U8383">
        <f t="shared" si="1047"/>
        <v>0</v>
      </c>
    </row>
    <row r="8384" spans="1:21">
      <c r="A8384">
        <v>12</v>
      </c>
      <c r="B8384">
        <v>16</v>
      </c>
      <c r="C8384">
        <v>6</v>
      </c>
      <c r="D8384">
        <f>'[5]2019'!P8384</f>
        <v>0</v>
      </c>
      <c r="E8384">
        <f>'[5]2019'!Q8384</f>
        <v>0.31499997774759997</v>
      </c>
      <c r="F8384">
        <f t="shared" si="1040"/>
        <v>0.31499997774759997</v>
      </c>
      <c r="G8384">
        <f t="shared" si="1041"/>
        <v>48</v>
      </c>
      <c r="H8384" s="3">
        <f>DC_2019!K8384</f>
        <v>3.8073230338179593</v>
      </c>
      <c r="I8384" s="48">
        <f>IF(F8384=0,0,IF(H8384&gt;DC_2019!$G$11,0,F8384/((DC_2019!$G$11-H8384)*9.92/20.72)))</f>
        <v>0.1319110987125138</v>
      </c>
      <c r="J8384" s="48">
        <f>IF(OR(I8384&lt;Summary!$F$6, I8384=Summary!$F$6), I8384, Summary!$F$6)</f>
        <v>0.1319110987125138</v>
      </c>
      <c r="K8384" s="3">
        <f>[2]Intensity!D8387</f>
        <v>476.00662598827972</v>
      </c>
      <c r="L8384">
        <f>J8384*(DC_2019!$G$11-H8384)*9.92/20.72</f>
        <v>0.31499997774759997</v>
      </c>
      <c r="M8384">
        <f t="shared" si="1042"/>
        <v>0</v>
      </c>
      <c r="N8384">
        <f t="shared" si="1043"/>
        <v>134.82207766213347</v>
      </c>
      <c r="O8384" s="48">
        <f>IF(M8384=0,0, M8384/(DC_2019!$G$11))</f>
        <v>0</v>
      </c>
      <c r="P8384" s="48">
        <f>IF(OR(O8384&lt;Summary!$G$6, O8384 = Summary!$G$6), O8384, Summary!$G$6)</f>
        <v>0</v>
      </c>
      <c r="Q8384">
        <f>P8384*DC_2019!$G$11</f>
        <v>0</v>
      </c>
      <c r="R8384">
        <f t="shared" si="1044"/>
        <v>0.31499997774759997</v>
      </c>
      <c r="S8384">
        <f t="shared" si="1045"/>
        <v>0</v>
      </c>
      <c r="T8384">
        <f t="shared" si="1046"/>
        <v>0</v>
      </c>
      <c r="U8384">
        <f t="shared" si="1047"/>
        <v>134.82207766213347</v>
      </c>
    </row>
    <row r="8385" spans="1:21">
      <c r="A8385">
        <v>12</v>
      </c>
      <c r="B8385">
        <v>16</v>
      </c>
      <c r="C8385">
        <v>7</v>
      </c>
      <c r="D8385">
        <f>'[5]2019'!P8385</f>
        <v>0</v>
      </c>
      <c r="E8385">
        <f>'[5]2019'!Q8385</f>
        <v>11.49658604498404</v>
      </c>
      <c r="F8385">
        <f t="shared" si="1040"/>
        <v>11.49658604498404</v>
      </c>
      <c r="G8385">
        <f t="shared" si="1041"/>
        <v>48</v>
      </c>
      <c r="H8385" s="3">
        <f>DC_2019!K8385</f>
        <v>5.3078542877112342</v>
      </c>
      <c r="I8385" s="48">
        <f>IF(F8385=0,0,IF(H8385&gt;DC_2019!$G$11,0,F8385/((DC_2019!$G$11-H8385)*9.92/20.72)))</f>
        <v>6.8859534443504726</v>
      </c>
      <c r="J8385" s="48">
        <f>IF(OR(I8385&lt;Summary!$F$6, I8385=Summary!$F$6), I8385, Summary!$F$6)</f>
        <v>6.8859534443504726</v>
      </c>
      <c r="K8385" s="3">
        <f>[2]Intensity!D8388</f>
        <v>480.27227268266728</v>
      </c>
      <c r="L8385">
        <f>J8385*(DC_2019!$G$11-H8385)*9.92/20.72</f>
        <v>11.49658604498404</v>
      </c>
      <c r="M8385">
        <f t="shared" si="1042"/>
        <v>0</v>
      </c>
      <c r="N8385">
        <f t="shared" si="1043"/>
        <v>4969.655377757088</v>
      </c>
      <c r="O8385" s="48">
        <f>IF(M8385=0,0, M8385/(DC_2019!$G$11))</f>
        <v>0</v>
      </c>
      <c r="P8385" s="48">
        <f>IF(OR(O8385&lt;Summary!$G$6, O8385 = Summary!$G$6), O8385, Summary!$G$6)</f>
        <v>0</v>
      </c>
      <c r="Q8385">
        <f>P8385*DC_2019!$G$11</f>
        <v>0</v>
      </c>
      <c r="R8385">
        <f t="shared" si="1044"/>
        <v>11.49658604498404</v>
      </c>
      <c r="S8385">
        <f t="shared" si="1045"/>
        <v>0</v>
      </c>
      <c r="T8385">
        <f t="shared" si="1046"/>
        <v>0</v>
      </c>
      <c r="U8385">
        <f t="shared" si="1047"/>
        <v>4969.655377757088</v>
      </c>
    </row>
    <row r="8386" spans="1:21">
      <c r="A8386">
        <v>12</v>
      </c>
      <c r="B8386">
        <v>16</v>
      </c>
      <c r="C8386">
        <v>8</v>
      </c>
      <c r="D8386">
        <f>'[5]2019'!P8386</f>
        <v>24.052613426466067</v>
      </c>
      <c r="E8386">
        <f>'[5]2019'!Q8386</f>
        <v>242.8708594907032</v>
      </c>
      <c r="F8386">
        <f t="shared" ref="F8386:F8449" si="1048">D8386+E8386</f>
        <v>266.92347291716925</v>
      </c>
      <c r="G8386">
        <f t="shared" ref="G8386:G8449" si="1049">IF(F8386=0, 0, 11*D8386/F8386+48*E8386/F8386)</f>
        <v>44.665910693229257</v>
      </c>
      <c r="H8386" s="3">
        <f>DC_2019!K8386</f>
        <v>5.909715726712566</v>
      </c>
      <c r="I8386" s="48">
        <f>IF(F8386=0,0,IF(H8386&gt;DC_2019!$G$11,0,F8386/((DC_2019!$G$11-H8386)*9.92/20.72)))</f>
        <v>193.22386819374694</v>
      </c>
      <c r="J8386" s="48">
        <f>IF(OR(I8386&lt;Summary!$F$6, I8386=Summary!$F$6), I8386, Summary!$F$6)</f>
        <v>193.22386819374694</v>
      </c>
      <c r="K8386" s="3">
        <f>[2]Intensity!D8389</f>
        <v>483.37406996931986</v>
      </c>
      <c r="L8386">
        <f>J8386*(DC_2019!$G$11-H8386)*9.92/20.72</f>
        <v>266.92347291716925</v>
      </c>
      <c r="M8386">
        <f t="shared" si="1042"/>
        <v>0</v>
      </c>
      <c r="N8386">
        <f t="shared" si="1043"/>
        <v>117101.50547107274</v>
      </c>
      <c r="O8386" s="48">
        <f>IF(M8386=0,0, M8386/(DC_2019!$G$11))</f>
        <v>0</v>
      </c>
      <c r="P8386" s="48">
        <f>IF(OR(O8386&lt;Summary!$G$6, O8386 = Summary!$G$6), O8386, Summary!$G$6)</f>
        <v>0</v>
      </c>
      <c r="Q8386">
        <f>P8386*DC_2019!$G$11</f>
        <v>0</v>
      </c>
      <c r="R8386">
        <f t="shared" si="1044"/>
        <v>266.92347291716925</v>
      </c>
      <c r="S8386">
        <f t="shared" si="1045"/>
        <v>0</v>
      </c>
      <c r="T8386">
        <f t="shared" si="1046"/>
        <v>0</v>
      </c>
      <c r="U8386">
        <f t="shared" si="1047"/>
        <v>117101.50547107274</v>
      </c>
    </row>
    <row r="8387" spans="1:21">
      <c r="A8387">
        <v>12</v>
      </c>
      <c r="B8387">
        <v>16</v>
      </c>
      <c r="C8387">
        <v>9</v>
      </c>
      <c r="D8387">
        <f>'[5]2019'!P8387</f>
        <v>25.120065627166763</v>
      </c>
      <c r="E8387">
        <f>'[5]2019'!Q8387</f>
        <v>500.18341706792648</v>
      </c>
      <c r="F8387">
        <f t="shared" si="1048"/>
        <v>525.30348269509329</v>
      </c>
      <c r="G8387">
        <f t="shared" si="1049"/>
        <v>46.230656260954859</v>
      </c>
      <c r="H8387" s="3">
        <f>DC_2019!K8387</f>
        <v>6.4621090975877529</v>
      </c>
      <c r="I8387" s="48">
        <f>IF(F8387=0,0,IF(H8387&gt;DC_2019!$G$11,0,F8387/((DC_2019!$G$11-H8387)*9.92/20.72)))</f>
        <v>470.29980936886102</v>
      </c>
      <c r="J8387" s="48">
        <f>IF(OR(I8387&lt;Summary!$F$6, I8387=Summary!$F$6), I8387, Summary!$F$6)</f>
        <v>288</v>
      </c>
      <c r="K8387" s="3">
        <f>[2]Intensity!D8390</f>
        <v>482.5641368048349</v>
      </c>
      <c r="L8387">
        <f>J8387*(DC_2019!$G$11-H8387)*9.92/20.72</f>
        <v>321.68289249194783</v>
      </c>
      <c r="M8387">
        <f t="shared" ref="M8387:M8450" si="1050">F8387-L8387</f>
        <v>203.62059020314547</v>
      </c>
      <c r="N8387">
        <f t="shared" ref="N8387:N8450" si="1051">(K8387-G8387)*L8387</f>
        <v>140361.01611243439</v>
      </c>
      <c r="O8387" s="48">
        <f>IF(M8387=0,0, M8387/(DC_2019!$G$11))</f>
        <v>23.151587433878202</v>
      </c>
      <c r="P8387" s="48">
        <f>IF(OR(O8387&lt;Summary!$G$6, O8387 = Summary!$G$6), O8387, Summary!$G$6)</f>
        <v>0</v>
      </c>
      <c r="Q8387">
        <f>P8387*DC_2019!$G$11</f>
        <v>0</v>
      </c>
      <c r="R8387">
        <f t="shared" ref="R8387:R8450" si="1052">L8387+Q8387</f>
        <v>321.68289249194783</v>
      </c>
      <c r="S8387">
        <f t="shared" ref="S8387:S8450" si="1053">F8387-R8387</f>
        <v>203.62059020314547</v>
      </c>
      <c r="T8387">
        <f t="shared" ref="T8387:T8450" si="1054">(K8387-G8387)*Q8387</f>
        <v>0</v>
      </c>
      <c r="U8387">
        <f t="shared" ref="U8387:U8450" si="1055">N8387+T8387</f>
        <v>140361.01611243439</v>
      </c>
    </row>
    <row r="8388" spans="1:21">
      <c r="A8388">
        <v>12</v>
      </c>
      <c r="B8388">
        <v>16</v>
      </c>
      <c r="C8388">
        <v>10</v>
      </c>
      <c r="D8388">
        <f>'[5]2019'!P8388</f>
        <v>0.43833332260449748</v>
      </c>
      <c r="E8388">
        <f>'[5]2019'!Q8388</f>
        <v>376.8435741040289</v>
      </c>
      <c r="F8388">
        <f t="shared" si="1048"/>
        <v>377.28190742663338</v>
      </c>
      <c r="G8388">
        <f t="shared" si="1049"/>
        <v>47.957012693646007</v>
      </c>
      <c r="H8388" s="3">
        <f>DC_2019!K8388</f>
        <v>6.3137049041510087</v>
      </c>
      <c r="I8388" s="48">
        <f>IF(F8388=0,0,IF(H8388&gt;DC_2019!$G$11,0,F8388/((DC_2019!$G$11-H8388)*9.92/20.72)))</f>
        <v>317.57598802391567</v>
      </c>
      <c r="J8388" s="48">
        <f>IF(OR(I8388&lt;Summary!$F$6, I8388=Summary!$F$6), I8388, Summary!$F$6)</f>
        <v>288</v>
      </c>
      <c r="K8388" s="3">
        <f>[2]Intensity!D8391</f>
        <v>478.78972394071712</v>
      </c>
      <c r="L8388">
        <f>J8388*(DC_2019!$G$11-H8388)*9.92/20.72</f>
        <v>342.14548151130299</v>
      </c>
      <c r="M8388">
        <f t="shared" si="1050"/>
        <v>35.136425915330392</v>
      </c>
      <c r="N8388">
        <f t="shared" si="1051"/>
        <v>147407.4654404493</v>
      </c>
      <c r="O8388" s="48">
        <f>IF(M8388=0,0, M8388/(DC_2019!$G$11))</f>
        <v>3.9949989138190278</v>
      </c>
      <c r="P8388" s="48">
        <f>IF(OR(O8388&lt;Summary!$G$6, O8388 = Summary!$G$6), O8388, Summary!$G$6)</f>
        <v>0</v>
      </c>
      <c r="Q8388">
        <f>P8388*DC_2019!$G$11</f>
        <v>0</v>
      </c>
      <c r="R8388">
        <f t="shared" si="1052"/>
        <v>342.14548151130299</v>
      </c>
      <c r="S8388">
        <f t="shared" si="1053"/>
        <v>35.136425915330392</v>
      </c>
      <c r="T8388">
        <f t="shared" si="1054"/>
        <v>0</v>
      </c>
      <c r="U8388">
        <f t="shared" si="1055"/>
        <v>147407.4654404493</v>
      </c>
    </row>
    <row r="8389" spans="1:21">
      <c r="A8389">
        <v>12</v>
      </c>
      <c r="B8389">
        <v>16</v>
      </c>
      <c r="C8389">
        <v>11</v>
      </c>
      <c r="D8389">
        <f>'[5]2019'!P8389</f>
        <v>0.76749998331069935</v>
      </c>
      <c r="E8389">
        <f>'[5]2019'!Q8389</f>
        <v>413.41286135675961</v>
      </c>
      <c r="F8389">
        <f t="shared" si="1048"/>
        <v>414.18036134007031</v>
      </c>
      <c r="G8389">
        <f t="shared" si="1049"/>
        <v>47.931436876218335</v>
      </c>
      <c r="H8389" s="3">
        <f>DC_2019!K8389</f>
        <v>6.4785984499752463</v>
      </c>
      <c r="I8389" s="48">
        <f>IF(F8389=0,0,IF(H8389&gt;DC_2019!$G$11,0,F8389/((DC_2019!$G$11-H8389)*9.92/20.72)))</f>
        <v>373.45172663270222</v>
      </c>
      <c r="J8389" s="48">
        <f>IF(OR(I8389&lt;Summary!$F$6, I8389=Summary!$F$6), I8389, Summary!$F$6)</f>
        <v>288</v>
      </c>
      <c r="K8389" s="3">
        <f>[2]Intensity!D8392</f>
        <v>473.0447334730261</v>
      </c>
      <c r="L8389">
        <f>J8389*(DC_2019!$G$11-H8389)*9.92/20.72</f>
        <v>319.40927182607072</v>
      </c>
      <c r="M8389">
        <f t="shared" si="1050"/>
        <v>94.771089513999584</v>
      </c>
      <c r="N8389">
        <f t="shared" si="1051"/>
        <v>135785.1285095668</v>
      </c>
      <c r="O8389" s="48">
        <f>IF(M8389=0,0, M8389/(DC_2019!$G$11))</f>
        <v>10.775438588495778</v>
      </c>
      <c r="P8389" s="48">
        <f>IF(OR(O8389&lt;Summary!$G$6, O8389 = Summary!$G$6), O8389, Summary!$G$6)</f>
        <v>0</v>
      </c>
      <c r="Q8389">
        <f>P8389*DC_2019!$G$11</f>
        <v>0</v>
      </c>
      <c r="R8389">
        <f t="shared" si="1052"/>
        <v>319.40927182607072</v>
      </c>
      <c r="S8389">
        <f t="shared" si="1053"/>
        <v>94.771089513999584</v>
      </c>
      <c r="T8389">
        <f t="shared" si="1054"/>
        <v>0</v>
      </c>
      <c r="U8389">
        <f t="shared" si="1055"/>
        <v>135785.1285095668</v>
      </c>
    </row>
    <row r="8390" spans="1:21">
      <c r="A8390">
        <v>12</v>
      </c>
      <c r="B8390">
        <v>16</v>
      </c>
      <c r="C8390">
        <v>12</v>
      </c>
      <c r="D8390">
        <f>'[5]2019'!P8390</f>
        <v>8.6666663487752496E-2</v>
      </c>
      <c r="E8390">
        <f>'[5]2019'!Q8390</f>
        <v>705.70330364751737</v>
      </c>
      <c r="F8390">
        <f t="shared" si="1048"/>
        <v>705.78997031100516</v>
      </c>
      <c r="G8390">
        <f t="shared" si="1049"/>
        <v>47.995456627773223</v>
      </c>
      <c r="H8390" s="3">
        <f>DC_2019!K8390</f>
        <v>7.1793960142546718</v>
      </c>
      <c r="I8390" s="48">
        <f>IF(F8390=0,0,IF(H8390&gt;DC_2019!$G$11,0,F8390/((DC_2019!$G$11-H8390)*9.92/20.72)))</f>
        <v>912.41208115034078</v>
      </c>
      <c r="J8390" s="48">
        <f>IF(OR(I8390&lt;Summary!$F$6, I8390=Summary!$F$6), I8390, Summary!$F$6)</f>
        <v>288</v>
      </c>
      <c r="K8390" s="3">
        <f>[2]Intensity!D8393</f>
        <v>477.06337641556797</v>
      </c>
      <c r="L8390">
        <f>J8390*(DC_2019!$G$11-H8390)*9.92/20.72</f>
        <v>222.78038141855396</v>
      </c>
      <c r="M8390">
        <f t="shared" si="1050"/>
        <v>483.00958889245123</v>
      </c>
      <c r="N8390">
        <f t="shared" si="1051"/>
        <v>95587.914824790423</v>
      </c>
      <c r="O8390" s="48">
        <f>IF(M8390=0,0, M8390/(DC_2019!$G$11))</f>
        <v>54.918015498770558</v>
      </c>
      <c r="P8390" s="48">
        <f>IF(OR(O8390&lt;Summary!$G$6, O8390 = Summary!$G$6), O8390, Summary!$G$6)</f>
        <v>0</v>
      </c>
      <c r="Q8390">
        <f>P8390*DC_2019!$G$11</f>
        <v>0</v>
      </c>
      <c r="R8390">
        <f t="shared" si="1052"/>
        <v>222.78038141855396</v>
      </c>
      <c r="S8390">
        <f t="shared" si="1053"/>
        <v>483.00958889245123</v>
      </c>
      <c r="T8390">
        <f t="shared" si="1054"/>
        <v>0</v>
      </c>
      <c r="U8390">
        <f t="shared" si="1055"/>
        <v>95587.914824790423</v>
      </c>
    </row>
    <row r="8391" spans="1:21">
      <c r="A8391">
        <v>12</v>
      </c>
      <c r="B8391">
        <v>16</v>
      </c>
      <c r="C8391">
        <v>13</v>
      </c>
      <c r="D8391">
        <f>'[5]2019'!P8391</f>
        <v>3.3553739545876415</v>
      </c>
      <c r="E8391">
        <f>'[5]2019'!Q8391</f>
        <v>367.49693956320033</v>
      </c>
      <c r="F8391">
        <f t="shared" si="1048"/>
        <v>370.85231351778799</v>
      </c>
      <c r="G8391">
        <f t="shared" si="1049"/>
        <v>47.665233755340211</v>
      </c>
      <c r="H8391" s="3">
        <f>DC_2019!K8391</f>
        <v>7.5009384187833659</v>
      </c>
      <c r="I8391" s="48">
        <f>IF(F8391=0,0,IF(H8391&gt;DC_2019!$G$11,0,F8391/((DC_2019!$G$11-H8391)*9.92/20.72)))</f>
        <v>598.53513199789893</v>
      </c>
      <c r="J8391" s="48">
        <f>IF(OR(I8391&lt;Summary!$F$6, I8391=Summary!$F$6), I8391, Summary!$F$6)</f>
        <v>288</v>
      </c>
      <c r="K8391" s="3">
        <f>[2]Intensity!D8394</f>
        <v>470.569504508742</v>
      </c>
      <c r="L8391">
        <f>J8391*(DC_2019!$G$11-H8391)*9.92/20.72</f>
        <v>178.44477388755499</v>
      </c>
      <c r="M8391">
        <f t="shared" si="1050"/>
        <v>192.407539630233</v>
      </c>
      <c r="N8391">
        <f t="shared" si="1051"/>
        <v>75465.056970672114</v>
      </c>
      <c r="O8391" s="48">
        <f>IF(M8391=0,0, M8391/(DC_2019!$G$11))</f>
        <v>21.876667640745854</v>
      </c>
      <c r="P8391" s="48">
        <f>IF(OR(O8391&lt;Summary!$G$6, O8391 = Summary!$G$6), O8391, Summary!$G$6)</f>
        <v>0</v>
      </c>
      <c r="Q8391">
        <f>P8391*DC_2019!$G$11</f>
        <v>0</v>
      </c>
      <c r="R8391">
        <f t="shared" si="1052"/>
        <v>178.44477388755499</v>
      </c>
      <c r="S8391">
        <f t="shared" si="1053"/>
        <v>192.407539630233</v>
      </c>
      <c r="T8391">
        <f t="shared" si="1054"/>
        <v>0</v>
      </c>
      <c r="U8391">
        <f t="shared" si="1055"/>
        <v>75465.056970672114</v>
      </c>
    </row>
    <row r="8392" spans="1:21">
      <c r="A8392">
        <v>12</v>
      </c>
      <c r="B8392">
        <v>16</v>
      </c>
      <c r="C8392">
        <v>14</v>
      </c>
      <c r="D8392">
        <f>'[5]2019'!P8392</f>
        <v>3.1448394003747335</v>
      </c>
      <c r="E8392">
        <f>'[5]2019'!Q8392</f>
        <v>141.56783255653571</v>
      </c>
      <c r="F8392">
        <f t="shared" si="1048"/>
        <v>144.71267195691044</v>
      </c>
      <c r="G8392">
        <f t="shared" si="1049"/>
        <v>47.195930416871079</v>
      </c>
      <c r="H8392" s="3">
        <f>DC_2019!K8392</f>
        <v>7.7647680899164921</v>
      </c>
      <c r="I8392" s="48">
        <f>IF(F8392=0,0,IF(H8392&gt;DC_2019!$G$11,0,F8392/((DC_2019!$G$11-H8392)*9.92/20.72)))</f>
        <v>293.36367238933758</v>
      </c>
      <c r="J8392" s="48">
        <f>IF(OR(I8392&lt;Summary!$F$6, I8392=Summary!$F$6), I8392, Summary!$F$6)</f>
        <v>288</v>
      </c>
      <c r="K8392" s="3">
        <f>[2]Intensity!D8395</f>
        <v>473.44461342877236</v>
      </c>
      <c r="L8392">
        <f>J8392*(DC_2019!$G$11-H8392)*9.92/20.72</f>
        <v>142.06683869255033</v>
      </c>
      <c r="M8392">
        <f t="shared" si="1050"/>
        <v>2.6458332643601068</v>
      </c>
      <c r="N8392">
        <f t="shared" si="1051"/>
        <v>60555.802892363798</v>
      </c>
      <c r="O8392" s="48">
        <f>IF(M8392=0,0, M8392/(DC_2019!$G$11))</f>
        <v>0.30083028486551427</v>
      </c>
      <c r="P8392" s="48">
        <f>IF(OR(O8392&lt;Summary!$G$6, O8392 = Summary!$G$6), O8392, Summary!$G$6)</f>
        <v>0</v>
      </c>
      <c r="Q8392">
        <f>P8392*DC_2019!$G$11</f>
        <v>0</v>
      </c>
      <c r="R8392">
        <f t="shared" si="1052"/>
        <v>142.06683869255033</v>
      </c>
      <c r="S8392">
        <f t="shared" si="1053"/>
        <v>2.6458332643601068</v>
      </c>
      <c r="T8392">
        <f t="shared" si="1054"/>
        <v>0</v>
      </c>
      <c r="U8392">
        <f t="shared" si="1055"/>
        <v>60555.802892363798</v>
      </c>
    </row>
    <row r="8393" spans="1:21">
      <c r="A8393">
        <v>12</v>
      </c>
      <c r="B8393">
        <v>16</v>
      </c>
      <c r="C8393">
        <v>15</v>
      </c>
      <c r="D8393">
        <f>'[5]2019'!P8393</f>
        <v>2.3566666245460519</v>
      </c>
      <c r="E8393">
        <f>'[5]2019'!Q8393</f>
        <v>141.93140340778547</v>
      </c>
      <c r="F8393">
        <f t="shared" si="1048"/>
        <v>144.28807003233152</v>
      </c>
      <c r="G8393">
        <f t="shared" si="1049"/>
        <v>47.395676544230817</v>
      </c>
      <c r="H8393" s="3">
        <f>DC_2019!K8393</f>
        <v>7.6410979360040017</v>
      </c>
      <c r="I8393" s="48">
        <f>IF(F8393=0,0,IF(H8393&gt;DC_2019!$G$11,0,F8393/((DC_2019!$G$11-H8393)*9.92/20.72)))</f>
        <v>261.15652701286649</v>
      </c>
      <c r="J8393" s="48">
        <f>IF(OR(I8393&lt;Summary!$F$6, I8393=Summary!$F$6), I8393, Summary!$F$6)</f>
        <v>261.15652701286649</v>
      </c>
      <c r="K8393" s="3">
        <f>[2]Intensity!D8396</f>
        <v>478.42960751773711</v>
      </c>
      <c r="L8393">
        <f>J8393*(DC_2019!$G$11-H8393)*9.92/20.72</f>
        <v>144.28807003233152</v>
      </c>
      <c r="M8393">
        <f t="shared" si="1050"/>
        <v>0</v>
      </c>
      <c r="N8393">
        <f t="shared" si="1051"/>
        <v>62193.054018616429</v>
      </c>
      <c r="O8393" s="48">
        <f>IF(M8393=0,0, M8393/(DC_2019!$G$11))</f>
        <v>0</v>
      </c>
      <c r="P8393" s="48">
        <f>IF(OR(O8393&lt;Summary!$G$6, O8393 = Summary!$G$6), O8393, Summary!$G$6)</f>
        <v>0</v>
      </c>
      <c r="Q8393">
        <f>P8393*DC_2019!$G$11</f>
        <v>0</v>
      </c>
      <c r="R8393">
        <f t="shared" si="1052"/>
        <v>144.28807003233152</v>
      </c>
      <c r="S8393">
        <f t="shared" si="1053"/>
        <v>0</v>
      </c>
      <c r="T8393">
        <f t="shared" si="1054"/>
        <v>0</v>
      </c>
      <c r="U8393">
        <f t="shared" si="1055"/>
        <v>62193.054018616429</v>
      </c>
    </row>
    <row r="8394" spans="1:21">
      <c r="A8394">
        <v>12</v>
      </c>
      <c r="B8394">
        <v>16</v>
      </c>
      <c r="C8394">
        <v>16</v>
      </c>
      <c r="D8394">
        <f>'[5]2019'!P8394</f>
        <v>0</v>
      </c>
      <c r="E8394">
        <f>'[5]2019'!Q8394</f>
        <v>0</v>
      </c>
      <c r="F8394">
        <f t="shared" si="1048"/>
        <v>0</v>
      </c>
      <c r="G8394">
        <f t="shared" si="1049"/>
        <v>0</v>
      </c>
      <c r="H8394" s="3">
        <f>DC_2019!K8394</f>
        <v>8.3913635574982752</v>
      </c>
      <c r="I8394" s="48">
        <f>IF(F8394=0,0,IF(H8394&gt;DC_2019!$G$11,0,F8394/((DC_2019!$G$11-H8394)*9.92/20.72)))</f>
        <v>0</v>
      </c>
      <c r="J8394" s="48">
        <f>IF(OR(I8394&lt;Summary!$F$6, I8394=Summary!$F$6), I8394, Summary!$F$6)</f>
        <v>0</v>
      </c>
      <c r="K8394" s="3">
        <f>[2]Intensity!D8397</f>
        <v>479.63181431672837</v>
      </c>
      <c r="L8394">
        <f>J8394*(DC_2019!$G$11-H8394)*9.92/20.72</f>
        <v>0</v>
      </c>
      <c r="M8394">
        <f t="shared" si="1050"/>
        <v>0</v>
      </c>
      <c r="N8394">
        <f t="shared" si="1051"/>
        <v>0</v>
      </c>
      <c r="O8394" s="48">
        <f>IF(M8394=0,0, M8394/(DC_2019!$G$11))</f>
        <v>0</v>
      </c>
      <c r="P8394" s="48">
        <f>IF(OR(O8394&lt;Summary!$G$6, O8394 = Summary!$G$6), O8394, Summary!$G$6)</f>
        <v>0</v>
      </c>
      <c r="Q8394">
        <f>P8394*DC_2019!$G$11</f>
        <v>0</v>
      </c>
      <c r="R8394">
        <f t="shared" si="1052"/>
        <v>0</v>
      </c>
      <c r="S8394">
        <f t="shared" si="1053"/>
        <v>0</v>
      </c>
      <c r="T8394">
        <f t="shared" si="1054"/>
        <v>0</v>
      </c>
      <c r="U8394">
        <f t="shared" si="1055"/>
        <v>0</v>
      </c>
    </row>
    <row r="8395" spans="1:21">
      <c r="A8395">
        <v>12</v>
      </c>
      <c r="B8395">
        <v>16</v>
      </c>
      <c r="C8395">
        <v>17</v>
      </c>
      <c r="D8395">
        <f>'[5]2019'!P8395</f>
        <v>0</v>
      </c>
      <c r="E8395">
        <f>'[5]2019'!Q8395</f>
        <v>0</v>
      </c>
      <c r="F8395">
        <f t="shared" si="1048"/>
        <v>0</v>
      </c>
      <c r="G8395">
        <f t="shared" si="1049"/>
        <v>0</v>
      </c>
      <c r="H8395" s="3">
        <f>DC_2019!K8395</f>
        <v>7.9049276071344545</v>
      </c>
      <c r="I8395" s="48">
        <f>IF(F8395=0,0,IF(H8395&gt;DC_2019!$G$11,0,F8395/((DC_2019!$G$11-H8395)*9.92/20.72)))</f>
        <v>0</v>
      </c>
      <c r="J8395" s="48">
        <f>IF(OR(I8395&lt;Summary!$F$6, I8395=Summary!$F$6), I8395, Summary!$F$6)</f>
        <v>0</v>
      </c>
      <c r="K8395" s="3">
        <f>[2]Intensity!D8398</f>
        <v>469.9681072229402</v>
      </c>
      <c r="L8395">
        <f>J8395*(DC_2019!$G$11-H8395)*9.92/20.72</f>
        <v>0</v>
      </c>
      <c r="M8395">
        <f t="shared" si="1050"/>
        <v>0</v>
      </c>
      <c r="N8395">
        <f t="shared" si="1051"/>
        <v>0</v>
      </c>
      <c r="O8395" s="48">
        <f>IF(M8395=0,0, M8395/(DC_2019!$G$11))</f>
        <v>0</v>
      </c>
      <c r="P8395" s="48">
        <f>IF(OR(O8395&lt;Summary!$G$6, O8395 = Summary!$G$6), O8395, Summary!$G$6)</f>
        <v>0</v>
      </c>
      <c r="Q8395">
        <f>P8395*DC_2019!$G$11</f>
        <v>0</v>
      </c>
      <c r="R8395">
        <f t="shared" si="1052"/>
        <v>0</v>
      </c>
      <c r="S8395">
        <f t="shared" si="1053"/>
        <v>0</v>
      </c>
      <c r="T8395">
        <f t="shared" si="1054"/>
        <v>0</v>
      </c>
      <c r="U8395">
        <f t="shared" si="1055"/>
        <v>0</v>
      </c>
    </row>
    <row r="8396" spans="1:21">
      <c r="A8396">
        <v>12</v>
      </c>
      <c r="B8396">
        <v>16</v>
      </c>
      <c r="C8396">
        <v>18</v>
      </c>
      <c r="D8396">
        <f>'[5]2019'!P8396</f>
        <v>0</v>
      </c>
      <c r="E8396">
        <f>'[5]2019'!Q8396</f>
        <v>0</v>
      </c>
      <c r="F8396">
        <f t="shared" si="1048"/>
        <v>0</v>
      </c>
      <c r="G8396">
        <f t="shared" si="1049"/>
        <v>0</v>
      </c>
      <c r="H8396" s="3">
        <f>DC_2019!K8396</f>
        <v>8.2594487273927228</v>
      </c>
      <c r="I8396" s="48">
        <f>IF(F8396=0,0,IF(H8396&gt;DC_2019!$G$11,0,F8396/((DC_2019!$G$11-H8396)*9.92/20.72)))</f>
        <v>0</v>
      </c>
      <c r="J8396" s="48">
        <f>IF(OR(I8396&lt;Summary!$F$6, I8396=Summary!$F$6), I8396, Summary!$F$6)</f>
        <v>0</v>
      </c>
      <c r="K8396" s="3">
        <f>[2]Intensity!D8399</f>
        <v>455.83919590964467</v>
      </c>
      <c r="L8396">
        <f>J8396*(DC_2019!$G$11-H8396)*9.92/20.72</f>
        <v>0</v>
      </c>
      <c r="M8396">
        <f t="shared" si="1050"/>
        <v>0</v>
      </c>
      <c r="N8396">
        <f t="shared" si="1051"/>
        <v>0</v>
      </c>
      <c r="O8396" s="48">
        <f>IF(M8396=0,0, M8396/(DC_2019!$G$11))</f>
        <v>0</v>
      </c>
      <c r="P8396" s="48">
        <f>IF(OR(O8396&lt;Summary!$G$6, O8396 = Summary!$G$6), O8396, Summary!$G$6)</f>
        <v>0</v>
      </c>
      <c r="Q8396">
        <f>P8396*DC_2019!$G$11</f>
        <v>0</v>
      </c>
      <c r="R8396">
        <f t="shared" si="1052"/>
        <v>0</v>
      </c>
      <c r="S8396">
        <f t="shared" si="1053"/>
        <v>0</v>
      </c>
      <c r="T8396">
        <f t="shared" si="1054"/>
        <v>0</v>
      </c>
      <c r="U8396">
        <f t="shared" si="1055"/>
        <v>0</v>
      </c>
    </row>
    <row r="8397" spans="1:21">
      <c r="A8397">
        <v>12</v>
      </c>
      <c r="B8397">
        <v>16</v>
      </c>
      <c r="C8397">
        <v>19</v>
      </c>
      <c r="D8397">
        <f>'[5]2019'!P8397</f>
        <v>0</v>
      </c>
      <c r="E8397">
        <f>'[5]2019'!Q8397</f>
        <v>0</v>
      </c>
      <c r="F8397">
        <f t="shared" si="1048"/>
        <v>0</v>
      </c>
      <c r="G8397">
        <f t="shared" si="1049"/>
        <v>0</v>
      </c>
      <c r="H8397" s="3">
        <f>DC_2019!K8397</f>
        <v>6.9320556955097548</v>
      </c>
      <c r="I8397" s="48">
        <f>IF(F8397=0,0,IF(H8397&gt;DC_2019!$G$11,0,F8397/((DC_2019!$G$11-H8397)*9.92/20.72)))</f>
        <v>0</v>
      </c>
      <c r="J8397" s="48">
        <f>IF(OR(I8397&lt;Summary!$F$6, I8397=Summary!$F$6), I8397, Summary!$F$6)</f>
        <v>0</v>
      </c>
      <c r="K8397" s="3">
        <f>[2]Intensity!D8400</f>
        <v>434.80357701243008</v>
      </c>
      <c r="L8397">
        <f>J8397*(DC_2019!$G$11-H8397)*9.92/20.72</f>
        <v>0</v>
      </c>
      <c r="M8397">
        <f t="shared" si="1050"/>
        <v>0</v>
      </c>
      <c r="N8397">
        <f t="shared" si="1051"/>
        <v>0</v>
      </c>
      <c r="O8397" s="48">
        <f>IF(M8397=0,0, M8397/(DC_2019!$G$11))</f>
        <v>0</v>
      </c>
      <c r="P8397" s="48">
        <f>IF(OR(O8397&lt;Summary!$G$6, O8397 = Summary!$G$6), O8397, Summary!$G$6)</f>
        <v>0</v>
      </c>
      <c r="Q8397">
        <f>P8397*DC_2019!$G$11</f>
        <v>0</v>
      </c>
      <c r="R8397">
        <f t="shared" si="1052"/>
        <v>0</v>
      </c>
      <c r="S8397">
        <f t="shared" si="1053"/>
        <v>0</v>
      </c>
      <c r="T8397">
        <f t="shared" si="1054"/>
        <v>0</v>
      </c>
      <c r="U8397">
        <f t="shared" si="1055"/>
        <v>0</v>
      </c>
    </row>
    <row r="8398" spans="1:21">
      <c r="A8398">
        <v>12</v>
      </c>
      <c r="B8398">
        <v>16</v>
      </c>
      <c r="C8398">
        <v>20</v>
      </c>
      <c r="D8398">
        <f>'[5]2019'!P8398</f>
        <v>0</v>
      </c>
      <c r="E8398">
        <f>'[5]2019'!Q8398</f>
        <v>0</v>
      </c>
      <c r="F8398">
        <f t="shared" si="1048"/>
        <v>0</v>
      </c>
      <c r="G8398">
        <f t="shared" si="1049"/>
        <v>0</v>
      </c>
      <c r="H8398" s="3">
        <f>DC_2019!K8398</f>
        <v>10.007320300053813</v>
      </c>
      <c r="I8398" s="48">
        <f>IF(F8398=0,0,IF(H8398&gt;DC_2019!$G$11,0,F8398/((DC_2019!$G$11-H8398)*9.92/20.72)))</f>
        <v>0</v>
      </c>
      <c r="J8398" s="48">
        <f>IF(OR(I8398&lt;Summary!$F$6, I8398=Summary!$F$6), I8398, Summary!$F$6)</f>
        <v>0</v>
      </c>
      <c r="K8398" s="3">
        <f>[2]Intensity!D8401</f>
        <v>428.74650452425379</v>
      </c>
      <c r="L8398">
        <f>J8398*(DC_2019!$G$11-H8398)*9.92/20.72</f>
        <v>0</v>
      </c>
      <c r="M8398">
        <f t="shared" si="1050"/>
        <v>0</v>
      </c>
      <c r="N8398">
        <f t="shared" si="1051"/>
        <v>0</v>
      </c>
      <c r="O8398" s="48">
        <f>IF(M8398=0,0, M8398/(DC_2019!$G$11))</f>
        <v>0</v>
      </c>
      <c r="P8398" s="48">
        <f>IF(OR(O8398&lt;Summary!$G$6, O8398 = Summary!$G$6), O8398, Summary!$G$6)</f>
        <v>0</v>
      </c>
      <c r="Q8398">
        <f>P8398*DC_2019!$G$11</f>
        <v>0</v>
      </c>
      <c r="R8398">
        <f t="shared" si="1052"/>
        <v>0</v>
      </c>
      <c r="S8398">
        <f t="shared" si="1053"/>
        <v>0</v>
      </c>
      <c r="T8398">
        <f t="shared" si="1054"/>
        <v>0</v>
      </c>
      <c r="U8398">
        <f t="shared" si="1055"/>
        <v>0</v>
      </c>
    </row>
    <row r="8399" spans="1:21">
      <c r="A8399">
        <v>12</v>
      </c>
      <c r="B8399">
        <v>16</v>
      </c>
      <c r="C8399">
        <v>21</v>
      </c>
      <c r="D8399">
        <f>'[5]2019'!P8399</f>
        <v>0</v>
      </c>
      <c r="E8399">
        <f>'[5]2019'!Q8399</f>
        <v>0</v>
      </c>
      <c r="F8399">
        <f t="shared" si="1048"/>
        <v>0</v>
      </c>
      <c r="G8399">
        <f t="shared" si="1049"/>
        <v>0</v>
      </c>
      <c r="H8399" s="3">
        <f>DC_2019!K8399</f>
        <v>7.9956190562626048</v>
      </c>
      <c r="I8399" s="48">
        <f>IF(F8399=0,0,IF(H8399&gt;DC_2019!$G$11,0,F8399/((DC_2019!$G$11-H8399)*9.92/20.72)))</f>
        <v>0</v>
      </c>
      <c r="J8399" s="48">
        <f>IF(OR(I8399&lt;Summary!$F$6, I8399=Summary!$F$6), I8399, Summary!$F$6)</f>
        <v>0</v>
      </c>
      <c r="K8399" s="3">
        <f>[2]Intensity!D8402</f>
        <v>422.55663575432112</v>
      </c>
      <c r="L8399">
        <f>J8399*(DC_2019!$G$11-H8399)*9.92/20.72</f>
        <v>0</v>
      </c>
      <c r="M8399">
        <f t="shared" si="1050"/>
        <v>0</v>
      </c>
      <c r="N8399">
        <f t="shared" si="1051"/>
        <v>0</v>
      </c>
      <c r="O8399" s="48">
        <f>IF(M8399=0,0, M8399/(DC_2019!$G$11))</f>
        <v>0</v>
      </c>
      <c r="P8399" s="48">
        <f>IF(OR(O8399&lt;Summary!$G$6, O8399 = Summary!$G$6), O8399, Summary!$G$6)</f>
        <v>0</v>
      </c>
      <c r="Q8399">
        <f>P8399*DC_2019!$G$11</f>
        <v>0</v>
      </c>
      <c r="R8399">
        <f t="shared" si="1052"/>
        <v>0</v>
      </c>
      <c r="S8399">
        <f t="shared" si="1053"/>
        <v>0</v>
      </c>
      <c r="T8399">
        <f t="shared" si="1054"/>
        <v>0</v>
      </c>
      <c r="U8399">
        <f t="shared" si="1055"/>
        <v>0</v>
      </c>
    </row>
    <row r="8400" spans="1:21">
      <c r="A8400">
        <v>12</v>
      </c>
      <c r="B8400">
        <v>16</v>
      </c>
      <c r="C8400">
        <v>22</v>
      </c>
      <c r="D8400">
        <f>'[5]2019'!P8400</f>
        <v>0</v>
      </c>
      <c r="E8400">
        <f>'[5]2019'!Q8400</f>
        <v>0</v>
      </c>
      <c r="F8400">
        <f t="shared" si="1048"/>
        <v>0</v>
      </c>
      <c r="G8400">
        <f t="shared" si="1049"/>
        <v>0</v>
      </c>
      <c r="H8400" s="3">
        <f>DC_2019!K8400</f>
        <v>4.4504078537886675</v>
      </c>
      <c r="I8400" s="48">
        <f>IF(F8400=0,0,IF(H8400&gt;DC_2019!$G$11,0,F8400/((DC_2019!$G$11-H8400)*9.92/20.72)))</f>
        <v>0</v>
      </c>
      <c r="J8400" s="48">
        <f>IF(OR(I8400&lt;Summary!$F$6, I8400=Summary!$F$6), I8400, Summary!$F$6)</f>
        <v>0</v>
      </c>
      <c r="K8400" s="3">
        <f>[2]Intensity!D8403</f>
        <v>415.3095362369163</v>
      </c>
      <c r="L8400">
        <f>J8400*(DC_2019!$G$11-H8400)*9.92/20.72</f>
        <v>0</v>
      </c>
      <c r="M8400">
        <f t="shared" si="1050"/>
        <v>0</v>
      </c>
      <c r="N8400">
        <f t="shared" si="1051"/>
        <v>0</v>
      </c>
      <c r="O8400" s="48">
        <f>IF(M8400=0,0, M8400/(DC_2019!$G$11))</f>
        <v>0</v>
      </c>
      <c r="P8400" s="48">
        <f>IF(OR(O8400&lt;Summary!$G$6, O8400 = Summary!$G$6), O8400, Summary!$G$6)</f>
        <v>0</v>
      </c>
      <c r="Q8400">
        <f>P8400*DC_2019!$G$11</f>
        <v>0</v>
      </c>
      <c r="R8400">
        <f t="shared" si="1052"/>
        <v>0</v>
      </c>
      <c r="S8400">
        <f t="shared" si="1053"/>
        <v>0</v>
      </c>
      <c r="T8400">
        <f t="shared" si="1054"/>
        <v>0</v>
      </c>
      <c r="U8400">
        <f t="shared" si="1055"/>
        <v>0</v>
      </c>
    </row>
    <row r="8401" spans="1:21">
      <c r="A8401">
        <v>12</v>
      </c>
      <c r="B8401">
        <v>16</v>
      </c>
      <c r="C8401">
        <v>23</v>
      </c>
      <c r="D8401">
        <f>'[5]2019'!P8401</f>
        <v>0</v>
      </c>
      <c r="E8401">
        <f>'[5]2019'!Q8401</f>
        <v>0</v>
      </c>
      <c r="F8401">
        <f t="shared" si="1048"/>
        <v>0</v>
      </c>
      <c r="G8401">
        <f t="shared" si="1049"/>
        <v>0</v>
      </c>
      <c r="H8401" s="3">
        <f>DC_2019!K8401</f>
        <v>3.8155677100286325</v>
      </c>
      <c r="I8401" s="48">
        <f>IF(F8401=0,0,IF(H8401&gt;DC_2019!$G$11,0,F8401/((DC_2019!$G$11-H8401)*9.92/20.72)))</f>
        <v>0</v>
      </c>
      <c r="J8401" s="48">
        <f>IF(OR(I8401&lt;Summary!$F$6, I8401=Summary!$F$6), I8401, Summary!$F$6)</f>
        <v>0</v>
      </c>
      <c r="K8401" s="3">
        <f>[2]Intensity!D8404</f>
        <v>410.25358474028667</v>
      </c>
      <c r="L8401">
        <f>J8401*(DC_2019!$G$11-H8401)*9.92/20.72</f>
        <v>0</v>
      </c>
      <c r="M8401">
        <f t="shared" si="1050"/>
        <v>0</v>
      </c>
      <c r="N8401">
        <f t="shared" si="1051"/>
        <v>0</v>
      </c>
      <c r="O8401" s="48">
        <f>IF(M8401=0,0, M8401/(DC_2019!$G$11))</f>
        <v>0</v>
      </c>
      <c r="P8401" s="48">
        <f>IF(OR(O8401&lt;Summary!$G$6, O8401 = Summary!$G$6), O8401, Summary!$G$6)</f>
        <v>0</v>
      </c>
      <c r="Q8401">
        <f>P8401*DC_2019!$G$11</f>
        <v>0</v>
      </c>
      <c r="R8401">
        <f t="shared" si="1052"/>
        <v>0</v>
      </c>
      <c r="S8401">
        <f t="shared" si="1053"/>
        <v>0</v>
      </c>
      <c r="T8401">
        <f t="shared" si="1054"/>
        <v>0</v>
      </c>
      <c r="U8401">
        <f t="shared" si="1055"/>
        <v>0</v>
      </c>
    </row>
    <row r="8402" spans="1:21">
      <c r="A8402">
        <v>12</v>
      </c>
      <c r="B8402">
        <v>17</v>
      </c>
      <c r="C8402">
        <v>0</v>
      </c>
      <c r="D8402">
        <f>'[5]2019'!P8402</f>
        <v>0</v>
      </c>
      <c r="E8402">
        <f>'[5]2019'!Q8402</f>
        <v>0</v>
      </c>
      <c r="F8402">
        <f t="shared" si="1048"/>
        <v>0</v>
      </c>
      <c r="G8402">
        <f t="shared" si="1049"/>
        <v>0</v>
      </c>
      <c r="H8402" s="3">
        <f>DC_2019!K8402</f>
        <v>2.3809938766274468</v>
      </c>
      <c r="I8402" s="48">
        <f>IF(F8402=0,0,IF(H8402&gt;DC_2019!$G$11,0,F8402/((DC_2019!$G$11-H8402)*9.92/20.72)))</f>
        <v>0</v>
      </c>
      <c r="J8402" s="48">
        <f>IF(OR(I8402&lt;Summary!$F$6, I8402=Summary!$F$6), I8402, Summary!$F$6)</f>
        <v>0</v>
      </c>
      <c r="K8402" s="3">
        <f>[2]Intensity!D8405</f>
        <v>413.78752660852848</v>
      </c>
      <c r="L8402">
        <f>J8402*(DC_2019!$G$11-H8402)*9.92/20.72</f>
        <v>0</v>
      </c>
      <c r="M8402">
        <f t="shared" si="1050"/>
        <v>0</v>
      </c>
      <c r="N8402">
        <f t="shared" si="1051"/>
        <v>0</v>
      </c>
      <c r="O8402" s="48">
        <f>IF(M8402=0,0, M8402/(DC_2019!$G$11))</f>
        <v>0</v>
      </c>
      <c r="P8402" s="48">
        <f>IF(OR(O8402&lt;Summary!$G$6, O8402 = Summary!$G$6), O8402, Summary!$G$6)</f>
        <v>0</v>
      </c>
      <c r="Q8402">
        <f>P8402*DC_2019!$G$11</f>
        <v>0</v>
      </c>
      <c r="R8402">
        <f t="shared" si="1052"/>
        <v>0</v>
      </c>
      <c r="S8402">
        <f t="shared" si="1053"/>
        <v>0</v>
      </c>
      <c r="T8402">
        <f t="shared" si="1054"/>
        <v>0</v>
      </c>
      <c r="U8402">
        <f t="shared" si="1055"/>
        <v>0</v>
      </c>
    </row>
    <row r="8403" spans="1:21">
      <c r="A8403">
        <v>12</v>
      </c>
      <c r="B8403">
        <v>17</v>
      </c>
      <c r="C8403">
        <v>1</v>
      </c>
      <c r="D8403">
        <f>'[5]2019'!P8403</f>
        <v>0</v>
      </c>
      <c r="E8403">
        <f>'[5]2019'!Q8403</f>
        <v>0</v>
      </c>
      <c r="F8403">
        <f t="shared" si="1048"/>
        <v>0</v>
      </c>
      <c r="G8403">
        <f t="shared" si="1049"/>
        <v>0</v>
      </c>
      <c r="H8403" s="3">
        <f>DC_2019!K8403</f>
        <v>2.2738130751419687</v>
      </c>
      <c r="I8403" s="48">
        <f>IF(F8403=0,0,IF(H8403&gt;DC_2019!$G$11,0,F8403/((DC_2019!$G$11-H8403)*9.92/20.72)))</f>
        <v>0</v>
      </c>
      <c r="J8403" s="48">
        <f>IF(OR(I8403&lt;Summary!$F$6, I8403=Summary!$F$6), I8403, Summary!$F$6)</f>
        <v>0</v>
      </c>
      <c r="K8403" s="3">
        <f>[2]Intensity!D8406</f>
        <v>427.91643660338019</v>
      </c>
      <c r="L8403">
        <f>J8403*(DC_2019!$G$11-H8403)*9.92/20.72</f>
        <v>0</v>
      </c>
      <c r="M8403">
        <f t="shared" si="1050"/>
        <v>0</v>
      </c>
      <c r="N8403">
        <f t="shared" si="1051"/>
        <v>0</v>
      </c>
      <c r="O8403" s="48">
        <f>IF(M8403=0,0, M8403/(DC_2019!$G$11))</f>
        <v>0</v>
      </c>
      <c r="P8403" s="48">
        <f>IF(OR(O8403&lt;Summary!$G$6, O8403 = Summary!$G$6), O8403, Summary!$G$6)</f>
        <v>0</v>
      </c>
      <c r="Q8403">
        <f>P8403*DC_2019!$G$11</f>
        <v>0</v>
      </c>
      <c r="R8403">
        <f t="shared" si="1052"/>
        <v>0</v>
      </c>
      <c r="S8403">
        <f t="shared" si="1053"/>
        <v>0</v>
      </c>
      <c r="T8403">
        <f t="shared" si="1054"/>
        <v>0</v>
      </c>
      <c r="U8403">
        <f t="shared" si="1055"/>
        <v>0</v>
      </c>
    </row>
    <row r="8404" spans="1:21">
      <c r="A8404">
        <v>12</v>
      </c>
      <c r="B8404">
        <v>17</v>
      </c>
      <c r="C8404">
        <v>2</v>
      </c>
      <c r="D8404">
        <f>'[5]2019'!P8404</f>
        <v>0</v>
      </c>
      <c r="E8404">
        <f>'[5]2019'!Q8404</f>
        <v>0</v>
      </c>
      <c r="F8404">
        <f t="shared" si="1048"/>
        <v>0</v>
      </c>
      <c r="G8404">
        <f t="shared" si="1049"/>
        <v>0</v>
      </c>
      <c r="H8404" s="3">
        <f>DC_2019!K8404</f>
        <v>2.2655683989394912</v>
      </c>
      <c r="I8404" s="48">
        <f>IF(F8404=0,0,IF(H8404&gt;DC_2019!$G$11,0,F8404/((DC_2019!$G$11-H8404)*9.92/20.72)))</f>
        <v>0</v>
      </c>
      <c r="J8404" s="48">
        <f>IF(OR(I8404&lt;Summary!$F$6, I8404=Summary!$F$6), I8404, Summary!$F$6)</f>
        <v>0</v>
      </c>
      <c r="K8404" s="3">
        <f>[2]Intensity!D8407</f>
        <v>450.5473869732416</v>
      </c>
      <c r="L8404">
        <f>J8404*(DC_2019!$G$11-H8404)*9.92/20.72</f>
        <v>0</v>
      </c>
      <c r="M8404">
        <f t="shared" si="1050"/>
        <v>0</v>
      </c>
      <c r="N8404">
        <f t="shared" si="1051"/>
        <v>0</v>
      </c>
      <c r="O8404" s="48">
        <f>IF(M8404=0,0, M8404/(DC_2019!$G$11))</f>
        <v>0</v>
      </c>
      <c r="P8404" s="48">
        <f>IF(OR(O8404&lt;Summary!$G$6, O8404 = Summary!$G$6), O8404, Summary!$G$6)</f>
        <v>0</v>
      </c>
      <c r="Q8404">
        <f>P8404*DC_2019!$G$11</f>
        <v>0</v>
      </c>
      <c r="R8404">
        <f t="shared" si="1052"/>
        <v>0</v>
      </c>
      <c r="S8404">
        <f t="shared" si="1053"/>
        <v>0</v>
      </c>
      <c r="T8404">
        <f t="shared" si="1054"/>
        <v>0</v>
      </c>
      <c r="U8404">
        <f t="shared" si="1055"/>
        <v>0</v>
      </c>
    </row>
    <row r="8405" spans="1:21">
      <c r="A8405">
        <v>12</v>
      </c>
      <c r="B8405">
        <v>17</v>
      </c>
      <c r="C8405">
        <v>3</v>
      </c>
      <c r="D8405">
        <f>'[5]2019'!P8405</f>
        <v>0</v>
      </c>
      <c r="E8405">
        <f>'[5]2019'!Q8405</f>
        <v>0</v>
      </c>
      <c r="F8405">
        <f t="shared" si="1048"/>
        <v>0</v>
      </c>
      <c r="G8405">
        <f t="shared" si="1049"/>
        <v>0</v>
      </c>
      <c r="H8405" s="3">
        <f>DC_2019!K8405</f>
        <v>2.3974832290257684</v>
      </c>
      <c r="I8405" s="48">
        <f>IF(F8405=0,0,IF(H8405&gt;DC_2019!$G$11,0,F8405/((DC_2019!$G$11-H8405)*9.92/20.72)))</f>
        <v>0</v>
      </c>
      <c r="J8405" s="48">
        <f>IF(OR(I8405&lt;Summary!$F$6, I8405=Summary!$F$6), I8405, Summary!$F$6)</f>
        <v>0</v>
      </c>
      <c r="K8405" s="3">
        <f>[2]Intensity!D8408</f>
        <v>471.79219409282706</v>
      </c>
      <c r="L8405">
        <f>J8405*(DC_2019!$G$11-H8405)*9.92/20.72</f>
        <v>0</v>
      </c>
      <c r="M8405">
        <f t="shared" si="1050"/>
        <v>0</v>
      </c>
      <c r="N8405">
        <f t="shared" si="1051"/>
        <v>0</v>
      </c>
      <c r="O8405" s="48">
        <f>IF(M8405=0,0, M8405/(DC_2019!$G$11))</f>
        <v>0</v>
      </c>
      <c r="P8405" s="48">
        <f>IF(OR(O8405&lt;Summary!$G$6, O8405 = Summary!$G$6), O8405, Summary!$G$6)</f>
        <v>0</v>
      </c>
      <c r="Q8405">
        <f>P8405*DC_2019!$G$11</f>
        <v>0</v>
      </c>
      <c r="R8405">
        <f t="shared" si="1052"/>
        <v>0</v>
      </c>
      <c r="S8405">
        <f t="shared" si="1053"/>
        <v>0</v>
      </c>
      <c r="T8405">
        <f t="shared" si="1054"/>
        <v>0</v>
      </c>
      <c r="U8405">
        <f t="shared" si="1055"/>
        <v>0</v>
      </c>
    </row>
    <row r="8406" spans="1:21">
      <c r="A8406">
        <v>12</v>
      </c>
      <c r="B8406">
        <v>17</v>
      </c>
      <c r="C8406">
        <v>4</v>
      </c>
      <c r="D8406">
        <f>'[5]2019'!P8406</f>
        <v>0</v>
      </c>
      <c r="E8406">
        <f>'[5]2019'!Q8406</f>
        <v>0</v>
      </c>
      <c r="F8406">
        <f t="shared" si="1048"/>
        <v>0</v>
      </c>
      <c r="G8406">
        <f t="shared" si="1049"/>
        <v>0</v>
      </c>
      <c r="H8406" s="3">
        <f>DC_2019!K8406</f>
        <v>2.4139725814204014</v>
      </c>
      <c r="I8406" s="48">
        <f>IF(F8406=0,0,IF(H8406&gt;DC_2019!$G$11,0,F8406/((DC_2019!$G$11-H8406)*9.92/20.72)))</f>
        <v>0</v>
      </c>
      <c r="J8406" s="48">
        <f>IF(OR(I8406&lt;Summary!$F$6, I8406=Summary!$F$6), I8406, Summary!$F$6)</f>
        <v>0</v>
      </c>
      <c r="K8406" s="3">
        <f>[2]Intensity!D8409</f>
        <v>483.05248654652195</v>
      </c>
      <c r="L8406">
        <f>J8406*(DC_2019!$G$11-H8406)*9.92/20.72</f>
        <v>0</v>
      </c>
      <c r="M8406">
        <f t="shared" si="1050"/>
        <v>0</v>
      </c>
      <c r="N8406">
        <f t="shared" si="1051"/>
        <v>0</v>
      </c>
      <c r="O8406" s="48">
        <f>IF(M8406=0,0, M8406/(DC_2019!$G$11))</f>
        <v>0</v>
      </c>
      <c r="P8406" s="48">
        <f>IF(OR(O8406&lt;Summary!$G$6, O8406 = Summary!$G$6), O8406, Summary!$G$6)</f>
        <v>0</v>
      </c>
      <c r="Q8406">
        <f>P8406*DC_2019!$G$11</f>
        <v>0</v>
      </c>
      <c r="R8406">
        <f t="shared" si="1052"/>
        <v>0</v>
      </c>
      <c r="S8406">
        <f t="shared" si="1053"/>
        <v>0</v>
      </c>
      <c r="T8406">
        <f t="shared" si="1054"/>
        <v>0</v>
      </c>
      <c r="U8406">
        <f t="shared" si="1055"/>
        <v>0</v>
      </c>
    </row>
    <row r="8407" spans="1:21">
      <c r="A8407">
        <v>12</v>
      </c>
      <c r="B8407">
        <v>17</v>
      </c>
      <c r="C8407">
        <v>5</v>
      </c>
      <c r="D8407">
        <f>'[5]2019'!P8407</f>
        <v>0</v>
      </c>
      <c r="E8407">
        <f>'[5]2019'!Q8407</f>
        <v>0</v>
      </c>
      <c r="F8407">
        <f t="shared" si="1048"/>
        <v>0</v>
      </c>
      <c r="G8407">
        <f t="shared" si="1049"/>
        <v>0</v>
      </c>
      <c r="H8407" s="3">
        <f>DC_2019!K8407</f>
        <v>2.8344511222011581</v>
      </c>
      <c r="I8407" s="48">
        <f>IF(F8407=0,0,IF(H8407&gt;DC_2019!$G$11,0,F8407/((DC_2019!$G$11-H8407)*9.92/20.72)))</f>
        <v>0</v>
      </c>
      <c r="J8407" s="48">
        <f>IF(OR(I8407&lt;Summary!$F$6, I8407=Summary!$F$6), I8407, Summary!$F$6)</f>
        <v>0</v>
      </c>
      <c r="K8407" s="3">
        <f>[2]Intensity!D8410</f>
        <v>490.62808874407222</v>
      </c>
      <c r="L8407">
        <f>J8407*(DC_2019!$G$11-H8407)*9.92/20.72</f>
        <v>0</v>
      </c>
      <c r="M8407">
        <f t="shared" si="1050"/>
        <v>0</v>
      </c>
      <c r="N8407">
        <f t="shared" si="1051"/>
        <v>0</v>
      </c>
      <c r="O8407" s="48">
        <f>IF(M8407=0,0, M8407/(DC_2019!$G$11))</f>
        <v>0</v>
      </c>
      <c r="P8407" s="48">
        <f>IF(OR(O8407&lt;Summary!$G$6, O8407 = Summary!$G$6), O8407, Summary!$G$6)</f>
        <v>0</v>
      </c>
      <c r="Q8407">
        <f>P8407*DC_2019!$G$11</f>
        <v>0</v>
      </c>
      <c r="R8407">
        <f t="shared" si="1052"/>
        <v>0</v>
      </c>
      <c r="S8407">
        <f t="shared" si="1053"/>
        <v>0</v>
      </c>
      <c r="T8407">
        <f t="shared" si="1054"/>
        <v>0</v>
      </c>
      <c r="U8407">
        <f t="shared" si="1055"/>
        <v>0</v>
      </c>
    </row>
    <row r="8408" spans="1:21">
      <c r="A8408">
        <v>12</v>
      </c>
      <c r="B8408">
        <v>17</v>
      </c>
      <c r="C8408">
        <v>6</v>
      </c>
      <c r="D8408">
        <f>'[5]2019'!P8408</f>
        <v>0</v>
      </c>
      <c r="E8408">
        <f>'[5]2019'!Q8408</f>
        <v>0.73333326975504176</v>
      </c>
      <c r="F8408">
        <f t="shared" si="1048"/>
        <v>0.73333326975504176</v>
      </c>
      <c r="G8408">
        <f t="shared" si="1049"/>
        <v>48</v>
      </c>
      <c r="H8408" s="3">
        <f>DC_2019!K8408</f>
        <v>3.5434933626877179</v>
      </c>
      <c r="I8408" s="48">
        <f>IF(F8408=0,0,IF(H8408&gt;DC_2019!$G$11,0,F8408/((DC_2019!$G$11-H8408)*9.92/20.72)))</f>
        <v>0.29166683689659911</v>
      </c>
      <c r="J8408" s="48">
        <f>IF(OR(I8408&lt;Summary!$F$6, I8408=Summary!$F$6), I8408, Summary!$F$6)</f>
        <v>0.29166683689659911</v>
      </c>
      <c r="K8408" s="3">
        <f>[2]Intensity!D8411</f>
        <v>485.41506189724555</v>
      </c>
      <c r="L8408">
        <f>J8408*(DC_2019!$G$11-H8408)*9.92/20.72</f>
        <v>0.73333326975504165</v>
      </c>
      <c r="M8408">
        <f t="shared" si="1050"/>
        <v>0</v>
      </c>
      <c r="N8408">
        <f t="shared" si="1051"/>
        <v>320.77101758121103</v>
      </c>
      <c r="O8408" s="48">
        <f>IF(M8408=0,0, M8408/(DC_2019!$G$11))</f>
        <v>0</v>
      </c>
      <c r="P8408" s="48">
        <f>IF(OR(O8408&lt;Summary!$G$6, O8408 = Summary!$G$6), O8408, Summary!$G$6)</f>
        <v>0</v>
      </c>
      <c r="Q8408">
        <f>P8408*DC_2019!$G$11</f>
        <v>0</v>
      </c>
      <c r="R8408">
        <f t="shared" si="1052"/>
        <v>0.73333326975504165</v>
      </c>
      <c r="S8408">
        <f t="shared" si="1053"/>
        <v>0</v>
      </c>
      <c r="T8408">
        <f t="shared" si="1054"/>
        <v>0</v>
      </c>
      <c r="U8408">
        <f t="shared" si="1055"/>
        <v>320.77101758121103</v>
      </c>
    </row>
    <row r="8409" spans="1:21">
      <c r="A8409">
        <v>12</v>
      </c>
      <c r="B8409">
        <v>17</v>
      </c>
      <c r="C8409">
        <v>7</v>
      </c>
      <c r="D8409">
        <f>'[5]2019'!P8409</f>
        <v>0</v>
      </c>
      <c r="E8409">
        <f>'[5]2019'!Q8409</f>
        <v>17.158121590076757</v>
      </c>
      <c r="F8409">
        <f t="shared" si="1048"/>
        <v>17.158121590076757</v>
      </c>
      <c r="G8409">
        <f t="shared" si="1049"/>
        <v>48</v>
      </c>
      <c r="H8409" s="3">
        <f>DC_2019!K8409</f>
        <v>4.2030675350562614</v>
      </c>
      <c r="I8409" s="48">
        <f>IF(F8409=0,0,IF(H8409&gt;DC_2019!$G$11,0,F8409/((DC_2019!$G$11-H8409)*9.92/20.72)))</f>
        <v>7.8044555341752186</v>
      </c>
      <c r="J8409" s="48">
        <f>IF(OR(I8409&lt;Summary!$F$6, I8409=Summary!$F$6), I8409, Summary!$F$6)</f>
        <v>7.8044555341752186</v>
      </c>
      <c r="K8409" s="3">
        <f>[2]Intensity!D8412</f>
        <v>485.43048176509808</v>
      </c>
      <c r="L8409">
        <f>J8409*(DC_2019!$G$11-H8409)*9.92/20.72</f>
        <v>17.15812159007676</v>
      </c>
      <c r="M8409">
        <f t="shared" si="1050"/>
        <v>0</v>
      </c>
      <c r="N8409">
        <f t="shared" si="1051"/>
        <v>7505.485393331408</v>
      </c>
      <c r="O8409" s="48">
        <f>IF(M8409=0,0, M8409/(DC_2019!$G$11))</f>
        <v>0</v>
      </c>
      <c r="P8409" s="48">
        <f>IF(OR(O8409&lt;Summary!$G$6, O8409 = Summary!$G$6), O8409, Summary!$G$6)</f>
        <v>0</v>
      </c>
      <c r="Q8409">
        <f>P8409*DC_2019!$G$11</f>
        <v>0</v>
      </c>
      <c r="R8409">
        <f t="shared" si="1052"/>
        <v>17.15812159007676</v>
      </c>
      <c r="S8409">
        <f t="shared" si="1053"/>
        <v>0</v>
      </c>
      <c r="T8409">
        <f t="shared" si="1054"/>
        <v>0</v>
      </c>
      <c r="U8409">
        <f t="shared" si="1055"/>
        <v>7505.485393331408</v>
      </c>
    </row>
    <row r="8410" spans="1:21">
      <c r="A8410">
        <v>12</v>
      </c>
      <c r="B8410">
        <v>17</v>
      </c>
      <c r="C8410">
        <v>8</v>
      </c>
      <c r="D8410">
        <f>'[5]2019'!P8410</f>
        <v>97.800447083431365</v>
      </c>
      <c r="E8410">
        <f>'[5]2019'!Q8410</f>
        <v>206.12981735200901</v>
      </c>
      <c r="F8410">
        <f t="shared" si="1048"/>
        <v>303.93026443544039</v>
      </c>
      <c r="G8410">
        <f t="shared" si="1049"/>
        <v>36.093924937654201</v>
      </c>
      <c r="H8410" s="3">
        <f>DC_2019!K8410</f>
        <v>4.1783335064696185</v>
      </c>
      <c r="I8410" s="48">
        <f>IF(F8410=0,0,IF(H8410&gt;DC_2019!$G$11,0,F8410/((DC_2019!$G$11-H8410)*9.92/20.72)))</f>
        <v>137.50353368663062</v>
      </c>
      <c r="J8410" s="48">
        <f>IF(OR(I8410&lt;Summary!$F$6, I8410=Summary!$F$6), I8410, Summary!$F$6)</f>
        <v>137.50353368663062</v>
      </c>
      <c r="K8410" s="3">
        <f>[2]Intensity!D8413</f>
        <v>480.1590922907983</v>
      </c>
      <c r="L8410">
        <f>J8410*(DC_2019!$G$11-H8410)*9.92/20.72</f>
        <v>303.93026443544039</v>
      </c>
      <c r="M8410">
        <f t="shared" si="1050"/>
        <v>0</v>
      </c>
      <c r="N8410">
        <f t="shared" si="1051"/>
        <v>134964.84374020918</v>
      </c>
      <c r="O8410" s="48">
        <f>IF(M8410=0,0, M8410/(DC_2019!$G$11))</f>
        <v>0</v>
      </c>
      <c r="P8410" s="48">
        <f>IF(OR(O8410&lt;Summary!$G$6, O8410 = Summary!$G$6), O8410, Summary!$G$6)</f>
        <v>0</v>
      </c>
      <c r="Q8410">
        <f>P8410*DC_2019!$G$11</f>
        <v>0</v>
      </c>
      <c r="R8410">
        <f t="shared" si="1052"/>
        <v>303.93026443544039</v>
      </c>
      <c r="S8410">
        <f t="shared" si="1053"/>
        <v>0</v>
      </c>
      <c r="T8410">
        <f t="shared" si="1054"/>
        <v>0</v>
      </c>
      <c r="U8410">
        <f t="shared" si="1055"/>
        <v>134964.84374020918</v>
      </c>
    </row>
    <row r="8411" spans="1:21">
      <c r="A8411">
        <v>12</v>
      </c>
      <c r="B8411">
        <v>17</v>
      </c>
      <c r="C8411">
        <v>9</v>
      </c>
      <c r="D8411">
        <f>'[5]2019'!P8411</f>
        <v>38.769651290353053</v>
      </c>
      <c r="E8411">
        <f>'[5]2019'!Q8411</f>
        <v>35.894449238304141</v>
      </c>
      <c r="F8411">
        <f t="shared" si="1048"/>
        <v>74.664100528657201</v>
      </c>
      <c r="G8411">
        <f t="shared" si="1049"/>
        <v>28.787592864759826</v>
      </c>
      <c r="H8411" s="3">
        <f>DC_2019!K8411</f>
        <v>5.6706200841798786</v>
      </c>
      <c r="I8411" s="48">
        <f>IF(F8411=0,0,IF(H8411&gt;DC_2019!$G$11,0,F8411/((DC_2019!$G$11-H8411)*9.92/20.72)))</f>
        <v>49.912784365552682</v>
      </c>
      <c r="J8411" s="48">
        <f>IF(OR(I8411&lt;Summary!$F$6, I8411=Summary!$F$6), I8411, Summary!$F$6)</f>
        <v>49.912784365552682</v>
      </c>
      <c r="K8411" s="3">
        <f>[2]Intensity!D8414</f>
        <v>476.20735116143999</v>
      </c>
      <c r="L8411">
        <f>J8411*(DC_2019!$G$11-H8411)*9.92/20.72</f>
        <v>74.664100528657201</v>
      </c>
      <c r="M8411">
        <f t="shared" si="1050"/>
        <v>0</v>
      </c>
      <c r="N8411">
        <f t="shared" si="1051"/>
        <v>33406.193811970836</v>
      </c>
      <c r="O8411" s="48">
        <f>IF(M8411=0,0, M8411/(DC_2019!$G$11))</f>
        <v>0</v>
      </c>
      <c r="P8411" s="48">
        <f>IF(OR(O8411&lt;Summary!$G$6, O8411 = Summary!$G$6), O8411, Summary!$G$6)</f>
        <v>0</v>
      </c>
      <c r="Q8411">
        <f>P8411*DC_2019!$G$11</f>
        <v>0</v>
      </c>
      <c r="R8411">
        <f t="shared" si="1052"/>
        <v>74.664100528657201</v>
      </c>
      <c r="S8411">
        <f t="shared" si="1053"/>
        <v>0</v>
      </c>
      <c r="T8411">
        <f t="shared" si="1054"/>
        <v>0</v>
      </c>
      <c r="U8411">
        <f t="shared" si="1055"/>
        <v>33406.193811970836</v>
      </c>
    </row>
    <row r="8412" spans="1:21">
      <c r="A8412">
        <v>12</v>
      </c>
      <c r="B8412">
        <v>17</v>
      </c>
      <c r="C8412">
        <v>10</v>
      </c>
      <c r="D8412">
        <f>'[5]2019'!P8412</f>
        <v>55.771994984165673</v>
      </c>
      <c r="E8412">
        <f>'[5]2019'!Q8412</f>
        <v>399.96007840087685</v>
      </c>
      <c r="F8412">
        <f t="shared" si="1048"/>
        <v>455.73207338504255</v>
      </c>
      <c r="G8412">
        <f t="shared" si="1049"/>
        <v>43.471980281996409</v>
      </c>
      <c r="H8412" s="3">
        <f>DC_2019!K8412</f>
        <v>7.7153000327326744</v>
      </c>
      <c r="I8412" s="48">
        <f>IF(F8412=0,0,IF(H8412&gt;DC_2019!$G$11,0,F8412/((DC_2019!$G$11-H8412)*9.92/20.72)))</f>
        <v>881.54250837291625</v>
      </c>
      <c r="J8412" s="48">
        <f>IF(OR(I8412&lt;Summary!$F$6, I8412=Summary!$F$6), I8412, Summary!$F$6)</f>
        <v>288</v>
      </c>
      <c r="K8412" s="3">
        <f>[2]Intensity!D8415</f>
        <v>468.21353351084275</v>
      </c>
      <c r="L8412">
        <f>J8412*(DC_2019!$G$11-H8412)*9.92/20.72</f>
        <v>148.88770069312369</v>
      </c>
      <c r="M8412">
        <f t="shared" si="1050"/>
        <v>306.84437269191886</v>
      </c>
      <c r="N8412">
        <f t="shared" si="1051"/>
        <v>63238.793249068935</v>
      </c>
      <c r="O8412" s="48">
        <f>IF(M8412=0,0, M8412/(DC_2019!$G$11))</f>
        <v>34.888094155326385</v>
      </c>
      <c r="P8412" s="48">
        <f>IF(OR(O8412&lt;Summary!$G$6, O8412 = Summary!$G$6), O8412, Summary!$G$6)</f>
        <v>0</v>
      </c>
      <c r="Q8412">
        <f>P8412*DC_2019!$G$11</f>
        <v>0</v>
      </c>
      <c r="R8412">
        <f t="shared" si="1052"/>
        <v>148.88770069312369</v>
      </c>
      <c r="S8412">
        <f t="shared" si="1053"/>
        <v>306.84437269191886</v>
      </c>
      <c r="T8412">
        <f t="shared" si="1054"/>
        <v>0</v>
      </c>
      <c r="U8412">
        <f t="shared" si="1055"/>
        <v>63238.793249068935</v>
      </c>
    </row>
    <row r="8413" spans="1:21">
      <c r="A8413">
        <v>12</v>
      </c>
      <c r="B8413">
        <v>17</v>
      </c>
      <c r="C8413">
        <v>11</v>
      </c>
      <c r="D8413">
        <f>'[5]2019'!P8413</f>
        <v>85.878429854486114</v>
      </c>
      <c r="E8413">
        <f>'[5]2019'!Q8413</f>
        <v>298.97986931787881</v>
      </c>
      <c r="F8413">
        <f t="shared" si="1048"/>
        <v>384.85829917236492</v>
      </c>
      <c r="G8413">
        <f t="shared" si="1049"/>
        <v>39.743709538162015</v>
      </c>
      <c r="H8413" s="3">
        <f>DC_2019!K8413</f>
        <v>8.6634379048099497</v>
      </c>
      <c r="I8413" s="48">
        <f>IF(F8413=0,0,IF(H8413&gt;DC_2019!$G$11,0,F8413/((DC_2019!$G$11-H8413)*9.92/20.72)))</f>
        <v>6105.3296347230616</v>
      </c>
      <c r="J8413" s="48">
        <f>IF(OR(I8413&lt;Summary!$F$6, I8413=Summary!$F$6), I8413, Summary!$F$6)</f>
        <v>288</v>
      </c>
      <c r="K8413" s="3">
        <f>[2]Intensity!D8416</f>
        <v>465.26378963780098</v>
      </c>
      <c r="L8413">
        <f>J8413*(DC_2019!$G$11-H8413)*9.92/20.72</f>
        <v>18.154497266005325</v>
      </c>
      <c r="M8413">
        <f t="shared" si="1050"/>
        <v>366.70380190635962</v>
      </c>
      <c r="N8413">
        <f t="shared" si="1051"/>
        <v>7725.1031307992625</v>
      </c>
      <c r="O8413" s="48">
        <f>IF(M8413=0,0, M8413/(DC_2019!$G$11))</f>
        <v>41.694089599193639</v>
      </c>
      <c r="P8413" s="48">
        <f>IF(OR(O8413&lt;Summary!$G$6, O8413 = Summary!$G$6), O8413, Summary!$G$6)</f>
        <v>0</v>
      </c>
      <c r="Q8413">
        <f>P8413*DC_2019!$G$11</f>
        <v>0</v>
      </c>
      <c r="R8413">
        <f t="shared" si="1052"/>
        <v>18.154497266005325</v>
      </c>
      <c r="S8413">
        <f t="shared" si="1053"/>
        <v>366.70380190635962</v>
      </c>
      <c r="T8413">
        <f t="shared" si="1054"/>
        <v>0</v>
      </c>
      <c r="U8413">
        <f t="shared" si="1055"/>
        <v>7725.1031307992625</v>
      </c>
    </row>
    <row r="8414" spans="1:21">
      <c r="A8414">
        <v>12</v>
      </c>
      <c r="B8414">
        <v>17</v>
      </c>
      <c r="C8414">
        <v>12</v>
      </c>
      <c r="D8414">
        <f>'[5]2019'!P8414</f>
        <v>0</v>
      </c>
      <c r="E8414">
        <f>'[5]2019'!Q8414</f>
        <v>880.87499931343871</v>
      </c>
      <c r="F8414">
        <f t="shared" si="1048"/>
        <v>880.87499931343871</v>
      </c>
      <c r="G8414">
        <f t="shared" si="1049"/>
        <v>48</v>
      </c>
      <c r="H8414" s="3">
        <f>DC_2019!K8414</f>
        <v>9.0344483884001292</v>
      </c>
      <c r="I8414" s="48">
        <f>IF(F8414=0,0,IF(H8414&gt;DC_2019!$G$11,0,F8414/((DC_2019!$G$11-H8414)*9.92/20.72)))</f>
        <v>0</v>
      </c>
      <c r="J8414" s="48">
        <f>IF(OR(I8414&lt;Summary!$F$6, I8414=Summary!$F$6), I8414, Summary!$F$6)</f>
        <v>0</v>
      </c>
      <c r="K8414" s="3">
        <f>[2]Intensity!D8417</f>
        <v>462.65031113539698</v>
      </c>
      <c r="L8414">
        <f>J8414*(DC_2019!$G$11-H8414)*9.92/20.72</f>
        <v>0</v>
      </c>
      <c r="M8414">
        <f t="shared" si="1050"/>
        <v>880.87499931343871</v>
      </c>
      <c r="N8414">
        <f t="shared" si="1051"/>
        <v>0</v>
      </c>
      <c r="O8414" s="48">
        <f>IF(M8414=0,0, M8414/(DC_2019!$G$11))</f>
        <v>100.15516871145698</v>
      </c>
      <c r="P8414" s="48">
        <f>IF(OR(O8414&lt;Summary!$G$6, O8414 = Summary!$G$6), O8414, Summary!$G$6)</f>
        <v>0</v>
      </c>
      <c r="Q8414">
        <f>P8414*DC_2019!$G$11</f>
        <v>0</v>
      </c>
      <c r="R8414">
        <f t="shared" si="1052"/>
        <v>0</v>
      </c>
      <c r="S8414">
        <f t="shared" si="1053"/>
        <v>880.87499931343871</v>
      </c>
      <c r="T8414">
        <f t="shared" si="1054"/>
        <v>0</v>
      </c>
      <c r="U8414">
        <f t="shared" si="1055"/>
        <v>0</v>
      </c>
    </row>
    <row r="8415" spans="1:21">
      <c r="A8415">
        <v>12</v>
      </c>
      <c r="B8415">
        <v>17</v>
      </c>
      <c r="C8415">
        <v>13</v>
      </c>
      <c r="D8415">
        <f>'[5]2019'!P8415</f>
        <v>88.384327844474441</v>
      </c>
      <c r="E8415">
        <f>'[5]2019'!Q8415</f>
        <v>599.39286732648713</v>
      </c>
      <c r="F8415">
        <f t="shared" si="1048"/>
        <v>687.77719517096159</v>
      </c>
      <c r="G8415">
        <f t="shared" si="1049"/>
        <v>43.245233262738999</v>
      </c>
      <c r="H8415" s="3">
        <f>DC_2019!K8415</f>
        <v>8.8200867744524611</v>
      </c>
      <c r="I8415" s="48">
        <f>IF(F8415=0,0,IF(H8415&gt;DC_2019!$G$11,0,F8415/((DC_2019!$G$11-H8415)*9.92/20.72)))</f>
        <v>0</v>
      </c>
      <c r="J8415" s="48">
        <f>IF(OR(I8415&lt;Summary!$F$6, I8415=Summary!$F$6), I8415, Summary!$F$6)</f>
        <v>0</v>
      </c>
      <c r="K8415" s="3">
        <f>[2]Intensity!D8418</f>
        <v>460.83291304850087</v>
      </c>
      <c r="L8415">
        <f>J8415*(DC_2019!$G$11-H8415)*9.92/20.72</f>
        <v>0</v>
      </c>
      <c r="M8415">
        <f t="shared" si="1050"/>
        <v>687.77719517096159</v>
      </c>
      <c r="N8415">
        <f t="shared" si="1051"/>
        <v>0</v>
      </c>
      <c r="O8415" s="48">
        <f>IF(M8415=0,0, M8415/(DC_2019!$G$11))</f>
        <v>78.200018245414427</v>
      </c>
      <c r="P8415" s="48">
        <f>IF(OR(O8415&lt;Summary!$G$6, O8415 = Summary!$G$6), O8415, Summary!$G$6)</f>
        <v>0</v>
      </c>
      <c r="Q8415">
        <f>P8415*DC_2019!$G$11</f>
        <v>0</v>
      </c>
      <c r="R8415">
        <f t="shared" si="1052"/>
        <v>0</v>
      </c>
      <c r="S8415">
        <f t="shared" si="1053"/>
        <v>687.77719517096159</v>
      </c>
      <c r="T8415">
        <f t="shared" si="1054"/>
        <v>0</v>
      </c>
      <c r="U8415">
        <f t="shared" si="1055"/>
        <v>0</v>
      </c>
    </row>
    <row r="8416" spans="1:21">
      <c r="A8416">
        <v>12</v>
      </c>
      <c r="B8416">
        <v>17</v>
      </c>
      <c r="C8416">
        <v>14</v>
      </c>
      <c r="D8416">
        <f>'[5]2019'!P8416</f>
        <v>35.430767141184624</v>
      </c>
      <c r="E8416">
        <f>'[5]2019'!Q8416</f>
        <v>389.22345971493468</v>
      </c>
      <c r="F8416">
        <f t="shared" si="1048"/>
        <v>424.65422685611929</v>
      </c>
      <c r="G8416">
        <f t="shared" si="1049"/>
        <v>44.912927503561619</v>
      </c>
      <c r="H8416" s="3">
        <f>DC_2019!K8416</f>
        <v>8.7293953253615335</v>
      </c>
      <c r="I8416" s="48">
        <f>IF(F8416=0,0,IF(H8416&gt;DC_2019!$G$11,0,F8416/((DC_2019!$G$11-H8416)*9.92/20.72)))</f>
        <v>13498.922813879146</v>
      </c>
      <c r="J8416" s="48">
        <f>IF(OR(I8416&lt;Summary!$F$6, I8416=Summary!$F$6), I8416, Summary!$F$6)</f>
        <v>288</v>
      </c>
      <c r="K8416" s="3">
        <f>[2]Intensity!D8419</f>
        <v>460.26207855497699</v>
      </c>
      <c r="L8416">
        <f>J8416*(DC_2019!$G$11-H8416)*9.92/20.72</f>
        <v>9.0600130855491035</v>
      </c>
      <c r="M8416">
        <f t="shared" si="1050"/>
        <v>415.59421377057021</v>
      </c>
      <c r="N8416">
        <f t="shared" si="1051"/>
        <v>3763.0687435975346</v>
      </c>
      <c r="O8416" s="48">
        <f>IF(M8416=0,0, M8416/(DC_2019!$G$11))</f>
        <v>47.252911739053552</v>
      </c>
      <c r="P8416" s="48">
        <f>IF(OR(O8416&lt;Summary!$G$6, O8416 = Summary!$G$6), O8416, Summary!$G$6)</f>
        <v>0</v>
      </c>
      <c r="Q8416">
        <f>P8416*DC_2019!$G$11</f>
        <v>0</v>
      </c>
      <c r="R8416">
        <f t="shared" si="1052"/>
        <v>9.0600130855491035</v>
      </c>
      <c r="S8416">
        <f t="shared" si="1053"/>
        <v>415.59421377057021</v>
      </c>
      <c r="T8416">
        <f t="shared" si="1054"/>
        <v>0</v>
      </c>
      <c r="U8416">
        <f t="shared" si="1055"/>
        <v>3763.0687435975346</v>
      </c>
    </row>
    <row r="8417" spans="1:21">
      <c r="A8417">
        <v>12</v>
      </c>
      <c r="B8417">
        <v>17</v>
      </c>
      <c r="C8417">
        <v>15</v>
      </c>
      <c r="D8417">
        <f>'[5]2019'!P8417</f>
        <v>4.7246999130765417</v>
      </c>
      <c r="E8417">
        <f>'[5]2019'!Q8417</f>
        <v>9.6449695840790071</v>
      </c>
      <c r="F8417">
        <f t="shared" si="1048"/>
        <v>14.369669497155549</v>
      </c>
      <c r="G8417">
        <f t="shared" si="1049"/>
        <v>35.834522094023377</v>
      </c>
      <c r="H8417" s="3">
        <f>DC_2019!K8417</f>
        <v>9.8918948113763214</v>
      </c>
      <c r="I8417" s="48">
        <f>IF(F8417=0,0,IF(H8417&gt;DC_2019!$G$11,0,F8417/((DC_2019!$G$11-H8417)*9.92/20.72)))</f>
        <v>0</v>
      </c>
      <c r="J8417" s="48">
        <f>IF(OR(I8417&lt;Summary!$F$6, I8417=Summary!$F$6), I8417, Summary!$F$6)</f>
        <v>0</v>
      </c>
      <c r="K8417" s="3">
        <f>[2]Intensity!D8420</f>
        <v>457.51897976204907</v>
      </c>
      <c r="L8417">
        <f>J8417*(DC_2019!$G$11-H8417)*9.92/20.72</f>
        <v>0</v>
      </c>
      <c r="M8417">
        <f t="shared" si="1050"/>
        <v>14.369669497155549</v>
      </c>
      <c r="N8417">
        <f t="shared" si="1051"/>
        <v>0</v>
      </c>
      <c r="O8417" s="48">
        <f>IF(M8417=0,0, M8417/(DC_2019!$G$11))</f>
        <v>1.6338262227185616</v>
      </c>
      <c r="P8417" s="48">
        <f>IF(OR(O8417&lt;Summary!$G$6, O8417 = Summary!$G$6), O8417, Summary!$G$6)</f>
        <v>0</v>
      </c>
      <c r="Q8417">
        <f>P8417*DC_2019!$G$11</f>
        <v>0</v>
      </c>
      <c r="R8417">
        <f t="shared" si="1052"/>
        <v>0</v>
      </c>
      <c r="S8417">
        <f t="shared" si="1053"/>
        <v>14.369669497155549</v>
      </c>
      <c r="T8417">
        <f t="shared" si="1054"/>
        <v>0</v>
      </c>
      <c r="U8417">
        <f t="shared" si="1055"/>
        <v>0</v>
      </c>
    </row>
    <row r="8418" spans="1:21">
      <c r="A8418">
        <v>12</v>
      </c>
      <c r="B8418">
        <v>17</v>
      </c>
      <c r="C8418">
        <v>16</v>
      </c>
      <c r="D8418">
        <f>'[5]2019'!P8418</f>
        <v>0</v>
      </c>
      <c r="E8418">
        <f>'[5]2019'!Q8418</f>
        <v>0</v>
      </c>
      <c r="F8418">
        <f t="shared" si="1048"/>
        <v>0</v>
      </c>
      <c r="G8418">
        <f t="shared" si="1049"/>
        <v>0</v>
      </c>
      <c r="H8418" s="3">
        <f>DC_2019!K8418</f>
        <v>11.194553814677343</v>
      </c>
      <c r="I8418" s="48">
        <f>IF(F8418=0,0,IF(H8418&gt;DC_2019!$G$11,0,F8418/((DC_2019!$G$11-H8418)*9.92/20.72)))</f>
        <v>0</v>
      </c>
      <c r="J8418" s="48">
        <f>IF(OR(I8418&lt;Summary!$F$6, I8418=Summary!$F$6), I8418, Summary!$F$6)</f>
        <v>0</v>
      </c>
      <c r="K8418" s="3">
        <f>[2]Intensity!D8421</f>
        <v>461.24554743761718</v>
      </c>
      <c r="L8418">
        <f>J8418*(DC_2019!$G$11-H8418)*9.92/20.72</f>
        <v>0</v>
      </c>
      <c r="M8418">
        <f t="shared" si="1050"/>
        <v>0</v>
      </c>
      <c r="N8418">
        <f t="shared" si="1051"/>
        <v>0</v>
      </c>
      <c r="O8418" s="48">
        <f>IF(M8418=0,0, M8418/(DC_2019!$G$11))</f>
        <v>0</v>
      </c>
      <c r="P8418" s="48">
        <f>IF(OR(O8418&lt;Summary!$G$6, O8418 = Summary!$G$6), O8418, Summary!$G$6)</f>
        <v>0</v>
      </c>
      <c r="Q8418">
        <f>P8418*DC_2019!$G$11</f>
        <v>0</v>
      </c>
      <c r="R8418">
        <f t="shared" si="1052"/>
        <v>0</v>
      </c>
      <c r="S8418">
        <f t="shared" si="1053"/>
        <v>0</v>
      </c>
      <c r="T8418">
        <f t="shared" si="1054"/>
        <v>0</v>
      </c>
      <c r="U8418">
        <f t="shared" si="1055"/>
        <v>0</v>
      </c>
    </row>
    <row r="8419" spans="1:21">
      <c r="A8419">
        <v>12</v>
      </c>
      <c r="B8419">
        <v>17</v>
      </c>
      <c r="C8419">
        <v>17</v>
      </c>
      <c r="D8419">
        <f>'[5]2019'!P8419</f>
        <v>9.2473250443874662</v>
      </c>
      <c r="E8419">
        <f>'[5]2019'!Q8419</f>
        <v>0</v>
      </c>
      <c r="F8419">
        <f t="shared" si="1048"/>
        <v>9.2473250443874662</v>
      </c>
      <c r="G8419">
        <f t="shared" si="1049"/>
        <v>11</v>
      </c>
      <c r="H8419" s="3">
        <f>DC_2019!K8419</f>
        <v>10.955458172136886</v>
      </c>
      <c r="I8419" s="48">
        <f>IF(F8419=0,0,IF(H8419&gt;DC_2019!$G$11,0,F8419/((DC_2019!$G$11-H8419)*9.92/20.72)))</f>
        <v>0</v>
      </c>
      <c r="J8419" s="48">
        <f>IF(OR(I8419&lt;Summary!$F$6, I8419=Summary!$F$6), I8419, Summary!$F$6)</f>
        <v>0</v>
      </c>
      <c r="K8419" s="3">
        <f>[2]Intensity!D8422</f>
        <v>462.15905889727458</v>
      </c>
      <c r="L8419">
        <f>J8419*(DC_2019!$G$11-H8419)*9.92/20.72</f>
        <v>0</v>
      </c>
      <c r="M8419">
        <f t="shared" si="1050"/>
        <v>9.2473250443874662</v>
      </c>
      <c r="N8419">
        <f t="shared" si="1051"/>
        <v>0</v>
      </c>
      <c r="O8419" s="48">
        <f>IF(M8419=0,0, M8419/(DC_2019!$G$11))</f>
        <v>1.0514175117606592</v>
      </c>
      <c r="P8419" s="48">
        <f>IF(OR(O8419&lt;Summary!$G$6, O8419 = Summary!$G$6), O8419, Summary!$G$6)</f>
        <v>0</v>
      </c>
      <c r="Q8419">
        <f>P8419*DC_2019!$G$11</f>
        <v>0</v>
      </c>
      <c r="R8419">
        <f t="shared" si="1052"/>
        <v>0</v>
      </c>
      <c r="S8419">
        <f t="shared" si="1053"/>
        <v>9.2473250443874662</v>
      </c>
      <c r="T8419">
        <f t="shared" si="1054"/>
        <v>0</v>
      </c>
      <c r="U8419">
        <f t="shared" si="1055"/>
        <v>0</v>
      </c>
    </row>
    <row r="8420" spans="1:21">
      <c r="A8420">
        <v>12</v>
      </c>
      <c r="B8420">
        <v>17</v>
      </c>
      <c r="C8420">
        <v>18</v>
      </c>
      <c r="D8420">
        <f>'[5]2019'!P8420</f>
        <v>0</v>
      </c>
      <c r="E8420">
        <f>'[5]2019'!Q8420</f>
        <v>0</v>
      </c>
      <c r="F8420">
        <f t="shared" si="1048"/>
        <v>0</v>
      </c>
      <c r="G8420">
        <f t="shared" si="1049"/>
        <v>0</v>
      </c>
      <c r="H8420" s="3">
        <f>DC_2019!K8420</f>
        <v>11.47487283820637</v>
      </c>
      <c r="I8420" s="48">
        <f>IF(F8420=0,0,IF(H8420&gt;DC_2019!$G$11,0,F8420/((DC_2019!$G$11-H8420)*9.92/20.72)))</f>
        <v>0</v>
      </c>
      <c r="J8420" s="48">
        <f>IF(OR(I8420&lt;Summary!$F$6, I8420=Summary!$F$6), I8420, Summary!$F$6)</f>
        <v>0</v>
      </c>
      <c r="K8420" s="3">
        <f>[2]Intensity!D8423</f>
        <v>445.6544975512503</v>
      </c>
      <c r="L8420">
        <f>J8420*(DC_2019!$G$11-H8420)*9.92/20.72</f>
        <v>0</v>
      </c>
      <c r="M8420">
        <f t="shared" si="1050"/>
        <v>0</v>
      </c>
      <c r="N8420">
        <f t="shared" si="1051"/>
        <v>0</v>
      </c>
      <c r="O8420" s="48">
        <f>IF(M8420=0,0, M8420/(DC_2019!$G$11))</f>
        <v>0</v>
      </c>
      <c r="P8420" s="48">
        <f>IF(OR(O8420&lt;Summary!$G$6, O8420 = Summary!$G$6), O8420, Summary!$G$6)</f>
        <v>0</v>
      </c>
      <c r="Q8420">
        <f>P8420*DC_2019!$G$11</f>
        <v>0</v>
      </c>
      <c r="R8420">
        <f t="shared" si="1052"/>
        <v>0</v>
      </c>
      <c r="S8420">
        <f t="shared" si="1053"/>
        <v>0</v>
      </c>
      <c r="T8420">
        <f t="shared" si="1054"/>
        <v>0</v>
      </c>
      <c r="U8420">
        <f t="shared" si="1055"/>
        <v>0</v>
      </c>
    </row>
    <row r="8421" spans="1:21">
      <c r="A8421">
        <v>12</v>
      </c>
      <c r="B8421">
        <v>17</v>
      </c>
      <c r="C8421">
        <v>19</v>
      </c>
      <c r="D8421">
        <f>'[5]2019'!P8421</f>
        <v>0</v>
      </c>
      <c r="E8421">
        <f>'[5]2019'!Q8421</f>
        <v>0</v>
      </c>
      <c r="F8421">
        <f t="shared" si="1048"/>
        <v>0</v>
      </c>
      <c r="G8421">
        <f t="shared" si="1049"/>
        <v>0</v>
      </c>
      <c r="H8421" s="3">
        <f>DC_2019!K8421</f>
        <v>11.408915417701746</v>
      </c>
      <c r="I8421" s="48">
        <f>IF(F8421=0,0,IF(H8421&gt;DC_2019!$G$11,0,F8421/((DC_2019!$G$11-H8421)*9.92/20.72)))</f>
        <v>0</v>
      </c>
      <c r="J8421" s="48">
        <f>IF(OR(I8421&lt;Summary!$F$6, I8421=Summary!$F$6), I8421, Summary!$F$6)</f>
        <v>0</v>
      </c>
      <c r="K8421" s="3">
        <f>[2]Intensity!D8424</f>
        <v>433.2870913864752</v>
      </c>
      <c r="L8421">
        <f>J8421*(DC_2019!$G$11-H8421)*9.92/20.72</f>
        <v>0</v>
      </c>
      <c r="M8421">
        <f t="shared" si="1050"/>
        <v>0</v>
      </c>
      <c r="N8421">
        <f t="shared" si="1051"/>
        <v>0</v>
      </c>
      <c r="O8421" s="48">
        <f>IF(M8421=0,0, M8421/(DC_2019!$G$11))</f>
        <v>0</v>
      </c>
      <c r="P8421" s="48">
        <f>IF(OR(O8421&lt;Summary!$G$6, O8421 = Summary!$G$6), O8421, Summary!$G$6)</f>
        <v>0</v>
      </c>
      <c r="Q8421">
        <f>P8421*DC_2019!$G$11</f>
        <v>0</v>
      </c>
      <c r="R8421">
        <f t="shared" si="1052"/>
        <v>0</v>
      </c>
      <c r="S8421">
        <f t="shared" si="1053"/>
        <v>0</v>
      </c>
      <c r="T8421">
        <f t="shared" si="1054"/>
        <v>0</v>
      </c>
      <c r="U8421">
        <f t="shared" si="1055"/>
        <v>0</v>
      </c>
    </row>
    <row r="8422" spans="1:21">
      <c r="A8422">
        <v>12</v>
      </c>
      <c r="B8422">
        <v>17</v>
      </c>
      <c r="C8422">
        <v>20</v>
      </c>
      <c r="D8422">
        <f>'[5]2019'!P8422</f>
        <v>0</v>
      </c>
      <c r="E8422">
        <f>'[5]2019'!Q8422</f>
        <v>0</v>
      </c>
      <c r="F8422">
        <f t="shared" si="1048"/>
        <v>0</v>
      </c>
      <c r="G8422">
        <f t="shared" si="1049"/>
        <v>0</v>
      </c>
      <c r="H8422" s="3">
        <f>DC_2019!K8422</f>
        <v>11.969553475698714</v>
      </c>
      <c r="I8422" s="48">
        <f>IF(F8422=0,0,IF(H8422&gt;DC_2019!$G$11,0,F8422/((DC_2019!$G$11-H8422)*9.92/20.72)))</f>
        <v>0</v>
      </c>
      <c r="J8422" s="48">
        <f>IF(OR(I8422&lt;Summary!$F$6, I8422=Summary!$F$6), I8422, Summary!$F$6)</f>
        <v>0</v>
      </c>
      <c r="K8422" s="3">
        <f>[2]Intensity!D8425</f>
        <v>423.50445340789884</v>
      </c>
      <c r="L8422">
        <f>J8422*(DC_2019!$G$11-H8422)*9.92/20.72</f>
        <v>0</v>
      </c>
      <c r="M8422">
        <f t="shared" si="1050"/>
        <v>0</v>
      </c>
      <c r="N8422">
        <f t="shared" si="1051"/>
        <v>0</v>
      </c>
      <c r="O8422" s="48">
        <f>IF(M8422=0,0, M8422/(DC_2019!$G$11))</f>
        <v>0</v>
      </c>
      <c r="P8422" s="48">
        <f>IF(OR(O8422&lt;Summary!$G$6, O8422 = Summary!$G$6), O8422, Summary!$G$6)</f>
        <v>0</v>
      </c>
      <c r="Q8422">
        <f>P8422*DC_2019!$G$11</f>
        <v>0</v>
      </c>
      <c r="R8422">
        <f t="shared" si="1052"/>
        <v>0</v>
      </c>
      <c r="S8422">
        <f t="shared" si="1053"/>
        <v>0</v>
      </c>
      <c r="T8422">
        <f t="shared" si="1054"/>
        <v>0</v>
      </c>
      <c r="U8422">
        <f t="shared" si="1055"/>
        <v>0</v>
      </c>
    </row>
    <row r="8423" spans="1:21">
      <c r="A8423">
        <v>12</v>
      </c>
      <c r="B8423">
        <v>17</v>
      </c>
      <c r="C8423">
        <v>21</v>
      </c>
      <c r="D8423">
        <f>'[5]2019'!P8423</f>
        <v>0</v>
      </c>
      <c r="E8423">
        <f>'[5]2019'!Q8423</f>
        <v>0</v>
      </c>
      <c r="F8423">
        <f t="shared" si="1048"/>
        <v>0</v>
      </c>
      <c r="G8423">
        <f t="shared" si="1049"/>
        <v>0</v>
      </c>
      <c r="H8423" s="3">
        <f>DC_2019!K8423</f>
        <v>8.0780658291727558</v>
      </c>
      <c r="I8423" s="48">
        <f>IF(F8423=0,0,IF(H8423&gt;DC_2019!$G$11,0,F8423/((DC_2019!$G$11-H8423)*9.92/20.72)))</f>
        <v>0</v>
      </c>
      <c r="J8423" s="48">
        <f>IF(OR(I8423&lt;Summary!$F$6, I8423=Summary!$F$6), I8423, Summary!$F$6)</f>
        <v>0</v>
      </c>
      <c r="K8423" s="3">
        <f>[2]Intensity!D8426</f>
        <v>420.39670786975387</v>
      </c>
      <c r="L8423">
        <f>J8423*(DC_2019!$G$11-H8423)*9.92/20.72</f>
        <v>0</v>
      </c>
      <c r="M8423">
        <f t="shared" si="1050"/>
        <v>0</v>
      </c>
      <c r="N8423">
        <f t="shared" si="1051"/>
        <v>0</v>
      </c>
      <c r="O8423" s="48">
        <f>IF(M8423=0,0, M8423/(DC_2019!$G$11))</f>
        <v>0</v>
      </c>
      <c r="P8423" s="48">
        <f>IF(OR(O8423&lt;Summary!$G$6, O8423 = Summary!$G$6), O8423, Summary!$G$6)</f>
        <v>0</v>
      </c>
      <c r="Q8423">
        <f>P8423*DC_2019!$G$11</f>
        <v>0</v>
      </c>
      <c r="R8423">
        <f t="shared" si="1052"/>
        <v>0</v>
      </c>
      <c r="S8423">
        <f t="shared" si="1053"/>
        <v>0</v>
      </c>
      <c r="T8423">
        <f t="shared" si="1054"/>
        <v>0</v>
      </c>
      <c r="U8423">
        <f t="shared" si="1055"/>
        <v>0</v>
      </c>
    </row>
    <row r="8424" spans="1:21">
      <c r="A8424">
        <v>12</v>
      </c>
      <c r="B8424">
        <v>17</v>
      </c>
      <c r="C8424">
        <v>22</v>
      </c>
      <c r="D8424">
        <f>'[5]2019'!P8424</f>
        <v>0</v>
      </c>
      <c r="E8424">
        <f>'[5]2019'!Q8424</f>
        <v>0</v>
      </c>
      <c r="F8424">
        <f t="shared" si="1048"/>
        <v>0</v>
      </c>
      <c r="G8424">
        <f t="shared" si="1049"/>
        <v>0</v>
      </c>
      <c r="H8424" s="3">
        <f>DC_2019!K8424</f>
        <v>4.3679610808775902</v>
      </c>
      <c r="I8424" s="48">
        <f>IF(F8424=0,0,IF(H8424&gt;DC_2019!$G$11,0,F8424/((DC_2019!$G$11-H8424)*9.92/20.72)))</f>
        <v>0</v>
      </c>
      <c r="J8424" s="48">
        <f>IF(OR(I8424&lt;Summary!$F$6, I8424=Summary!$F$6), I8424, Summary!$F$6)</f>
        <v>0</v>
      </c>
      <c r="K8424" s="3">
        <f>[2]Intensity!D8427</f>
        <v>417.93968423702449</v>
      </c>
      <c r="L8424">
        <f>J8424*(DC_2019!$G$11-H8424)*9.92/20.72</f>
        <v>0</v>
      </c>
      <c r="M8424">
        <f t="shared" si="1050"/>
        <v>0</v>
      </c>
      <c r="N8424">
        <f t="shared" si="1051"/>
        <v>0</v>
      </c>
      <c r="O8424" s="48">
        <f>IF(M8424=0,0, M8424/(DC_2019!$G$11))</f>
        <v>0</v>
      </c>
      <c r="P8424" s="48">
        <f>IF(OR(O8424&lt;Summary!$G$6, O8424 = Summary!$G$6), O8424, Summary!$G$6)</f>
        <v>0</v>
      </c>
      <c r="Q8424">
        <f>P8424*DC_2019!$G$11</f>
        <v>0</v>
      </c>
      <c r="R8424">
        <f t="shared" si="1052"/>
        <v>0</v>
      </c>
      <c r="S8424">
        <f t="shared" si="1053"/>
        <v>0</v>
      </c>
      <c r="T8424">
        <f t="shared" si="1054"/>
        <v>0</v>
      </c>
      <c r="U8424">
        <f t="shared" si="1055"/>
        <v>0</v>
      </c>
    </row>
    <row r="8425" spans="1:21">
      <c r="A8425">
        <v>12</v>
      </c>
      <c r="B8425">
        <v>17</v>
      </c>
      <c r="C8425">
        <v>23</v>
      </c>
      <c r="D8425">
        <f>'[5]2019'!P8425</f>
        <v>0</v>
      </c>
      <c r="E8425">
        <f>'[5]2019'!Q8425</f>
        <v>0</v>
      </c>
      <c r="F8425">
        <f t="shared" si="1048"/>
        <v>0</v>
      </c>
      <c r="G8425">
        <f t="shared" si="1049"/>
        <v>0</v>
      </c>
      <c r="H8425" s="3">
        <f>DC_2019!K8425</f>
        <v>2.7240362768613728</v>
      </c>
      <c r="I8425" s="48">
        <f>IF(F8425=0,0,IF(H8425&gt;DC_2019!$G$11,0,F8425/((DC_2019!$G$11-H8425)*9.92/20.72)))</f>
        <v>0</v>
      </c>
      <c r="J8425" s="48">
        <f>IF(OR(I8425&lt;Summary!$F$6, I8425=Summary!$F$6), I8425, Summary!$F$6)</f>
        <v>0</v>
      </c>
      <c r="K8425" s="3">
        <f>[2]Intensity!D8428</f>
        <v>423.02032286639007</v>
      </c>
      <c r="L8425">
        <f>J8425*(DC_2019!$G$11-H8425)*9.92/20.72</f>
        <v>0</v>
      </c>
      <c r="M8425">
        <f t="shared" si="1050"/>
        <v>0</v>
      </c>
      <c r="N8425">
        <f t="shared" si="1051"/>
        <v>0</v>
      </c>
      <c r="O8425" s="48">
        <f>IF(M8425=0,0, M8425/(DC_2019!$G$11))</f>
        <v>0</v>
      </c>
      <c r="P8425" s="48">
        <f>IF(OR(O8425&lt;Summary!$G$6, O8425 = Summary!$G$6), O8425, Summary!$G$6)</f>
        <v>0</v>
      </c>
      <c r="Q8425">
        <f>P8425*DC_2019!$G$11</f>
        <v>0</v>
      </c>
      <c r="R8425">
        <f t="shared" si="1052"/>
        <v>0</v>
      </c>
      <c r="S8425">
        <f t="shared" si="1053"/>
        <v>0</v>
      </c>
      <c r="T8425">
        <f t="shared" si="1054"/>
        <v>0</v>
      </c>
      <c r="U8425">
        <f t="shared" si="1055"/>
        <v>0</v>
      </c>
    </row>
    <row r="8426" spans="1:21">
      <c r="A8426">
        <v>12</v>
      </c>
      <c r="B8426">
        <v>18</v>
      </c>
      <c r="C8426">
        <v>0</v>
      </c>
      <c r="D8426">
        <f>'[5]2019'!P8426</f>
        <v>0</v>
      </c>
      <c r="E8426">
        <f>'[5]2019'!Q8426</f>
        <v>0</v>
      </c>
      <c r="F8426">
        <f t="shared" si="1048"/>
        <v>0</v>
      </c>
      <c r="G8426">
        <f t="shared" si="1049"/>
        <v>0</v>
      </c>
      <c r="H8426" s="3">
        <f>DC_2019!K8426</f>
        <v>2.6283341953787085</v>
      </c>
      <c r="I8426" s="48">
        <f>IF(F8426=0,0,IF(H8426&gt;DC_2019!$G$11,0,F8426/((DC_2019!$G$11-H8426)*9.92/20.72)))</f>
        <v>0</v>
      </c>
      <c r="J8426" s="48">
        <f>IF(OR(I8426&lt;Summary!$F$6, I8426=Summary!$F$6), I8426, Summary!$F$6)</f>
        <v>0</v>
      </c>
      <c r="K8426" s="3">
        <f>[2]Intensity!D8429</f>
        <v>432.10070284108383</v>
      </c>
      <c r="L8426">
        <f>J8426*(DC_2019!$G$11-H8426)*9.92/20.72</f>
        <v>0</v>
      </c>
      <c r="M8426">
        <f t="shared" si="1050"/>
        <v>0</v>
      </c>
      <c r="N8426">
        <f t="shared" si="1051"/>
        <v>0</v>
      </c>
      <c r="O8426" s="48">
        <f>IF(M8426=0,0, M8426/(DC_2019!$G$11))</f>
        <v>0</v>
      </c>
      <c r="P8426" s="48">
        <f>IF(OR(O8426&lt;Summary!$G$6, O8426 = Summary!$G$6), O8426, Summary!$G$6)</f>
        <v>0</v>
      </c>
      <c r="Q8426">
        <f>P8426*DC_2019!$G$11</f>
        <v>0</v>
      </c>
      <c r="R8426">
        <f t="shared" si="1052"/>
        <v>0</v>
      </c>
      <c r="S8426">
        <f t="shared" si="1053"/>
        <v>0</v>
      </c>
      <c r="T8426">
        <f t="shared" si="1054"/>
        <v>0</v>
      </c>
      <c r="U8426">
        <f t="shared" si="1055"/>
        <v>0</v>
      </c>
    </row>
    <row r="8427" spans="1:21">
      <c r="A8427">
        <v>12</v>
      </c>
      <c r="B8427">
        <v>18</v>
      </c>
      <c r="C8427">
        <v>1</v>
      </c>
      <c r="D8427">
        <f>'[5]2019'!P8427</f>
        <v>0</v>
      </c>
      <c r="E8427">
        <f>'[5]2019'!Q8427</f>
        <v>0</v>
      </c>
      <c r="F8427">
        <f t="shared" si="1048"/>
        <v>0</v>
      </c>
      <c r="G8427">
        <f t="shared" si="1049"/>
        <v>0</v>
      </c>
      <c r="H8427" s="3">
        <f>DC_2019!K8427</f>
        <v>2.5211533938779755</v>
      </c>
      <c r="I8427" s="48">
        <f>IF(F8427=0,0,IF(H8427&gt;DC_2019!$G$11,0,F8427/((DC_2019!$G$11-H8427)*9.92/20.72)))</f>
        <v>0</v>
      </c>
      <c r="J8427" s="48">
        <f>IF(OR(I8427&lt;Summary!$F$6, I8427=Summary!$F$6), I8427, Summary!$F$6)</f>
        <v>0</v>
      </c>
      <c r="K8427" s="3">
        <f>[2]Intensity!D8430</f>
        <v>445.32766661493707</v>
      </c>
      <c r="L8427">
        <f>J8427*(DC_2019!$G$11-H8427)*9.92/20.72</f>
        <v>0</v>
      </c>
      <c r="M8427">
        <f t="shared" si="1050"/>
        <v>0</v>
      </c>
      <c r="N8427">
        <f t="shared" si="1051"/>
        <v>0</v>
      </c>
      <c r="O8427" s="48">
        <f>IF(M8427=0,0, M8427/(DC_2019!$G$11))</f>
        <v>0</v>
      </c>
      <c r="P8427" s="48">
        <f>IF(OR(O8427&lt;Summary!$G$6, O8427 = Summary!$G$6), O8427, Summary!$G$6)</f>
        <v>0</v>
      </c>
      <c r="Q8427">
        <f>P8427*DC_2019!$G$11</f>
        <v>0</v>
      </c>
      <c r="R8427">
        <f t="shared" si="1052"/>
        <v>0</v>
      </c>
      <c r="S8427">
        <f t="shared" si="1053"/>
        <v>0</v>
      </c>
      <c r="T8427">
        <f t="shared" si="1054"/>
        <v>0</v>
      </c>
      <c r="U8427">
        <f t="shared" si="1055"/>
        <v>0</v>
      </c>
    </row>
    <row r="8428" spans="1:21">
      <c r="A8428">
        <v>12</v>
      </c>
      <c r="B8428">
        <v>18</v>
      </c>
      <c r="C8428">
        <v>2</v>
      </c>
      <c r="D8428">
        <f>'[5]2019'!P8428</f>
        <v>0</v>
      </c>
      <c r="E8428">
        <f>'[5]2019'!Q8428</f>
        <v>0</v>
      </c>
      <c r="F8428">
        <f t="shared" si="1048"/>
        <v>0</v>
      </c>
      <c r="G8428">
        <f t="shared" si="1049"/>
        <v>0</v>
      </c>
      <c r="H8428" s="3">
        <f>DC_2019!K8428</f>
        <v>2.4222172576127678</v>
      </c>
      <c r="I8428" s="48">
        <f>IF(F8428=0,0,IF(H8428&gt;DC_2019!$G$11,0,F8428/((DC_2019!$G$11-H8428)*9.92/20.72)))</f>
        <v>0</v>
      </c>
      <c r="J8428" s="48">
        <f>IF(OR(I8428&lt;Summary!$F$6, I8428=Summary!$F$6), I8428, Summary!$F$6)</f>
        <v>0</v>
      </c>
      <c r="K8428" s="3">
        <f>[2]Intensity!D8431</f>
        <v>463.80318892601719</v>
      </c>
      <c r="L8428">
        <f>J8428*(DC_2019!$G$11-H8428)*9.92/20.72</f>
        <v>0</v>
      </c>
      <c r="M8428">
        <f t="shared" si="1050"/>
        <v>0</v>
      </c>
      <c r="N8428">
        <f t="shared" si="1051"/>
        <v>0</v>
      </c>
      <c r="O8428" s="48">
        <f>IF(M8428=0,0, M8428/(DC_2019!$G$11))</f>
        <v>0</v>
      </c>
      <c r="P8428" s="48">
        <f>IF(OR(O8428&lt;Summary!$G$6, O8428 = Summary!$G$6), O8428, Summary!$G$6)</f>
        <v>0</v>
      </c>
      <c r="Q8428">
        <f>P8428*DC_2019!$G$11</f>
        <v>0</v>
      </c>
      <c r="R8428">
        <f t="shared" si="1052"/>
        <v>0</v>
      </c>
      <c r="S8428">
        <f t="shared" si="1053"/>
        <v>0</v>
      </c>
      <c r="T8428">
        <f t="shared" si="1054"/>
        <v>0</v>
      </c>
      <c r="U8428">
        <f t="shared" si="1055"/>
        <v>0</v>
      </c>
    </row>
    <row r="8429" spans="1:21">
      <c r="A8429">
        <v>12</v>
      </c>
      <c r="B8429">
        <v>18</v>
      </c>
      <c r="C8429">
        <v>3</v>
      </c>
      <c r="D8429">
        <f>'[5]2019'!P8429</f>
        <v>0</v>
      </c>
      <c r="E8429">
        <f>'[5]2019'!Q8429</f>
        <v>0</v>
      </c>
      <c r="F8429">
        <f t="shared" si="1048"/>
        <v>0</v>
      </c>
      <c r="G8429">
        <f t="shared" si="1049"/>
        <v>0</v>
      </c>
      <c r="H8429" s="3">
        <f>DC_2019!K8429</f>
        <v>2.5046640305379388</v>
      </c>
      <c r="I8429" s="48">
        <f>IF(F8429=0,0,IF(H8429&gt;DC_2019!$G$11,0,F8429/((DC_2019!$G$11-H8429)*9.92/20.72)))</f>
        <v>0</v>
      </c>
      <c r="J8429" s="48">
        <f>IF(OR(I8429&lt;Summary!$F$6, I8429=Summary!$F$6), I8429, Summary!$F$6)</f>
        <v>0</v>
      </c>
      <c r="K8429" s="3">
        <f>[2]Intensity!D8432</f>
        <v>466.1540582256477</v>
      </c>
      <c r="L8429">
        <f>J8429*(DC_2019!$G$11-H8429)*9.92/20.72</f>
        <v>0</v>
      </c>
      <c r="M8429">
        <f t="shared" si="1050"/>
        <v>0</v>
      </c>
      <c r="N8429">
        <f t="shared" si="1051"/>
        <v>0</v>
      </c>
      <c r="O8429" s="48">
        <f>IF(M8429=0,0, M8429/(DC_2019!$G$11))</f>
        <v>0</v>
      </c>
      <c r="P8429" s="48">
        <f>IF(OR(O8429&lt;Summary!$G$6, O8429 = Summary!$G$6), O8429, Summary!$G$6)</f>
        <v>0</v>
      </c>
      <c r="Q8429">
        <f>P8429*DC_2019!$G$11</f>
        <v>0</v>
      </c>
      <c r="R8429">
        <f t="shared" si="1052"/>
        <v>0</v>
      </c>
      <c r="S8429">
        <f t="shared" si="1053"/>
        <v>0</v>
      </c>
      <c r="T8429">
        <f t="shared" si="1054"/>
        <v>0</v>
      </c>
      <c r="U8429">
        <f t="shared" si="1055"/>
        <v>0</v>
      </c>
    </row>
    <row r="8430" spans="1:21">
      <c r="A8430">
        <v>12</v>
      </c>
      <c r="B8430">
        <v>18</v>
      </c>
      <c r="C8430">
        <v>4</v>
      </c>
      <c r="D8430">
        <f>'[5]2019'!P8430</f>
        <v>0</v>
      </c>
      <c r="E8430">
        <f>'[5]2019'!Q8430</f>
        <v>0</v>
      </c>
      <c r="F8430">
        <f t="shared" si="1048"/>
        <v>0</v>
      </c>
      <c r="G8430">
        <f t="shared" si="1049"/>
        <v>0</v>
      </c>
      <c r="H8430" s="3">
        <f>DC_2019!K8430</f>
        <v>2.7437596730828857</v>
      </c>
      <c r="I8430" s="48">
        <f>IF(F8430=0,0,IF(H8430&gt;DC_2019!$G$11,0,F8430/((DC_2019!$G$11-H8430)*9.92/20.72)))</f>
        <v>0</v>
      </c>
      <c r="J8430" s="48">
        <f>IF(OR(I8430&lt;Summary!$F$6, I8430=Summary!$F$6), I8430, Summary!$F$6)</f>
        <v>0</v>
      </c>
      <c r="K8430" s="3">
        <f>[2]Intensity!D8433</f>
        <v>478.56132908871734</v>
      </c>
      <c r="L8430">
        <f>J8430*(DC_2019!$G$11-H8430)*9.92/20.72</f>
        <v>0</v>
      </c>
      <c r="M8430">
        <f t="shared" si="1050"/>
        <v>0</v>
      </c>
      <c r="N8430">
        <f t="shared" si="1051"/>
        <v>0</v>
      </c>
      <c r="O8430" s="48">
        <f>IF(M8430=0,0, M8430/(DC_2019!$G$11))</f>
        <v>0</v>
      </c>
      <c r="P8430" s="48">
        <f>IF(OR(O8430&lt;Summary!$G$6, O8430 = Summary!$G$6), O8430, Summary!$G$6)</f>
        <v>0</v>
      </c>
      <c r="Q8430">
        <f>P8430*DC_2019!$G$11</f>
        <v>0</v>
      </c>
      <c r="R8430">
        <f t="shared" si="1052"/>
        <v>0</v>
      </c>
      <c r="S8430">
        <f t="shared" si="1053"/>
        <v>0</v>
      </c>
      <c r="T8430">
        <f t="shared" si="1054"/>
        <v>0</v>
      </c>
      <c r="U8430">
        <f t="shared" si="1055"/>
        <v>0</v>
      </c>
    </row>
    <row r="8431" spans="1:21">
      <c r="A8431">
        <v>12</v>
      </c>
      <c r="B8431">
        <v>18</v>
      </c>
      <c r="C8431">
        <v>5</v>
      </c>
      <c r="D8431">
        <f>'[5]2019'!P8431</f>
        <v>0</v>
      </c>
      <c r="E8431">
        <f>'[5]2019'!Q8431</f>
        <v>0</v>
      </c>
      <c r="F8431">
        <f t="shared" si="1048"/>
        <v>0</v>
      </c>
      <c r="G8431">
        <f t="shared" si="1049"/>
        <v>0</v>
      </c>
      <c r="H8431" s="3">
        <f>DC_2019!K8431</f>
        <v>2.9828553156278756</v>
      </c>
      <c r="I8431" s="48">
        <f>IF(F8431=0,0,IF(H8431&gt;DC_2019!$G$11,0,F8431/((DC_2019!$G$11-H8431)*9.92/20.72)))</f>
        <v>0</v>
      </c>
      <c r="J8431" s="48">
        <f>IF(OR(I8431&lt;Summary!$F$6, I8431=Summary!$F$6), I8431, Summary!$F$6)</f>
        <v>0</v>
      </c>
      <c r="K8431" s="3">
        <f>[2]Intensity!D8434</f>
        <v>474.5662948699952</v>
      </c>
      <c r="L8431">
        <f>J8431*(DC_2019!$G$11-H8431)*9.92/20.72</f>
        <v>0</v>
      </c>
      <c r="M8431">
        <f t="shared" si="1050"/>
        <v>0</v>
      </c>
      <c r="N8431">
        <f t="shared" si="1051"/>
        <v>0</v>
      </c>
      <c r="O8431" s="48">
        <f>IF(M8431=0,0, M8431/(DC_2019!$G$11))</f>
        <v>0</v>
      </c>
      <c r="P8431" s="48">
        <f>IF(OR(O8431&lt;Summary!$G$6, O8431 = Summary!$G$6), O8431, Summary!$G$6)</f>
        <v>0</v>
      </c>
      <c r="Q8431">
        <f>P8431*DC_2019!$G$11</f>
        <v>0</v>
      </c>
      <c r="R8431">
        <f t="shared" si="1052"/>
        <v>0</v>
      </c>
      <c r="S8431">
        <f t="shared" si="1053"/>
        <v>0</v>
      </c>
      <c r="T8431">
        <f t="shared" si="1054"/>
        <v>0</v>
      </c>
      <c r="U8431">
        <f t="shared" si="1055"/>
        <v>0</v>
      </c>
    </row>
    <row r="8432" spans="1:21">
      <c r="A8432">
        <v>12</v>
      </c>
      <c r="B8432">
        <v>18</v>
      </c>
      <c r="C8432">
        <v>6</v>
      </c>
      <c r="D8432">
        <f>'[5]2019'!P8432</f>
        <v>0</v>
      </c>
      <c r="E8432">
        <f>'[5]2019'!Q8432</f>
        <v>0</v>
      </c>
      <c r="F8432">
        <f t="shared" si="1048"/>
        <v>0</v>
      </c>
      <c r="G8432">
        <f t="shared" si="1049"/>
        <v>0</v>
      </c>
      <c r="H8432" s="3">
        <f>DC_2019!K8432</f>
        <v>3.8155677100286325</v>
      </c>
      <c r="I8432" s="48">
        <f>IF(F8432=0,0,IF(H8432&gt;DC_2019!$G$11,0,F8432/((DC_2019!$G$11-H8432)*9.92/20.72)))</f>
        <v>0</v>
      </c>
      <c r="J8432" s="48">
        <f>IF(OR(I8432&lt;Summary!$F$6, I8432=Summary!$F$6), I8432, Summary!$F$6)</f>
        <v>0</v>
      </c>
      <c r="K8432" s="3">
        <f>[2]Intensity!D8435</f>
        <v>478.16226153573359</v>
      </c>
      <c r="L8432">
        <f>J8432*(DC_2019!$G$11-H8432)*9.92/20.72</f>
        <v>0</v>
      </c>
      <c r="M8432">
        <f t="shared" si="1050"/>
        <v>0</v>
      </c>
      <c r="N8432">
        <f t="shared" si="1051"/>
        <v>0</v>
      </c>
      <c r="O8432" s="48">
        <f>IF(M8432=0,0, M8432/(DC_2019!$G$11))</f>
        <v>0</v>
      </c>
      <c r="P8432" s="48">
        <f>IF(OR(O8432&lt;Summary!$G$6, O8432 = Summary!$G$6), O8432, Summary!$G$6)</f>
        <v>0</v>
      </c>
      <c r="Q8432">
        <f>P8432*DC_2019!$G$11</f>
        <v>0</v>
      </c>
      <c r="R8432">
        <f t="shared" si="1052"/>
        <v>0</v>
      </c>
      <c r="S8432">
        <f t="shared" si="1053"/>
        <v>0</v>
      </c>
      <c r="T8432">
        <f t="shared" si="1054"/>
        <v>0</v>
      </c>
      <c r="U8432">
        <f t="shared" si="1055"/>
        <v>0</v>
      </c>
    </row>
    <row r="8433" spans="1:21">
      <c r="A8433">
        <v>12</v>
      </c>
      <c r="B8433">
        <v>18</v>
      </c>
      <c r="C8433">
        <v>7</v>
      </c>
      <c r="D8433">
        <f>'[5]2019'!P8433</f>
        <v>0.48516693390949922</v>
      </c>
      <c r="E8433">
        <f>'[5]2019'!Q8433</f>
        <v>23.483812703487541</v>
      </c>
      <c r="F8433">
        <f t="shared" si="1048"/>
        <v>23.968979637397041</v>
      </c>
      <c r="G8433">
        <f t="shared" si="1049"/>
        <v>47.251066302103084</v>
      </c>
      <c r="H8433" s="3">
        <f>DC_2019!K8433</f>
        <v>4.1618441540741822</v>
      </c>
      <c r="I8433" s="48">
        <f>IF(F8433=0,0,IF(H8433&gt;DC_2019!$G$11,0,F8433/((DC_2019!$G$11-H8433)*9.92/20.72)))</f>
        <v>10.805405901322121</v>
      </c>
      <c r="J8433" s="48">
        <f>IF(OR(I8433&lt;Summary!$F$6, I8433=Summary!$F$6), I8433, Summary!$F$6)</f>
        <v>10.805405901322121</v>
      </c>
      <c r="K8433" s="3">
        <f>[2]Intensity!D8436</f>
        <v>485.10999346640148</v>
      </c>
      <c r="L8433">
        <f>J8433*(DC_2019!$G$11-H8433)*9.92/20.72</f>
        <v>23.968979637397041</v>
      </c>
      <c r="M8433">
        <f t="shared" si="1050"/>
        <v>0</v>
      </c>
      <c r="N8433">
        <f t="shared" si="1051"/>
        <v>10495.031709253582</v>
      </c>
      <c r="O8433" s="48">
        <f>IF(M8433=0,0, M8433/(DC_2019!$G$11))</f>
        <v>0</v>
      </c>
      <c r="P8433" s="48">
        <f>IF(OR(O8433&lt;Summary!$G$6, O8433 = Summary!$G$6), O8433, Summary!$G$6)</f>
        <v>0</v>
      </c>
      <c r="Q8433">
        <f>P8433*DC_2019!$G$11</f>
        <v>0</v>
      </c>
      <c r="R8433">
        <f t="shared" si="1052"/>
        <v>23.968979637397041</v>
      </c>
      <c r="S8433">
        <f t="shared" si="1053"/>
        <v>0</v>
      </c>
      <c r="T8433">
        <f t="shared" si="1054"/>
        <v>0</v>
      </c>
      <c r="U8433">
        <f t="shared" si="1055"/>
        <v>10495.031709253582</v>
      </c>
    </row>
    <row r="8434" spans="1:21">
      <c r="A8434">
        <v>12</v>
      </c>
      <c r="B8434">
        <v>18</v>
      </c>
      <c r="C8434">
        <v>8</v>
      </c>
      <c r="D8434">
        <f>'[5]2019'!P8434</f>
        <v>15.689506533738276</v>
      </c>
      <c r="E8434">
        <f>'[5]2019'!Q8434</f>
        <v>335.78821827354665</v>
      </c>
      <c r="F8434">
        <f t="shared" si="1048"/>
        <v>351.47772480728491</v>
      </c>
      <c r="G8434">
        <f t="shared" si="1049"/>
        <v>46.348368329553146</v>
      </c>
      <c r="H8434" s="3">
        <f>DC_2019!K8434</f>
        <v>4.8131736502287907</v>
      </c>
      <c r="I8434" s="48">
        <f>IF(F8434=0,0,IF(H8434&gt;DC_2019!$G$11,0,F8434/((DC_2019!$G$11-H8434)*9.92/20.72)))</f>
        <v>184.36664933790308</v>
      </c>
      <c r="J8434" s="48">
        <f>IF(OR(I8434&lt;Summary!$F$6, I8434=Summary!$F$6), I8434, Summary!$F$6)</f>
        <v>184.36664933790308</v>
      </c>
      <c r="K8434" s="3">
        <f>[2]Intensity!D8437</f>
        <v>483.12947649773429</v>
      </c>
      <c r="L8434">
        <f>J8434*(DC_2019!$G$11-H8434)*9.92/20.72</f>
        <v>351.47772480728491</v>
      </c>
      <c r="M8434">
        <f t="shared" si="1050"/>
        <v>0</v>
      </c>
      <c r="N8434">
        <f t="shared" si="1051"/>
        <v>153518.83013775692</v>
      </c>
      <c r="O8434" s="48">
        <f>IF(M8434=0,0, M8434/(DC_2019!$G$11))</f>
        <v>0</v>
      </c>
      <c r="P8434" s="48">
        <f>IF(OR(O8434&lt;Summary!$G$6, O8434 = Summary!$G$6), O8434, Summary!$G$6)</f>
        <v>0</v>
      </c>
      <c r="Q8434">
        <f>P8434*DC_2019!$G$11</f>
        <v>0</v>
      </c>
      <c r="R8434">
        <f t="shared" si="1052"/>
        <v>351.47772480728491</v>
      </c>
      <c r="S8434">
        <f t="shared" si="1053"/>
        <v>0</v>
      </c>
      <c r="T8434">
        <f t="shared" si="1054"/>
        <v>0</v>
      </c>
      <c r="U8434">
        <f t="shared" si="1055"/>
        <v>153518.83013775692</v>
      </c>
    </row>
    <row r="8435" spans="1:21">
      <c r="A8435">
        <v>12</v>
      </c>
      <c r="B8435">
        <v>18</v>
      </c>
      <c r="C8435">
        <v>9</v>
      </c>
      <c r="D8435">
        <f>'[5]2019'!P8435</f>
        <v>0</v>
      </c>
      <c r="E8435">
        <f>'[5]2019'!Q8435</f>
        <v>377.40472778998674</v>
      </c>
      <c r="F8435">
        <f t="shared" si="1048"/>
        <v>377.40472778998674</v>
      </c>
      <c r="G8435">
        <f t="shared" si="1049"/>
        <v>48</v>
      </c>
      <c r="H8435" s="3">
        <f>DC_2019!K8435</f>
        <v>5.6953541127609633</v>
      </c>
      <c r="I8435" s="48">
        <f>IF(F8435=0,0,IF(H8435&gt;DC_2019!$G$11,0,F8435/((DC_2019!$G$11-H8435)*9.92/20.72)))</f>
        <v>254.30736508910317</v>
      </c>
      <c r="J8435" s="48">
        <f>IF(OR(I8435&lt;Summary!$F$6, I8435=Summary!$F$6), I8435, Summary!$F$6)</f>
        <v>254.30736508910317</v>
      </c>
      <c r="K8435" s="3">
        <f>[2]Intensity!D8438</f>
        <v>486.75963318269413</v>
      </c>
      <c r="L8435">
        <f>J8435*(DC_2019!$G$11-H8435)*9.92/20.72</f>
        <v>377.40472778998674</v>
      </c>
      <c r="M8435">
        <f t="shared" si="1050"/>
        <v>0</v>
      </c>
      <c r="N8435">
        <f t="shared" si="1051"/>
        <v>165589.95992654911</v>
      </c>
      <c r="O8435" s="48">
        <f>IF(M8435=0,0, M8435/(DC_2019!$G$11))</f>
        <v>0</v>
      </c>
      <c r="P8435" s="48">
        <f>IF(OR(O8435&lt;Summary!$G$6, O8435 = Summary!$G$6), O8435, Summary!$G$6)</f>
        <v>0</v>
      </c>
      <c r="Q8435">
        <f>P8435*DC_2019!$G$11</f>
        <v>0</v>
      </c>
      <c r="R8435">
        <f t="shared" si="1052"/>
        <v>377.40472778998674</v>
      </c>
      <c r="S8435">
        <f t="shared" si="1053"/>
        <v>0</v>
      </c>
      <c r="T8435">
        <f t="shared" si="1054"/>
        <v>0</v>
      </c>
      <c r="U8435">
        <f t="shared" si="1055"/>
        <v>165589.95992654911</v>
      </c>
    </row>
    <row r="8436" spans="1:21">
      <c r="A8436">
        <v>12</v>
      </c>
      <c r="B8436">
        <v>18</v>
      </c>
      <c r="C8436">
        <v>10</v>
      </c>
      <c r="D8436">
        <f>'[5]2019'!P8436</f>
        <v>0</v>
      </c>
      <c r="E8436">
        <f>'[5]2019'!Q8436</f>
        <v>464.47866627756235</v>
      </c>
      <c r="F8436">
        <f t="shared" si="1048"/>
        <v>464.47866627756235</v>
      </c>
      <c r="G8436">
        <f t="shared" si="1049"/>
        <v>48</v>
      </c>
      <c r="H8436" s="3">
        <f>DC_2019!K8436</f>
        <v>7.8307255104390014</v>
      </c>
      <c r="I8436" s="48">
        <f>IF(F8436=0,0,IF(H8436&gt;DC_2019!$G$11,0,F8436/((DC_2019!$G$11-H8436)*9.92/20.72)))</f>
        <v>1005.9974975605801</v>
      </c>
      <c r="J8436" s="48">
        <f>IF(OR(I8436&lt;Summary!$F$6, I8436=Summary!$F$6), I8436, Summary!$F$6)</f>
        <v>288</v>
      </c>
      <c r="K8436" s="3">
        <f>[2]Intensity!D8439</f>
        <v>486.55921061413625</v>
      </c>
      <c r="L8436">
        <f>J8436*(DC_2019!$G$11-H8436)*9.92/20.72</f>
        <v>132.97235451610302</v>
      </c>
      <c r="M8436">
        <f t="shared" si="1050"/>
        <v>331.5063117614593</v>
      </c>
      <c r="N8436">
        <f t="shared" si="1051"/>
        <v>58316.250830085221</v>
      </c>
      <c r="O8436" s="48">
        <f>IF(M8436=0,0, M8436/(DC_2019!$G$11))</f>
        <v>37.692147704566231</v>
      </c>
      <c r="P8436" s="48">
        <f>IF(OR(O8436&lt;Summary!$G$6, O8436 = Summary!$G$6), O8436, Summary!$G$6)</f>
        <v>0</v>
      </c>
      <c r="Q8436">
        <f>P8436*DC_2019!$G$11</f>
        <v>0</v>
      </c>
      <c r="R8436">
        <f t="shared" si="1052"/>
        <v>132.97235451610302</v>
      </c>
      <c r="S8436">
        <f t="shared" si="1053"/>
        <v>331.5063117614593</v>
      </c>
      <c r="T8436">
        <f t="shared" si="1054"/>
        <v>0</v>
      </c>
      <c r="U8436">
        <f t="shared" si="1055"/>
        <v>58316.250830085221</v>
      </c>
    </row>
    <row r="8437" spans="1:21">
      <c r="A8437">
        <v>12</v>
      </c>
      <c r="B8437">
        <v>18</v>
      </c>
      <c r="C8437">
        <v>11</v>
      </c>
      <c r="D8437">
        <f>'[5]2019'!P8437</f>
        <v>0</v>
      </c>
      <c r="E8437">
        <f>'[5]2019'!Q8437</f>
        <v>130.90958495812544</v>
      </c>
      <c r="F8437">
        <f t="shared" si="1048"/>
        <v>130.90958495812544</v>
      </c>
      <c r="G8437">
        <f t="shared" si="1049"/>
        <v>48</v>
      </c>
      <c r="H8437" s="3">
        <f>DC_2019!K8437</f>
        <v>8.8448208140001583</v>
      </c>
      <c r="I8437" s="48">
        <f>IF(F8437=0,0,IF(H8437&gt;DC_2019!$G$11,0,F8437/((DC_2019!$G$11-H8437)*9.92/20.72)))</f>
        <v>0</v>
      </c>
      <c r="J8437" s="48">
        <f>IF(OR(I8437&lt;Summary!$F$6, I8437=Summary!$F$6), I8437, Summary!$F$6)</f>
        <v>0</v>
      </c>
      <c r="K8437" s="3">
        <f>[2]Intensity!D8440</f>
        <v>484.83216141648558</v>
      </c>
      <c r="L8437">
        <f>J8437*(DC_2019!$G$11-H8437)*9.92/20.72</f>
        <v>0</v>
      </c>
      <c r="M8437">
        <f t="shared" si="1050"/>
        <v>130.90958495812544</v>
      </c>
      <c r="N8437">
        <f t="shared" si="1051"/>
        <v>0</v>
      </c>
      <c r="O8437" s="48">
        <f>IF(M8437=0,0, M8437/(DC_2019!$G$11))</f>
        <v>14.884372445178824</v>
      </c>
      <c r="P8437" s="48">
        <f>IF(OR(O8437&lt;Summary!$G$6, O8437 = Summary!$G$6), O8437, Summary!$G$6)</f>
        <v>0</v>
      </c>
      <c r="Q8437">
        <f>P8437*DC_2019!$G$11</f>
        <v>0</v>
      </c>
      <c r="R8437">
        <f t="shared" si="1052"/>
        <v>0</v>
      </c>
      <c r="S8437">
        <f t="shared" si="1053"/>
        <v>130.90958495812544</v>
      </c>
      <c r="T8437">
        <f t="shared" si="1054"/>
        <v>0</v>
      </c>
      <c r="U8437">
        <f t="shared" si="1055"/>
        <v>0</v>
      </c>
    </row>
    <row r="8438" spans="1:21">
      <c r="A8438">
        <v>12</v>
      </c>
      <c r="B8438">
        <v>18</v>
      </c>
      <c r="C8438">
        <v>12</v>
      </c>
      <c r="D8438">
        <f>'[5]2019'!P8438</f>
        <v>0</v>
      </c>
      <c r="E8438">
        <f>'[5]2019'!Q8438</f>
        <v>239.74382275257494</v>
      </c>
      <c r="F8438">
        <f t="shared" si="1048"/>
        <v>239.74382275257494</v>
      </c>
      <c r="G8438">
        <f t="shared" si="1049"/>
        <v>48</v>
      </c>
      <c r="H8438" s="3">
        <f>DC_2019!K8438</f>
        <v>8.919022899762318</v>
      </c>
      <c r="I8438" s="48">
        <f>IF(F8438=0,0,IF(H8438&gt;DC_2019!$G$11,0,F8438/((DC_2019!$G$11-H8438)*9.92/20.72)))</f>
        <v>0</v>
      </c>
      <c r="J8438" s="48">
        <f>IF(OR(I8438&lt;Summary!$F$6, I8438=Summary!$F$6), I8438, Summary!$F$6)</f>
        <v>0</v>
      </c>
      <c r="K8438" s="3">
        <f>[2]Intensity!D8441</f>
        <v>487.54355366072571</v>
      </c>
      <c r="L8438">
        <f>J8438*(DC_2019!$G$11-H8438)*9.92/20.72</f>
        <v>0</v>
      </c>
      <c r="M8438">
        <f t="shared" si="1050"/>
        <v>239.74382275257494</v>
      </c>
      <c r="N8438">
        <f t="shared" si="1051"/>
        <v>0</v>
      </c>
      <c r="O8438" s="48">
        <f>IF(M8438=0,0, M8438/(DC_2019!$G$11))</f>
        <v>27.258785904956557</v>
      </c>
      <c r="P8438" s="48">
        <f>IF(OR(O8438&lt;Summary!$G$6, O8438 = Summary!$G$6), O8438, Summary!$G$6)</f>
        <v>0</v>
      </c>
      <c r="Q8438">
        <f>P8438*DC_2019!$G$11</f>
        <v>0</v>
      </c>
      <c r="R8438">
        <f t="shared" si="1052"/>
        <v>0</v>
      </c>
      <c r="S8438">
        <f t="shared" si="1053"/>
        <v>239.74382275257494</v>
      </c>
      <c r="T8438">
        <f t="shared" si="1054"/>
        <v>0</v>
      </c>
      <c r="U8438">
        <f t="shared" si="1055"/>
        <v>0</v>
      </c>
    </row>
    <row r="8439" spans="1:21">
      <c r="A8439">
        <v>12</v>
      </c>
      <c r="B8439">
        <v>18</v>
      </c>
      <c r="C8439">
        <v>13</v>
      </c>
      <c r="D8439">
        <f>'[5]2019'!P8439</f>
        <v>0</v>
      </c>
      <c r="E8439">
        <f>'[5]2019'!Q8439</f>
        <v>32.351703904540649</v>
      </c>
      <c r="F8439">
        <f t="shared" si="1048"/>
        <v>32.351703904540649</v>
      </c>
      <c r="G8439">
        <f t="shared" si="1049"/>
        <v>48</v>
      </c>
      <c r="H8439" s="3">
        <f>DC_2019!K8439</f>
        <v>8.9932249964925521</v>
      </c>
      <c r="I8439" s="48">
        <f>IF(F8439=0,0,IF(H8439&gt;DC_2019!$G$11,0,F8439/((DC_2019!$G$11-H8439)*9.92/20.72)))</f>
        <v>0</v>
      </c>
      <c r="J8439" s="48">
        <f>IF(OR(I8439&lt;Summary!$F$6, I8439=Summary!$F$6), I8439, Summary!$F$6)</f>
        <v>0</v>
      </c>
      <c r="K8439" s="3">
        <f>[2]Intensity!D8442</f>
        <v>483.96853404374042</v>
      </c>
      <c r="L8439">
        <f>J8439*(DC_2019!$G$11-H8439)*9.92/20.72</f>
        <v>0</v>
      </c>
      <c r="M8439">
        <f t="shared" si="1050"/>
        <v>32.351703904540649</v>
      </c>
      <c r="N8439">
        <f t="shared" si="1051"/>
        <v>0</v>
      </c>
      <c r="O8439" s="48">
        <f>IF(M8439=0,0, M8439/(DC_2019!$G$11))</f>
        <v>3.6783770287359743</v>
      </c>
      <c r="P8439" s="48">
        <f>IF(OR(O8439&lt;Summary!$G$6, O8439 = Summary!$G$6), O8439, Summary!$G$6)</f>
        <v>0</v>
      </c>
      <c r="Q8439">
        <f>P8439*DC_2019!$G$11</f>
        <v>0</v>
      </c>
      <c r="R8439">
        <f t="shared" si="1052"/>
        <v>0</v>
      </c>
      <c r="S8439">
        <f t="shared" si="1053"/>
        <v>32.351703904540649</v>
      </c>
      <c r="T8439">
        <f t="shared" si="1054"/>
        <v>0</v>
      </c>
      <c r="U8439">
        <f t="shared" si="1055"/>
        <v>0</v>
      </c>
    </row>
    <row r="8440" spans="1:21">
      <c r="A8440">
        <v>12</v>
      </c>
      <c r="B8440">
        <v>18</v>
      </c>
      <c r="C8440">
        <v>14</v>
      </c>
      <c r="D8440">
        <f>'[5]2019'!P8440</f>
        <v>0</v>
      </c>
      <c r="E8440">
        <f>'[5]2019'!Q8440</f>
        <v>0.8960602311043333</v>
      </c>
      <c r="F8440">
        <f t="shared" si="1048"/>
        <v>0.8960602311043333</v>
      </c>
      <c r="G8440">
        <f t="shared" si="1049"/>
        <v>48</v>
      </c>
      <c r="H8440" s="3">
        <f>DC_2019!K8440</f>
        <v>8.6716825919579197</v>
      </c>
      <c r="I8440" s="48">
        <f>IF(F8440=0,0,IF(H8440&gt;DC_2019!$G$11,0,F8440/((DC_2019!$G$11-H8440)*9.92/20.72)))</f>
        <v>15.164538546148513</v>
      </c>
      <c r="J8440" s="48">
        <f>IF(OR(I8440&lt;Summary!$F$6, I8440=Summary!$F$6), I8440, Summary!$F$6)</f>
        <v>15.164538546148513</v>
      </c>
      <c r="K8440" s="3">
        <f>[2]Intensity!D8443</f>
        <v>488.72282112023845</v>
      </c>
      <c r="L8440">
        <f>J8440*(DC_2019!$G$11-H8440)*9.92/20.72</f>
        <v>0.89606023110433342</v>
      </c>
      <c r="M8440">
        <f t="shared" si="1050"/>
        <v>0</v>
      </c>
      <c r="N8440">
        <f t="shared" si="1051"/>
        <v>394.91419294595465</v>
      </c>
      <c r="O8440" s="48">
        <f>IF(M8440=0,0, M8440/(DC_2019!$G$11))</f>
        <v>0</v>
      </c>
      <c r="P8440" s="48">
        <f>IF(OR(O8440&lt;Summary!$G$6, O8440 = Summary!$G$6), O8440, Summary!$G$6)</f>
        <v>0</v>
      </c>
      <c r="Q8440">
        <f>P8440*DC_2019!$G$11</f>
        <v>0</v>
      </c>
      <c r="R8440">
        <f t="shared" si="1052"/>
        <v>0.89606023110433342</v>
      </c>
      <c r="S8440">
        <f t="shared" si="1053"/>
        <v>0</v>
      </c>
      <c r="T8440">
        <f t="shared" si="1054"/>
        <v>0</v>
      </c>
      <c r="U8440">
        <f t="shared" si="1055"/>
        <v>394.91419294595465</v>
      </c>
    </row>
    <row r="8441" spans="1:21">
      <c r="A8441">
        <v>12</v>
      </c>
      <c r="B8441">
        <v>18</v>
      </c>
      <c r="C8441">
        <v>15</v>
      </c>
      <c r="D8441">
        <f>'[5]2019'!P8441</f>
        <v>0</v>
      </c>
      <c r="E8441">
        <f>'[5]2019'!Q8441</f>
        <v>0</v>
      </c>
      <c r="F8441">
        <f t="shared" si="1048"/>
        <v>0</v>
      </c>
      <c r="G8441">
        <f t="shared" si="1049"/>
        <v>0</v>
      </c>
      <c r="H8441" s="3">
        <f>DC_2019!K8441</f>
        <v>9.7105119131583315</v>
      </c>
      <c r="I8441" s="48">
        <f>IF(F8441=0,0,IF(H8441&gt;DC_2019!$G$11,0,F8441/((DC_2019!$G$11-H8441)*9.92/20.72)))</f>
        <v>0</v>
      </c>
      <c r="J8441" s="48">
        <f>IF(OR(I8441&lt;Summary!$F$6, I8441=Summary!$F$6), I8441, Summary!$F$6)</f>
        <v>0</v>
      </c>
      <c r="K8441" s="3">
        <f>[2]Intensity!D8444</f>
        <v>491.1132453367847</v>
      </c>
      <c r="L8441">
        <f>J8441*(DC_2019!$G$11-H8441)*9.92/20.72</f>
        <v>0</v>
      </c>
      <c r="M8441">
        <f t="shared" si="1050"/>
        <v>0</v>
      </c>
      <c r="N8441">
        <f t="shared" si="1051"/>
        <v>0</v>
      </c>
      <c r="O8441" s="48">
        <f>IF(M8441=0,0, M8441/(DC_2019!$G$11))</f>
        <v>0</v>
      </c>
      <c r="P8441" s="48">
        <f>IF(OR(O8441&lt;Summary!$G$6, O8441 = Summary!$G$6), O8441, Summary!$G$6)</f>
        <v>0</v>
      </c>
      <c r="Q8441">
        <f>P8441*DC_2019!$G$11</f>
        <v>0</v>
      </c>
      <c r="R8441">
        <f t="shared" si="1052"/>
        <v>0</v>
      </c>
      <c r="S8441">
        <f t="shared" si="1053"/>
        <v>0</v>
      </c>
      <c r="T8441">
        <f t="shared" si="1054"/>
        <v>0</v>
      </c>
      <c r="U8441">
        <f t="shared" si="1055"/>
        <v>0</v>
      </c>
    </row>
    <row r="8442" spans="1:21">
      <c r="A8442">
        <v>12</v>
      </c>
      <c r="B8442">
        <v>18</v>
      </c>
      <c r="C8442">
        <v>16</v>
      </c>
      <c r="D8442">
        <f>'[5]2019'!P8442</f>
        <v>0</v>
      </c>
      <c r="E8442">
        <f>'[5]2019'!Q8442</f>
        <v>5.2723277383333338</v>
      </c>
      <c r="F8442">
        <f t="shared" si="1048"/>
        <v>5.2723277383333338</v>
      </c>
      <c r="G8442">
        <f t="shared" si="1049"/>
        <v>48</v>
      </c>
      <c r="H8442" s="3">
        <f>DC_2019!K8442</f>
        <v>10.254660607825436</v>
      </c>
      <c r="I8442" s="48">
        <f>IF(F8442=0,0,IF(H8442&gt;DC_2019!$G$11,0,F8442/((DC_2019!$G$11-H8442)*9.92/20.72)))</f>
        <v>0</v>
      </c>
      <c r="J8442" s="48">
        <f>IF(OR(I8442&lt;Summary!$F$6, I8442=Summary!$F$6), I8442, Summary!$F$6)</f>
        <v>0</v>
      </c>
      <c r="K8442" s="3">
        <f>[2]Intensity!D8445</f>
        <v>494.65336572476622</v>
      </c>
      <c r="L8442">
        <f>J8442*(DC_2019!$G$11-H8442)*9.92/20.72</f>
        <v>0</v>
      </c>
      <c r="M8442">
        <f t="shared" si="1050"/>
        <v>5.2723277383333338</v>
      </c>
      <c r="N8442">
        <f t="shared" si="1051"/>
        <v>0</v>
      </c>
      <c r="O8442" s="48">
        <f>IF(M8442=0,0, M8442/(DC_2019!$G$11))</f>
        <v>0.59946175626103215</v>
      </c>
      <c r="P8442" s="48">
        <f>IF(OR(O8442&lt;Summary!$G$6, O8442 = Summary!$G$6), O8442, Summary!$G$6)</f>
        <v>0</v>
      </c>
      <c r="Q8442">
        <f>P8442*DC_2019!$G$11</f>
        <v>0</v>
      </c>
      <c r="R8442">
        <f t="shared" si="1052"/>
        <v>0</v>
      </c>
      <c r="S8442">
        <f t="shared" si="1053"/>
        <v>5.2723277383333338</v>
      </c>
      <c r="T8442">
        <f t="shared" si="1054"/>
        <v>0</v>
      </c>
      <c r="U8442">
        <f t="shared" si="1055"/>
        <v>0</v>
      </c>
    </row>
    <row r="8443" spans="1:21">
      <c r="A8443">
        <v>12</v>
      </c>
      <c r="B8443">
        <v>18</v>
      </c>
      <c r="C8443">
        <v>17</v>
      </c>
      <c r="D8443">
        <f>'[5]2019'!P8443</f>
        <v>0</v>
      </c>
      <c r="E8443">
        <f>'[5]2019'!Q8443</f>
        <v>0</v>
      </c>
      <c r="F8443">
        <f t="shared" si="1048"/>
        <v>0</v>
      </c>
      <c r="G8443">
        <f t="shared" si="1049"/>
        <v>0</v>
      </c>
      <c r="H8443" s="3">
        <f>DC_2019!K8443</f>
        <v>10.271149971189596</v>
      </c>
      <c r="I8443" s="48">
        <f>IF(F8443=0,0,IF(H8443&gt;DC_2019!$G$11,0,F8443/((DC_2019!$G$11-H8443)*9.92/20.72)))</f>
        <v>0</v>
      </c>
      <c r="J8443" s="48">
        <f>IF(OR(I8443&lt;Summary!$F$6, I8443=Summary!$F$6), I8443, Summary!$F$6)</f>
        <v>0</v>
      </c>
      <c r="K8443" s="3">
        <f>[2]Intensity!D8446</f>
        <v>497.5174244291378</v>
      </c>
      <c r="L8443">
        <f>J8443*(DC_2019!$G$11-H8443)*9.92/20.72</f>
        <v>0</v>
      </c>
      <c r="M8443">
        <f t="shared" si="1050"/>
        <v>0</v>
      </c>
      <c r="N8443">
        <f t="shared" si="1051"/>
        <v>0</v>
      </c>
      <c r="O8443" s="48">
        <f>IF(M8443=0,0, M8443/(DC_2019!$G$11))</f>
        <v>0</v>
      </c>
      <c r="P8443" s="48">
        <f>IF(OR(O8443&lt;Summary!$G$6, O8443 = Summary!$G$6), O8443, Summary!$G$6)</f>
        <v>0</v>
      </c>
      <c r="Q8443">
        <f>P8443*DC_2019!$G$11</f>
        <v>0</v>
      </c>
      <c r="R8443">
        <f t="shared" si="1052"/>
        <v>0</v>
      </c>
      <c r="S8443">
        <f t="shared" si="1053"/>
        <v>0</v>
      </c>
      <c r="T8443">
        <f t="shared" si="1054"/>
        <v>0</v>
      </c>
      <c r="U8443">
        <f t="shared" si="1055"/>
        <v>0</v>
      </c>
    </row>
    <row r="8444" spans="1:21">
      <c r="A8444">
        <v>12</v>
      </c>
      <c r="B8444">
        <v>18</v>
      </c>
      <c r="C8444">
        <v>18</v>
      </c>
      <c r="D8444">
        <f>'[5]2019'!P8444</f>
        <v>0.50501224999999994</v>
      </c>
      <c r="E8444">
        <f>'[5]2019'!Q8444</f>
        <v>0</v>
      </c>
      <c r="F8444">
        <f t="shared" si="1048"/>
        <v>0.50501224999999994</v>
      </c>
      <c r="G8444">
        <f t="shared" si="1049"/>
        <v>11</v>
      </c>
      <c r="H8444" s="3">
        <f>DC_2019!K8444</f>
        <v>10.633915767628306</v>
      </c>
      <c r="I8444" s="48">
        <f>IF(F8444=0,0,IF(H8444&gt;DC_2019!$G$11,0,F8444/((DC_2019!$G$11-H8444)*9.92/20.72)))</f>
        <v>0</v>
      </c>
      <c r="J8444" s="48">
        <f>IF(OR(I8444&lt;Summary!$F$6, I8444=Summary!$F$6), I8444, Summary!$F$6)</f>
        <v>0</v>
      </c>
      <c r="K8444" s="3">
        <f>[2]Intensity!D8447</f>
        <v>499.76592548130776</v>
      </c>
      <c r="L8444">
        <f>J8444*(DC_2019!$G$11-H8444)*9.92/20.72</f>
        <v>0</v>
      </c>
      <c r="M8444">
        <f t="shared" si="1050"/>
        <v>0.50501224999999994</v>
      </c>
      <c r="N8444">
        <f t="shared" si="1051"/>
        <v>0</v>
      </c>
      <c r="O8444" s="48">
        <f>IF(M8444=0,0, M8444/(DC_2019!$G$11))</f>
        <v>5.7419710105888616E-2</v>
      </c>
      <c r="P8444" s="48">
        <f>IF(OR(O8444&lt;Summary!$G$6, O8444 = Summary!$G$6), O8444, Summary!$G$6)</f>
        <v>0</v>
      </c>
      <c r="Q8444">
        <f>P8444*DC_2019!$G$11</f>
        <v>0</v>
      </c>
      <c r="R8444">
        <f t="shared" si="1052"/>
        <v>0</v>
      </c>
      <c r="S8444">
        <f t="shared" si="1053"/>
        <v>0.50501224999999994</v>
      </c>
      <c r="T8444">
        <f t="shared" si="1054"/>
        <v>0</v>
      </c>
      <c r="U8444">
        <f t="shared" si="1055"/>
        <v>0</v>
      </c>
    </row>
    <row r="8445" spans="1:21">
      <c r="A8445">
        <v>12</v>
      </c>
      <c r="B8445">
        <v>18</v>
      </c>
      <c r="C8445">
        <v>19</v>
      </c>
      <c r="D8445">
        <f>'[5]2019'!P8445</f>
        <v>0</v>
      </c>
      <c r="E8445">
        <f>'[5]2019'!Q8445</f>
        <v>0</v>
      </c>
      <c r="F8445">
        <f t="shared" si="1048"/>
        <v>0</v>
      </c>
      <c r="G8445">
        <f t="shared" si="1049"/>
        <v>0</v>
      </c>
      <c r="H8445" s="3">
        <f>DC_2019!K8445</f>
        <v>11.771681214142479</v>
      </c>
      <c r="I8445" s="48">
        <f>IF(F8445=0,0,IF(H8445&gt;DC_2019!$G$11,0,F8445/((DC_2019!$G$11-H8445)*9.92/20.72)))</f>
        <v>0</v>
      </c>
      <c r="J8445" s="48">
        <f>IF(OR(I8445&lt;Summary!$F$6, I8445=Summary!$F$6), I8445, Summary!$F$6)</f>
        <v>0</v>
      </c>
      <c r="K8445" s="3">
        <f>[2]Intensity!D8448</f>
        <v>496.7202023497174</v>
      </c>
      <c r="L8445">
        <f>J8445*(DC_2019!$G$11-H8445)*9.92/20.72</f>
        <v>0</v>
      </c>
      <c r="M8445">
        <f t="shared" si="1050"/>
        <v>0</v>
      </c>
      <c r="N8445">
        <f t="shared" si="1051"/>
        <v>0</v>
      </c>
      <c r="O8445" s="48">
        <f>IF(M8445=0,0, M8445/(DC_2019!$G$11))</f>
        <v>0</v>
      </c>
      <c r="P8445" s="48">
        <f>IF(OR(O8445&lt;Summary!$G$6, O8445 = Summary!$G$6), O8445, Summary!$G$6)</f>
        <v>0</v>
      </c>
      <c r="Q8445">
        <f>P8445*DC_2019!$G$11</f>
        <v>0</v>
      </c>
      <c r="R8445">
        <f t="shared" si="1052"/>
        <v>0</v>
      </c>
      <c r="S8445">
        <f t="shared" si="1053"/>
        <v>0</v>
      </c>
      <c r="T8445">
        <f t="shared" si="1054"/>
        <v>0</v>
      </c>
      <c r="U8445">
        <f t="shared" si="1055"/>
        <v>0</v>
      </c>
    </row>
    <row r="8446" spans="1:21">
      <c r="A8446">
        <v>12</v>
      </c>
      <c r="B8446">
        <v>18</v>
      </c>
      <c r="C8446">
        <v>20</v>
      </c>
      <c r="D8446">
        <f>'[5]2019'!P8446</f>
        <v>0</v>
      </c>
      <c r="E8446">
        <f>'[5]2019'!Q8446</f>
        <v>0</v>
      </c>
      <c r="F8446">
        <f t="shared" si="1048"/>
        <v>0</v>
      </c>
      <c r="G8446">
        <f t="shared" si="1049"/>
        <v>0</v>
      </c>
      <c r="H8446" s="3">
        <f>DC_2019!K8446</f>
        <v>11.375936712913994</v>
      </c>
      <c r="I8446" s="48">
        <f>IF(F8446=0,0,IF(H8446&gt;DC_2019!$G$11,0,F8446/((DC_2019!$G$11-H8446)*9.92/20.72)))</f>
        <v>0</v>
      </c>
      <c r="J8446" s="48">
        <f>IF(OR(I8446&lt;Summary!$F$6, I8446=Summary!$F$6), I8446, Summary!$F$6)</f>
        <v>0</v>
      </c>
      <c r="K8446" s="3">
        <f>[2]Intensity!D8449</f>
        <v>489.81845064396254</v>
      </c>
      <c r="L8446">
        <f>J8446*(DC_2019!$G$11-H8446)*9.92/20.72</f>
        <v>0</v>
      </c>
      <c r="M8446">
        <f t="shared" si="1050"/>
        <v>0</v>
      </c>
      <c r="N8446">
        <f t="shared" si="1051"/>
        <v>0</v>
      </c>
      <c r="O8446" s="48">
        <f>IF(M8446=0,0, M8446/(DC_2019!$G$11))</f>
        <v>0</v>
      </c>
      <c r="P8446" s="48">
        <f>IF(OR(O8446&lt;Summary!$G$6, O8446 = Summary!$G$6), O8446, Summary!$G$6)</f>
        <v>0</v>
      </c>
      <c r="Q8446">
        <f>P8446*DC_2019!$G$11</f>
        <v>0</v>
      </c>
      <c r="R8446">
        <f t="shared" si="1052"/>
        <v>0</v>
      </c>
      <c r="S8446">
        <f t="shared" si="1053"/>
        <v>0</v>
      </c>
      <c r="T8446">
        <f t="shared" si="1054"/>
        <v>0</v>
      </c>
      <c r="U8446">
        <f t="shared" si="1055"/>
        <v>0</v>
      </c>
    </row>
    <row r="8447" spans="1:21">
      <c r="A8447">
        <v>12</v>
      </c>
      <c r="B8447">
        <v>18</v>
      </c>
      <c r="C8447">
        <v>21</v>
      </c>
      <c r="D8447">
        <f>'[5]2019'!P8447</f>
        <v>0</v>
      </c>
      <c r="E8447">
        <f>'[5]2019'!Q8447</f>
        <v>0</v>
      </c>
      <c r="F8447">
        <f t="shared" si="1048"/>
        <v>0</v>
      </c>
      <c r="G8447">
        <f t="shared" si="1049"/>
        <v>0</v>
      </c>
      <c r="H8447" s="3">
        <f>DC_2019!K8447</f>
        <v>8.6716825919579197</v>
      </c>
      <c r="I8447" s="48">
        <f>IF(F8447=0,0,IF(H8447&gt;DC_2019!$G$11,0,F8447/((DC_2019!$G$11-H8447)*9.92/20.72)))</f>
        <v>0</v>
      </c>
      <c r="J8447" s="48">
        <f>IF(OR(I8447&lt;Summary!$F$6, I8447=Summary!$F$6), I8447, Summary!$F$6)</f>
        <v>0</v>
      </c>
      <c r="K8447" s="3">
        <f>[2]Intensity!D8450</f>
        <v>483.15531499248533</v>
      </c>
      <c r="L8447">
        <f>J8447*(DC_2019!$G$11-H8447)*9.92/20.72</f>
        <v>0</v>
      </c>
      <c r="M8447">
        <f t="shared" si="1050"/>
        <v>0</v>
      </c>
      <c r="N8447">
        <f t="shared" si="1051"/>
        <v>0</v>
      </c>
      <c r="O8447" s="48">
        <f>IF(M8447=0,0, M8447/(DC_2019!$G$11))</f>
        <v>0</v>
      </c>
      <c r="P8447" s="48">
        <f>IF(OR(O8447&lt;Summary!$G$6, O8447 = Summary!$G$6), O8447, Summary!$G$6)</f>
        <v>0</v>
      </c>
      <c r="Q8447">
        <f>P8447*DC_2019!$G$11</f>
        <v>0</v>
      </c>
      <c r="R8447">
        <f t="shared" si="1052"/>
        <v>0</v>
      </c>
      <c r="S8447">
        <f t="shared" si="1053"/>
        <v>0</v>
      </c>
      <c r="T8447">
        <f t="shared" si="1054"/>
        <v>0</v>
      </c>
      <c r="U8447">
        <f t="shared" si="1055"/>
        <v>0</v>
      </c>
    </row>
    <row r="8448" spans="1:21">
      <c r="A8448">
        <v>12</v>
      </c>
      <c r="B8448">
        <v>18</v>
      </c>
      <c r="C8448">
        <v>22</v>
      </c>
      <c r="D8448">
        <f>'[5]2019'!P8448</f>
        <v>0</v>
      </c>
      <c r="E8448">
        <f>'[5]2019'!Q8448</f>
        <v>0</v>
      </c>
      <c r="F8448">
        <f t="shared" si="1048"/>
        <v>0</v>
      </c>
      <c r="G8448">
        <f t="shared" si="1049"/>
        <v>0</v>
      </c>
      <c r="H8448" s="3">
        <f>DC_2019!K8448</f>
        <v>5.1264713894914129</v>
      </c>
      <c r="I8448" s="48">
        <f>IF(F8448=0,0,IF(H8448&gt;DC_2019!$G$11,0,F8448/((DC_2019!$G$11-H8448)*9.92/20.72)))</f>
        <v>0</v>
      </c>
      <c r="J8448" s="48">
        <f>IF(OR(I8448&lt;Summary!$F$6, I8448=Summary!$F$6), I8448, Summary!$F$6)</f>
        <v>0</v>
      </c>
      <c r="K8448" s="3">
        <f>[2]Intensity!D8451</f>
        <v>477.08211755243696</v>
      </c>
      <c r="L8448">
        <f>J8448*(DC_2019!$G$11-H8448)*9.92/20.72</f>
        <v>0</v>
      </c>
      <c r="M8448">
        <f t="shared" si="1050"/>
        <v>0</v>
      </c>
      <c r="N8448">
        <f t="shared" si="1051"/>
        <v>0</v>
      </c>
      <c r="O8448" s="48">
        <f>IF(M8448=0,0, M8448/(DC_2019!$G$11))</f>
        <v>0</v>
      </c>
      <c r="P8448" s="48">
        <f>IF(OR(O8448&lt;Summary!$G$6, O8448 = Summary!$G$6), O8448, Summary!$G$6)</f>
        <v>0</v>
      </c>
      <c r="Q8448">
        <f>P8448*DC_2019!$G$11</f>
        <v>0</v>
      </c>
      <c r="R8448">
        <f t="shared" si="1052"/>
        <v>0</v>
      </c>
      <c r="S8448">
        <f t="shared" si="1053"/>
        <v>0</v>
      </c>
      <c r="T8448">
        <f t="shared" si="1054"/>
        <v>0</v>
      </c>
      <c r="U8448">
        <f t="shared" si="1055"/>
        <v>0</v>
      </c>
    </row>
    <row r="8449" spans="1:21">
      <c r="A8449">
        <v>12</v>
      </c>
      <c r="B8449">
        <v>18</v>
      </c>
      <c r="C8449">
        <v>23</v>
      </c>
      <c r="D8449">
        <f>'[5]2019'!P8449</f>
        <v>0</v>
      </c>
      <c r="E8449">
        <f>'[5]2019'!Q8449</f>
        <v>0</v>
      </c>
      <c r="F8449">
        <f t="shared" si="1048"/>
        <v>0</v>
      </c>
      <c r="G8449">
        <f t="shared" si="1049"/>
        <v>0</v>
      </c>
      <c r="H8449" s="3">
        <f>DC_2019!K8449</f>
        <v>3.6506741641857294</v>
      </c>
      <c r="I8449" s="48">
        <f>IF(F8449=0,0,IF(H8449&gt;DC_2019!$G$11,0,F8449/((DC_2019!$G$11-H8449)*9.92/20.72)))</f>
        <v>0</v>
      </c>
      <c r="J8449" s="48">
        <f>IF(OR(I8449&lt;Summary!$F$6, I8449=Summary!$F$6), I8449, Summary!$F$6)</f>
        <v>0</v>
      </c>
      <c r="K8449" s="3">
        <f>[2]Intensity!D8452</f>
        <v>473.08060888011642</v>
      </c>
      <c r="L8449">
        <f>J8449*(DC_2019!$G$11-H8449)*9.92/20.72</f>
        <v>0</v>
      </c>
      <c r="M8449">
        <f t="shared" si="1050"/>
        <v>0</v>
      </c>
      <c r="N8449">
        <f t="shared" si="1051"/>
        <v>0</v>
      </c>
      <c r="O8449" s="48">
        <f>IF(M8449=0,0, M8449/(DC_2019!$G$11))</f>
        <v>0</v>
      </c>
      <c r="P8449" s="48">
        <f>IF(OR(O8449&lt;Summary!$G$6, O8449 = Summary!$G$6), O8449, Summary!$G$6)</f>
        <v>0</v>
      </c>
      <c r="Q8449">
        <f>P8449*DC_2019!$G$11</f>
        <v>0</v>
      </c>
      <c r="R8449">
        <f t="shared" si="1052"/>
        <v>0</v>
      </c>
      <c r="S8449">
        <f t="shared" si="1053"/>
        <v>0</v>
      </c>
      <c r="T8449">
        <f t="shared" si="1054"/>
        <v>0</v>
      </c>
      <c r="U8449">
        <f t="shared" si="1055"/>
        <v>0</v>
      </c>
    </row>
    <row r="8450" spans="1:21">
      <c r="A8450">
        <v>12</v>
      </c>
      <c r="B8450">
        <v>19</v>
      </c>
      <c r="C8450">
        <v>0</v>
      </c>
      <c r="D8450">
        <f>'[5]2019'!P8450</f>
        <v>0</v>
      </c>
      <c r="E8450">
        <f>'[5]2019'!Q8450</f>
        <v>0</v>
      </c>
      <c r="F8450">
        <f t="shared" ref="F8450:F8513" si="1056">D8450+E8450</f>
        <v>0</v>
      </c>
      <c r="G8450">
        <f t="shared" ref="G8450:G8513" si="1057">IF(F8450=0, 0, 11*D8450/F8450+48*E8450/F8450)</f>
        <v>0</v>
      </c>
      <c r="H8450" s="3">
        <f>DC_2019!K8450</f>
        <v>2.9993446680265516</v>
      </c>
      <c r="I8450" s="48">
        <f>IF(F8450=0,0,IF(H8450&gt;DC_2019!$G$11,0,F8450/((DC_2019!$G$11-H8450)*9.92/20.72)))</f>
        <v>0</v>
      </c>
      <c r="J8450" s="48">
        <f>IF(OR(I8450&lt;Summary!$F$6, I8450=Summary!$F$6), I8450, Summary!$F$6)</f>
        <v>0</v>
      </c>
      <c r="K8450" s="3">
        <f>[2]Intensity!D8453</f>
        <v>472.23245251188229</v>
      </c>
      <c r="L8450">
        <f>J8450*(DC_2019!$G$11-H8450)*9.92/20.72</f>
        <v>0</v>
      </c>
      <c r="M8450">
        <f t="shared" si="1050"/>
        <v>0</v>
      </c>
      <c r="N8450">
        <f t="shared" si="1051"/>
        <v>0</v>
      </c>
      <c r="O8450" s="48">
        <f>IF(M8450=0,0, M8450/(DC_2019!$G$11))</f>
        <v>0</v>
      </c>
      <c r="P8450" s="48">
        <f>IF(OR(O8450&lt;Summary!$G$6, O8450 = Summary!$G$6), O8450, Summary!$G$6)</f>
        <v>0</v>
      </c>
      <c r="Q8450">
        <f>P8450*DC_2019!$G$11</f>
        <v>0</v>
      </c>
      <c r="R8450">
        <f t="shared" si="1052"/>
        <v>0</v>
      </c>
      <c r="S8450">
        <f t="shared" si="1053"/>
        <v>0</v>
      </c>
      <c r="T8450">
        <f t="shared" si="1054"/>
        <v>0</v>
      </c>
      <c r="U8450">
        <f t="shared" si="1055"/>
        <v>0</v>
      </c>
    </row>
    <row r="8451" spans="1:21">
      <c r="A8451">
        <v>12</v>
      </c>
      <c r="B8451">
        <v>19</v>
      </c>
      <c r="C8451">
        <v>1</v>
      </c>
      <c r="D8451">
        <f>'[5]2019'!P8451</f>
        <v>0</v>
      </c>
      <c r="E8451">
        <f>'[5]2019'!Q8451</f>
        <v>0</v>
      </c>
      <c r="F8451">
        <f t="shared" si="1056"/>
        <v>0</v>
      </c>
      <c r="G8451">
        <f t="shared" si="1057"/>
        <v>0</v>
      </c>
      <c r="H8451" s="3">
        <f>DC_2019!K8451</f>
        <v>2.6942916049500596</v>
      </c>
      <c r="I8451" s="48">
        <f>IF(F8451=0,0,IF(H8451&gt;DC_2019!$G$11,0,F8451/((DC_2019!$G$11-H8451)*9.92/20.72)))</f>
        <v>0</v>
      </c>
      <c r="J8451" s="48">
        <f>IF(OR(I8451&lt;Summary!$F$6, I8451=Summary!$F$6), I8451, Summary!$F$6)</f>
        <v>0</v>
      </c>
      <c r="K8451" s="3">
        <f>[2]Intensity!D8454</f>
        <v>474.92724930796822</v>
      </c>
      <c r="L8451">
        <f>J8451*(DC_2019!$G$11-H8451)*9.92/20.72</f>
        <v>0</v>
      </c>
      <c r="M8451">
        <f t="shared" ref="M8451:M8514" si="1058">F8451-L8451</f>
        <v>0</v>
      </c>
      <c r="N8451">
        <f t="shared" ref="N8451:N8514" si="1059">(K8451-G8451)*L8451</f>
        <v>0</v>
      </c>
      <c r="O8451" s="48">
        <f>IF(M8451=0,0, M8451/(DC_2019!$G$11))</f>
        <v>0</v>
      </c>
      <c r="P8451" s="48">
        <f>IF(OR(O8451&lt;Summary!$G$6, O8451 = Summary!$G$6), O8451, Summary!$G$6)</f>
        <v>0</v>
      </c>
      <c r="Q8451">
        <f>P8451*DC_2019!$G$11</f>
        <v>0</v>
      </c>
      <c r="R8451">
        <f t="shared" ref="R8451:R8514" si="1060">L8451+Q8451</f>
        <v>0</v>
      </c>
      <c r="S8451">
        <f t="shared" ref="S8451:S8514" si="1061">F8451-R8451</f>
        <v>0</v>
      </c>
      <c r="T8451">
        <f t="shared" ref="T8451:T8514" si="1062">(K8451-G8451)*Q8451</f>
        <v>0</v>
      </c>
      <c r="U8451">
        <f t="shared" ref="U8451:U8514" si="1063">N8451+T8451</f>
        <v>0</v>
      </c>
    </row>
    <row r="8452" spans="1:21">
      <c r="A8452">
        <v>12</v>
      </c>
      <c r="B8452">
        <v>19</v>
      </c>
      <c r="C8452">
        <v>2</v>
      </c>
      <c r="D8452">
        <f>'[5]2019'!P8452</f>
        <v>0</v>
      </c>
      <c r="E8452">
        <f>'[5]2019'!Q8452</f>
        <v>0</v>
      </c>
      <c r="F8452">
        <f t="shared" si="1056"/>
        <v>0</v>
      </c>
      <c r="G8452">
        <f t="shared" si="1057"/>
        <v>0</v>
      </c>
      <c r="H8452" s="3">
        <f>DC_2019!K8452</f>
        <v>2.5871108034494563</v>
      </c>
      <c r="I8452" s="48">
        <f>IF(F8452=0,0,IF(H8452&gt;DC_2019!$G$11,0,F8452/((DC_2019!$G$11-H8452)*9.92/20.72)))</f>
        <v>0</v>
      </c>
      <c r="J8452" s="48">
        <f>IF(OR(I8452&lt;Summary!$F$6, I8452=Summary!$F$6), I8452, Summary!$F$6)</f>
        <v>0</v>
      </c>
      <c r="K8452" s="3">
        <f>[2]Intensity!D8455</f>
        <v>472.33870306088903</v>
      </c>
      <c r="L8452">
        <f>J8452*(DC_2019!$G$11-H8452)*9.92/20.72</f>
        <v>0</v>
      </c>
      <c r="M8452">
        <f t="shared" si="1058"/>
        <v>0</v>
      </c>
      <c r="N8452">
        <f t="shared" si="1059"/>
        <v>0</v>
      </c>
      <c r="O8452" s="48">
        <f>IF(M8452=0,0, M8452/(DC_2019!$G$11))</f>
        <v>0</v>
      </c>
      <c r="P8452" s="48">
        <f>IF(OR(O8452&lt;Summary!$G$6, O8452 = Summary!$G$6), O8452, Summary!$G$6)</f>
        <v>0</v>
      </c>
      <c r="Q8452">
        <f>P8452*DC_2019!$G$11</f>
        <v>0</v>
      </c>
      <c r="R8452">
        <f t="shared" si="1060"/>
        <v>0</v>
      </c>
      <c r="S8452">
        <f t="shared" si="1061"/>
        <v>0</v>
      </c>
      <c r="T8452">
        <f t="shared" si="1062"/>
        <v>0</v>
      </c>
      <c r="U8452">
        <f t="shared" si="1063"/>
        <v>0</v>
      </c>
    </row>
    <row r="8453" spans="1:21">
      <c r="A8453">
        <v>12</v>
      </c>
      <c r="B8453">
        <v>19</v>
      </c>
      <c r="C8453">
        <v>3</v>
      </c>
      <c r="D8453">
        <f>'[5]2019'!P8453</f>
        <v>0</v>
      </c>
      <c r="E8453">
        <f>'[5]2019'!Q8453</f>
        <v>0</v>
      </c>
      <c r="F8453">
        <f t="shared" si="1056"/>
        <v>0</v>
      </c>
      <c r="G8453">
        <f t="shared" si="1057"/>
        <v>0</v>
      </c>
      <c r="H8453" s="3">
        <f>DC_2019!K8453</f>
        <v>2.6200895191878577</v>
      </c>
      <c r="I8453" s="48">
        <f>IF(F8453=0,0,IF(H8453&gt;DC_2019!$G$11,0,F8453/((DC_2019!$G$11-H8453)*9.92/20.72)))</f>
        <v>0</v>
      </c>
      <c r="J8453" s="48">
        <f>IF(OR(I8453&lt;Summary!$F$6, I8453=Summary!$F$6), I8453, Summary!$F$6)</f>
        <v>0</v>
      </c>
      <c r="K8453" s="3">
        <f>[2]Intensity!D8456</f>
        <v>473.2046812080946</v>
      </c>
      <c r="L8453">
        <f>J8453*(DC_2019!$G$11-H8453)*9.92/20.72</f>
        <v>0</v>
      </c>
      <c r="M8453">
        <f t="shared" si="1058"/>
        <v>0</v>
      </c>
      <c r="N8453">
        <f t="shared" si="1059"/>
        <v>0</v>
      </c>
      <c r="O8453" s="48">
        <f>IF(M8453=0,0, M8453/(DC_2019!$G$11))</f>
        <v>0</v>
      </c>
      <c r="P8453" s="48">
        <f>IF(OR(O8453&lt;Summary!$G$6, O8453 = Summary!$G$6), O8453, Summary!$G$6)</f>
        <v>0</v>
      </c>
      <c r="Q8453">
        <f>P8453*DC_2019!$G$11</f>
        <v>0</v>
      </c>
      <c r="R8453">
        <f t="shared" si="1060"/>
        <v>0</v>
      </c>
      <c r="S8453">
        <f t="shared" si="1061"/>
        <v>0</v>
      </c>
      <c r="T8453">
        <f t="shared" si="1062"/>
        <v>0</v>
      </c>
      <c r="U8453">
        <f t="shared" si="1063"/>
        <v>0</v>
      </c>
    </row>
    <row r="8454" spans="1:21">
      <c r="A8454">
        <v>12</v>
      </c>
      <c r="B8454">
        <v>19</v>
      </c>
      <c r="C8454">
        <v>4</v>
      </c>
      <c r="D8454">
        <f>'[5]2019'!P8454</f>
        <v>0</v>
      </c>
      <c r="E8454">
        <f>'[5]2019'!Q8454</f>
        <v>0</v>
      </c>
      <c r="F8454">
        <f t="shared" si="1056"/>
        <v>0</v>
      </c>
      <c r="G8454">
        <f t="shared" si="1057"/>
        <v>0</v>
      </c>
      <c r="H8454" s="3">
        <f>DC_2019!K8454</f>
        <v>2.6448235477741227</v>
      </c>
      <c r="I8454" s="48">
        <f>IF(F8454=0,0,IF(H8454&gt;DC_2019!$G$11,0,F8454/((DC_2019!$G$11-H8454)*9.92/20.72)))</f>
        <v>0</v>
      </c>
      <c r="J8454" s="48">
        <f>IF(OR(I8454&lt;Summary!$F$6, I8454=Summary!$F$6), I8454, Summary!$F$6)</f>
        <v>0</v>
      </c>
      <c r="K8454" s="3">
        <f>[2]Intensity!D8457</f>
        <v>471.4495023975208</v>
      </c>
      <c r="L8454">
        <f>J8454*(DC_2019!$G$11-H8454)*9.92/20.72</f>
        <v>0</v>
      </c>
      <c r="M8454">
        <f t="shared" si="1058"/>
        <v>0</v>
      </c>
      <c r="N8454">
        <f t="shared" si="1059"/>
        <v>0</v>
      </c>
      <c r="O8454" s="48">
        <f>IF(M8454=0,0, M8454/(DC_2019!$G$11))</f>
        <v>0</v>
      </c>
      <c r="P8454" s="48">
        <f>IF(OR(O8454&lt;Summary!$G$6, O8454 = Summary!$G$6), O8454, Summary!$G$6)</f>
        <v>0</v>
      </c>
      <c r="Q8454">
        <f>P8454*DC_2019!$G$11</f>
        <v>0</v>
      </c>
      <c r="R8454">
        <f t="shared" si="1060"/>
        <v>0</v>
      </c>
      <c r="S8454">
        <f t="shared" si="1061"/>
        <v>0</v>
      </c>
      <c r="T8454">
        <f t="shared" si="1062"/>
        <v>0</v>
      </c>
      <c r="U8454">
        <f t="shared" si="1063"/>
        <v>0</v>
      </c>
    </row>
    <row r="8455" spans="1:21">
      <c r="A8455">
        <v>12</v>
      </c>
      <c r="B8455">
        <v>19</v>
      </c>
      <c r="C8455">
        <v>5</v>
      </c>
      <c r="D8455">
        <f>'[5]2019'!P8455</f>
        <v>0</v>
      </c>
      <c r="E8455">
        <f>'[5]2019'!Q8455</f>
        <v>0</v>
      </c>
      <c r="F8455">
        <f t="shared" si="1056"/>
        <v>0</v>
      </c>
      <c r="G8455">
        <f t="shared" si="1057"/>
        <v>0</v>
      </c>
      <c r="H8455" s="3">
        <f>DC_2019!K8455</f>
        <v>3.2137062710261599</v>
      </c>
      <c r="I8455" s="48">
        <f>IF(F8455=0,0,IF(H8455&gt;DC_2019!$G$11,0,F8455/((DC_2019!$G$11-H8455)*9.92/20.72)))</f>
        <v>0</v>
      </c>
      <c r="J8455" s="48">
        <f>IF(OR(I8455&lt;Summary!$F$6, I8455=Summary!$F$6), I8455, Summary!$F$6)</f>
        <v>0</v>
      </c>
      <c r="K8455" s="3">
        <f>[2]Intensity!D8458</f>
        <v>476.9949838504246</v>
      </c>
      <c r="L8455">
        <f>J8455*(DC_2019!$G$11-H8455)*9.92/20.72</f>
        <v>0</v>
      </c>
      <c r="M8455">
        <f t="shared" si="1058"/>
        <v>0</v>
      </c>
      <c r="N8455">
        <f t="shared" si="1059"/>
        <v>0</v>
      </c>
      <c r="O8455" s="48">
        <f>IF(M8455=0,0, M8455/(DC_2019!$G$11))</f>
        <v>0</v>
      </c>
      <c r="P8455" s="48">
        <f>IF(OR(O8455&lt;Summary!$G$6, O8455 = Summary!$G$6), O8455, Summary!$G$6)</f>
        <v>0</v>
      </c>
      <c r="Q8455">
        <f>P8455*DC_2019!$G$11</f>
        <v>0</v>
      </c>
      <c r="R8455">
        <f t="shared" si="1060"/>
        <v>0</v>
      </c>
      <c r="S8455">
        <f t="shared" si="1061"/>
        <v>0</v>
      </c>
      <c r="T8455">
        <f t="shared" si="1062"/>
        <v>0</v>
      </c>
      <c r="U8455">
        <f t="shared" si="1063"/>
        <v>0</v>
      </c>
    </row>
    <row r="8456" spans="1:21">
      <c r="A8456">
        <v>12</v>
      </c>
      <c r="B8456">
        <v>19</v>
      </c>
      <c r="C8456">
        <v>6</v>
      </c>
      <c r="D8456">
        <f>'[5]2019'!P8456</f>
        <v>0</v>
      </c>
      <c r="E8456">
        <f>'[5]2019'!Q8456</f>
        <v>1.125</v>
      </c>
      <c r="F8456">
        <f t="shared" si="1056"/>
        <v>1.125</v>
      </c>
      <c r="G8456">
        <f t="shared" si="1057"/>
        <v>48</v>
      </c>
      <c r="H8456" s="3">
        <f>DC_2019!K8456</f>
        <v>4.3349823760834552</v>
      </c>
      <c r="I8456" s="48">
        <f>IF(F8456=0,0,IF(H8456&gt;DC_2019!$G$11,0,F8456/((DC_2019!$G$11-H8456)*9.92/20.72)))</f>
        <v>0.5268464060280218</v>
      </c>
      <c r="J8456" s="48">
        <f>IF(OR(I8456&lt;Summary!$F$6, I8456=Summary!$F$6), I8456, Summary!$F$6)</f>
        <v>0.5268464060280218</v>
      </c>
      <c r="K8456" s="3">
        <f>[2]Intensity!D8459</f>
        <v>477.23408217558381</v>
      </c>
      <c r="L8456">
        <f>J8456*(DC_2019!$G$11-H8456)*9.92/20.72</f>
        <v>1.125</v>
      </c>
      <c r="M8456">
        <f t="shared" si="1058"/>
        <v>0</v>
      </c>
      <c r="N8456">
        <f t="shared" si="1059"/>
        <v>482.88834244753178</v>
      </c>
      <c r="O8456" s="48">
        <f>IF(M8456=0,0, M8456/(DC_2019!$G$11))</f>
        <v>0</v>
      </c>
      <c r="P8456" s="48">
        <f>IF(OR(O8456&lt;Summary!$G$6, O8456 = Summary!$G$6), O8456, Summary!$G$6)</f>
        <v>0</v>
      </c>
      <c r="Q8456">
        <f>P8456*DC_2019!$G$11</f>
        <v>0</v>
      </c>
      <c r="R8456">
        <f t="shared" si="1060"/>
        <v>1.125</v>
      </c>
      <c r="S8456">
        <f t="shared" si="1061"/>
        <v>0</v>
      </c>
      <c r="T8456">
        <f t="shared" si="1062"/>
        <v>0</v>
      </c>
      <c r="U8456">
        <f t="shared" si="1063"/>
        <v>482.88834244753178</v>
      </c>
    </row>
    <row r="8457" spans="1:21">
      <c r="A8457">
        <v>12</v>
      </c>
      <c r="B8457">
        <v>19</v>
      </c>
      <c r="C8457">
        <v>7</v>
      </c>
      <c r="D8457">
        <f>'[5]2019'!P8457</f>
        <v>0</v>
      </c>
      <c r="E8457">
        <f>'[5]2019'!Q8457</f>
        <v>4.2966667808333332</v>
      </c>
      <c r="F8457">
        <f t="shared" si="1056"/>
        <v>4.2966667808333332</v>
      </c>
      <c r="G8457">
        <f t="shared" si="1057"/>
        <v>48</v>
      </c>
      <c r="H8457" s="3">
        <f>DC_2019!K8457</f>
        <v>4.5740780186451708</v>
      </c>
      <c r="I8457" s="48">
        <f>IF(F8457=0,0,IF(H8457&gt;DC_2019!$G$11,0,F8457/((DC_2019!$G$11-H8457)*9.92/20.72)))</f>
        <v>2.1261399935911127</v>
      </c>
      <c r="J8457" s="48">
        <f>IF(OR(I8457&lt;Summary!$F$6, I8457=Summary!$F$6), I8457, Summary!$F$6)</f>
        <v>2.1261399935911127</v>
      </c>
      <c r="K8457" s="3">
        <f>[2]Intensity!D8460</f>
        <v>474.69344455357117</v>
      </c>
      <c r="L8457">
        <f>J8457*(DC_2019!$G$11-H8457)*9.92/20.72</f>
        <v>4.2966667808333332</v>
      </c>
      <c r="M8457">
        <f t="shared" si="1058"/>
        <v>0</v>
      </c>
      <c r="N8457">
        <f t="shared" si="1059"/>
        <v>1833.3595488126789</v>
      </c>
      <c r="O8457" s="48">
        <f>IF(M8457=0,0, M8457/(DC_2019!$G$11))</f>
        <v>0</v>
      </c>
      <c r="P8457" s="48">
        <f>IF(OR(O8457&lt;Summary!$G$6, O8457 = Summary!$G$6), O8457, Summary!$G$6)</f>
        <v>0</v>
      </c>
      <c r="Q8457">
        <f>P8457*DC_2019!$G$11</f>
        <v>0</v>
      </c>
      <c r="R8457">
        <f t="shared" si="1060"/>
        <v>4.2966667808333332</v>
      </c>
      <c r="S8457">
        <f t="shared" si="1061"/>
        <v>0</v>
      </c>
      <c r="T8457">
        <f t="shared" si="1062"/>
        <v>0</v>
      </c>
      <c r="U8457">
        <f t="shared" si="1063"/>
        <v>1833.3595488126789</v>
      </c>
    </row>
    <row r="8458" spans="1:21">
      <c r="A8458">
        <v>12</v>
      </c>
      <c r="B8458">
        <v>19</v>
      </c>
      <c r="C8458">
        <v>8</v>
      </c>
      <c r="D8458">
        <f>'[5]2019'!P8458</f>
        <v>0</v>
      </c>
      <c r="E8458">
        <f>'[5]2019'!Q8458</f>
        <v>31.039166345833333</v>
      </c>
      <c r="F8458">
        <f t="shared" si="1056"/>
        <v>31.039166345833333</v>
      </c>
      <c r="G8458">
        <f t="shared" si="1057"/>
        <v>48</v>
      </c>
      <c r="H8458" s="3">
        <f>DC_2019!K8458</f>
        <v>5.505726538329669</v>
      </c>
      <c r="I8458" s="48">
        <f>IF(F8458=0,0,IF(H8458&gt;DC_2019!$G$11,0,F8458/((DC_2019!$G$11-H8458)*9.92/20.72)))</f>
        <v>19.709453416608575</v>
      </c>
      <c r="J8458" s="48">
        <f>IF(OR(I8458&lt;Summary!$F$6, I8458=Summary!$F$6), I8458, Summary!$F$6)</f>
        <v>19.709453416608575</v>
      </c>
      <c r="K8458" s="3">
        <f>[2]Intensity!D8461</f>
        <v>472.90540896116102</v>
      </c>
      <c r="L8458">
        <f>J8458*(DC_2019!$G$11-H8458)*9.92/20.72</f>
        <v>31.03916634583333</v>
      </c>
      <c r="M8458">
        <f t="shared" si="1058"/>
        <v>0</v>
      </c>
      <c r="N8458">
        <f t="shared" si="1059"/>
        <v>13188.709669989817</v>
      </c>
      <c r="O8458" s="48">
        <f>IF(M8458=0,0, M8458/(DC_2019!$G$11))</f>
        <v>0</v>
      </c>
      <c r="P8458" s="48">
        <f>IF(OR(O8458&lt;Summary!$G$6, O8458 = Summary!$G$6), O8458, Summary!$G$6)</f>
        <v>0</v>
      </c>
      <c r="Q8458">
        <f>P8458*DC_2019!$G$11</f>
        <v>0</v>
      </c>
      <c r="R8458">
        <f t="shared" si="1060"/>
        <v>31.03916634583333</v>
      </c>
      <c r="S8458">
        <f t="shared" si="1061"/>
        <v>0</v>
      </c>
      <c r="T8458">
        <f t="shared" si="1062"/>
        <v>0</v>
      </c>
      <c r="U8458">
        <f t="shared" si="1063"/>
        <v>13188.709669989817</v>
      </c>
    </row>
    <row r="8459" spans="1:21">
      <c r="A8459">
        <v>12</v>
      </c>
      <c r="B8459">
        <v>19</v>
      </c>
      <c r="C8459">
        <v>9</v>
      </c>
      <c r="D8459">
        <f>'[5]2019'!P8459</f>
        <v>0</v>
      </c>
      <c r="E8459">
        <f>'[5]2019'!Q8459</f>
        <v>231.03562396321976</v>
      </c>
      <c r="F8459">
        <f t="shared" si="1056"/>
        <v>231.03562396321976</v>
      </c>
      <c r="G8459">
        <f t="shared" si="1057"/>
        <v>48</v>
      </c>
      <c r="H8459" s="3">
        <f>DC_2019!K8459</f>
        <v>6.5940239276812136</v>
      </c>
      <c r="I8459" s="48">
        <f>IF(F8459=0,0,IF(H8459&gt;DC_2019!$G$11,0,F8459/((DC_2019!$G$11-H8459)*9.92/20.72)))</f>
        <v>219.24082849137145</v>
      </c>
      <c r="J8459" s="48">
        <f>IF(OR(I8459&lt;Summary!$F$6, I8459=Summary!$F$6), I8459, Summary!$F$6)</f>
        <v>219.24082849137145</v>
      </c>
      <c r="K8459" s="3">
        <f>[2]Intensity!D8462</f>
        <v>469.93056105073617</v>
      </c>
      <c r="L8459">
        <f>J8459*(DC_2019!$G$11-H8459)*9.92/20.72</f>
        <v>231.03562396321976</v>
      </c>
      <c r="M8459">
        <f t="shared" si="1058"/>
        <v>0</v>
      </c>
      <c r="N8459">
        <f t="shared" si="1059"/>
        <v>97480.990441508227</v>
      </c>
      <c r="O8459" s="48">
        <f>IF(M8459=0,0, M8459/(DC_2019!$G$11))</f>
        <v>0</v>
      </c>
      <c r="P8459" s="48">
        <f>IF(OR(O8459&lt;Summary!$G$6, O8459 = Summary!$G$6), O8459, Summary!$G$6)</f>
        <v>0</v>
      </c>
      <c r="Q8459">
        <f>P8459*DC_2019!$G$11</f>
        <v>0</v>
      </c>
      <c r="R8459">
        <f t="shared" si="1060"/>
        <v>231.03562396321976</v>
      </c>
      <c r="S8459">
        <f t="shared" si="1061"/>
        <v>0</v>
      </c>
      <c r="T8459">
        <f t="shared" si="1062"/>
        <v>0</v>
      </c>
      <c r="U8459">
        <f t="shared" si="1063"/>
        <v>97480.990441508227</v>
      </c>
    </row>
    <row r="8460" spans="1:21">
      <c r="A8460">
        <v>12</v>
      </c>
      <c r="B8460">
        <v>19</v>
      </c>
      <c r="C8460">
        <v>10</v>
      </c>
      <c r="D8460">
        <f>'[5]2019'!P8460</f>
        <v>0</v>
      </c>
      <c r="E8460">
        <f>'[5]2019'!Q8460</f>
        <v>649.77184804626688</v>
      </c>
      <c r="F8460">
        <f t="shared" si="1056"/>
        <v>649.77184804626688</v>
      </c>
      <c r="G8460">
        <f t="shared" si="1057"/>
        <v>48</v>
      </c>
      <c r="H8460" s="3">
        <f>DC_2019!K8460</f>
        <v>7.7812574532464591</v>
      </c>
      <c r="I8460" s="48">
        <f>IF(F8460=0,0,IF(H8460&gt;DC_2019!$G$11,0,F8460/((DC_2019!$G$11-H8460)*9.92/20.72)))</f>
        <v>1338.6507364138847</v>
      </c>
      <c r="J8460" s="48">
        <f>IF(OR(I8460&lt;Summary!$F$6, I8460=Summary!$F$6), I8460, Summary!$F$6)</f>
        <v>288</v>
      </c>
      <c r="K8460" s="3">
        <f>[2]Intensity!D8463</f>
        <v>466.75775598642025</v>
      </c>
      <c r="L8460">
        <f>J8460*(DC_2019!$G$11-H8460)*9.92/20.72</f>
        <v>139.79321651787936</v>
      </c>
      <c r="M8460">
        <f t="shared" si="1058"/>
        <v>509.9786315283875</v>
      </c>
      <c r="N8460">
        <f t="shared" si="1059"/>
        <v>58539.493651150937</v>
      </c>
      <c r="O8460" s="48">
        <f>IF(M8460=0,0, M8460/(DC_2019!$G$11))</f>
        <v>57.984385888773588</v>
      </c>
      <c r="P8460" s="48">
        <f>IF(OR(O8460&lt;Summary!$G$6, O8460 = Summary!$G$6), O8460, Summary!$G$6)</f>
        <v>0</v>
      </c>
      <c r="Q8460">
        <f>P8460*DC_2019!$G$11</f>
        <v>0</v>
      </c>
      <c r="R8460">
        <f t="shared" si="1060"/>
        <v>139.79321651787936</v>
      </c>
      <c r="S8460">
        <f t="shared" si="1061"/>
        <v>509.9786315283875</v>
      </c>
      <c r="T8460">
        <f t="shared" si="1062"/>
        <v>0</v>
      </c>
      <c r="U8460">
        <f t="shared" si="1063"/>
        <v>58539.493651150937</v>
      </c>
    </row>
    <row r="8461" spans="1:21">
      <c r="A8461">
        <v>12</v>
      </c>
      <c r="B8461">
        <v>19</v>
      </c>
      <c r="C8461">
        <v>11</v>
      </c>
      <c r="D8461">
        <f>'[5]2019'!P8461</f>
        <v>0</v>
      </c>
      <c r="E8461">
        <f>'[5]2019'!Q8461</f>
        <v>213.56690328906845</v>
      </c>
      <c r="F8461">
        <f t="shared" si="1056"/>
        <v>213.56690328906845</v>
      </c>
      <c r="G8461">
        <f t="shared" si="1057"/>
        <v>48</v>
      </c>
      <c r="H8461" s="3">
        <f>DC_2019!K8461</f>
        <v>8.3996082446467266</v>
      </c>
      <c r="I8461" s="48">
        <f>IF(F8461=0,0,IF(H8461&gt;DC_2019!$G$11,0,F8461/((DC_2019!$G$11-H8461)*9.92/20.72)))</f>
        <v>1127.9025540859009</v>
      </c>
      <c r="J8461" s="48">
        <f>IF(OR(I8461&lt;Summary!$F$6, I8461=Summary!$F$6), I8461, Summary!$F$6)</f>
        <v>288</v>
      </c>
      <c r="K8461" s="3">
        <f>[2]Intensity!D8464</f>
        <v>468.39056679216674</v>
      </c>
      <c r="L8461">
        <f>J8461*(DC_2019!$G$11-H8461)*9.92/20.72</f>
        <v>54.532430948433984</v>
      </c>
      <c r="M8461">
        <f t="shared" si="1058"/>
        <v>159.03447234063447</v>
      </c>
      <c r="N8461">
        <f t="shared" si="1059"/>
        <v>22924.919554966858</v>
      </c>
      <c r="O8461" s="48">
        <f>IF(M8461=0,0, M8461/(DC_2019!$G$11))</f>
        <v>18.082161964669556</v>
      </c>
      <c r="P8461" s="48">
        <f>IF(OR(O8461&lt;Summary!$G$6, O8461 = Summary!$G$6), O8461, Summary!$G$6)</f>
        <v>0</v>
      </c>
      <c r="Q8461">
        <f>P8461*DC_2019!$G$11</f>
        <v>0</v>
      </c>
      <c r="R8461">
        <f t="shared" si="1060"/>
        <v>54.532430948433984</v>
      </c>
      <c r="S8461">
        <f t="shared" si="1061"/>
        <v>159.03447234063447</v>
      </c>
      <c r="T8461">
        <f t="shared" si="1062"/>
        <v>0</v>
      </c>
      <c r="U8461">
        <f t="shared" si="1063"/>
        <v>22924.919554966858</v>
      </c>
    </row>
    <row r="8462" spans="1:21">
      <c r="A8462">
        <v>12</v>
      </c>
      <c r="B8462">
        <v>19</v>
      </c>
      <c r="C8462">
        <v>12</v>
      </c>
      <c r="D8462">
        <f>'[5]2019'!P8462</f>
        <v>0</v>
      </c>
      <c r="E8462">
        <f>'[5]2019'!Q8462</f>
        <v>437.41748852253323</v>
      </c>
      <c r="F8462">
        <f t="shared" si="1056"/>
        <v>437.41748852253323</v>
      </c>
      <c r="G8462">
        <f t="shared" si="1057"/>
        <v>48</v>
      </c>
      <c r="H8462" s="3">
        <f>DC_2019!K8462</f>
        <v>9.0674270931865308</v>
      </c>
      <c r="I8462" s="48">
        <f>IF(F8462=0,0,IF(H8462&gt;DC_2019!$G$11,0,F8462/((DC_2019!$G$11-H8462)*9.92/20.72)))</f>
        <v>0</v>
      </c>
      <c r="J8462" s="48">
        <f>IF(OR(I8462&lt;Summary!$F$6, I8462=Summary!$F$6), I8462, Summary!$F$6)</f>
        <v>0</v>
      </c>
      <c r="K8462" s="3">
        <f>[2]Intensity!D8465</f>
        <v>468.39056679216674</v>
      </c>
      <c r="L8462">
        <f>J8462*(DC_2019!$G$11-H8462)*9.92/20.72</f>
        <v>0</v>
      </c>
      <c r="M8462">
        <f t="shared" si="1058"/>
        <v>437.41748852253323</v>
      </c>
      <c r="N8462">
        <f t="shared" si="1059"/>
        <v>0</v>
      </c>
      <c r="O8462" s="48">
        <f>IF(M8462=0,0, M8462/(DC_2019!$G$11))</f>
        <v>49.734210182445516</v>
      </c>
      <c r="P8462" s="48">
        <f>IF(OR(O8462&lt;Summary!$G$6, O8462 = Summary!$G$6), O8462, Summary!$G$6)</f>
        <v>0</v>
      </c>
      <c r="Q8462">
        <f>P8462*DC_2019!$G$11</f>
        <v>0</v>
      </c>
      <c r="R8462">
        <f t="shared" si="1060"/>
        <v>0</v>
      </c>
      <c r="S8462">
        <f t="shared" si="1061"/>
        <v>437.41748852253323</v>
      </c>
      <c r="T8462">
        <f t="shared" si="1062"/>
        <v>0</v>
      </c>
      <c r="U8462">
        <f t="shared" si="1063"/>
        <v>0</v>
      </c>
    </row>
    <row r="8463" spans="1:21">
      <c r="A8463">
        <v>12</v>
      </c>
      <c r="B8463">
        <v>19</v>
      </c>
      <c r="C8463">
        <v>13</v>
      </c>
      <c r="D8463">
        <f>'[5]2019'!P8463</f>
        <v>0</v>
      </c>
      <c r="E8463">
        <f>'[5]2019'!Q8463</f>
        <v>262.63549898288471</v>
      </c>
      <c r="F8463">
        <f t="shared" si="1056"/>
        <v>262.63549898288471</v>
      </c>
      <c r="G8463">
        <f t="shared" si="1057"/>
        <v>48</v>
      </c>
      <c r="H8463" s="3">
        <f>DC_2019!K8463</f>
        <v>8.8695548425769211</v>
      </c>
      <c r="I8463" s="48">
        <f>IF(F8463=0,0,IF(H8463&gt;DC_2019!$G$11,0,F8463/((DC_2019!$G$11-H8463)*9.92/20.72)))</f>
        <v>0</v>
      </c>
      <c r="J8463" s="48">
        <f>IF(OR(I8463&lt;Summary!$F$6, I8463=Summary!$F$6), I8463, Summary!$F$6)</f>
        <v>0</v>
      </c>
      <c r="K8463" s="3">
        <f>[2]Intensity!D8466</f>
        <v>468.39056679216674</v>
      </c>
      <c r="L8463">
        <f>J8463*(DC_2019!$G$11-H8463)*9.92/20.72</f>
        <v>0</v>
      </c>
      <c r="M8463">
        <f t="shared" si="1058"/>
        <v>262.63549898288471</v>
      </c>
      <c r="N8463">
        <f t="shared" si="1059"/>
        <v>0</v>
      </c>
      <c r="O8463" s="48">
        <f>IF(M8463=0,0, M8463/(DC_2019!$G$11))</f>
        <v>29.861561209876882</v>
      </c>
      <c r="P8463" s="48">
        <f>IF(OR(O8463&lt;Summary!$G$6, O8463 = Summary!$G$6), O8463, Summary!$G$6)</f>
        <v>0</v>
      </c>
      <c r="Q8463">
        <f>P8463*DC_2019!$G$11</f>
        <v>0</v>
      </c>
      <c r="R8463">
        <f t="shared" si="1060"/>
        <v>0</v>
      </c>
      <c r="S8463">
        <f t="shared" si="1061"/>
        <v>262.63549898288471</v>
      </c>
      <c r="T8463">
        <f t="shared" si="1062"/>
        <v>0</v>
      </c>
      <c r="U8463">
        <f t="shared" si="1063"/>
        <v>0</v>
      </c>
    </row>
    <row r="8464" spans="1:21">
      <c r="A8464">
        <v>12</v>
      </c>
      <c r="B8464">
        <v>19</v>
      </c>
      <c r="C8464">
        <v>14</v>
      </c>
      <c r="D8464">
        <f>'[5]2019'!P8464</f>
        <v>0</v>
      </c>
      <c r="E8464">
        <f>'[5]2019'!Q8464</f>
        <v>253.48801407080558</v>
      </c>
      <c r="F8464">
        <f t="shared" si="1056"/>
        <v>253.48801407080558</v>
      </c>
      <c r="G8464">
        <f t="shared" si="1057"/>
        <v>48</v>
      </c>
      <c r="H8464" s="3">
        <f>DC_2019!K8464</f>
        <v>9.4549269182419682</v>
      </c>
      <c r="I8464" s="48">
        <f>IF(F8464=0,0,IF(H8464&gt;DC_2019!$G$11,0,F8464/((DC_2019!$G$11-H8464)*9.92/20.72)))</f>
        <v>0</v>
      </c>
      <c r="J8464" s="48">
        <f>IF(OR(I8464&lt;Summary!$F$6, I8464=Summary!$F$6), I8464, Summary!$F$6)</f>
        <v>0</v>
      </c>
      <c r="K8464" s="3">
        <f>[2]Intensity!D8467</f>
        <v>468.39056679216674</v>
      </c>
      <c r="L8464">
        <f>J8464*(DC_2019!$G$11-H8464)*9.92/20.72</f>
        <v>0</v>
      </c>
      <c r="M8464">
        <f t="shared" si="1058"/>
        <v>253.48801407080558</v>
      </c>
      <c r="N8464">
        <f t="shared" si="1059"/>
        <v>0</v>
      </c>
      <c r="O8464" s="48">
        <f>IF(M8464=0,0, M8464/(DC_2019!$G$11))</f>
        <v>28.821495485036397</v>
      </c>
      <c r="P8464" s="48">
        <f>IF(OR(O8464&lt;Summary!$G$6, O8464 = Summary!$G$6), O8464, Summary!$G$6)</f>
        <v>0</v>
      </c>
      <c r="Q8464">
        <f>P8464*DC_2019!$G$11</f>
        <v>0</v>
      </c>
      <c r="R8464">
        <f t="shared" si="1060"/>
        <v>0</v>
      </c>
      <c r="S8464">
        <f t="shared" si="1061"/>
        <v>253.48801407080558</v>
      </c>
      <c r="T8464">
        <f t="shared" si="1062"/>
        <v>0</v>
      </c>
      <c r="U8464">
        <f t="shared" si="1063"/>
        <v>0</v>
      </c>
    </row>
    <row r="8465" spans="1:21">
      <c r="A8465">
        <v>12</v>
      </c>
      <c r="B8465">
        <v>19</v>
      </c>
      <c r="C8465">
        <v>15</v>
      </c>
      <c r="D8465">
        <f>'[5]2019'!P8465</f>
        <v>0</v>
      </c>
      <c r="E8465">
        <f>'[5]2019'!Q8465</f>
        <v>17.05113856891484</v>
      </c>
      <c r="F8465">
        <f t="shared" si="1056"/>
        <v>17.05113856891484</v>
      </c>
      <c r="G8465">
        <f t="shared" si="1057"/>
        <v>48</v>
      </c>
      <c r="H8465" s="3">
        <f>DC_2019!K8465</f>
        <v>10.386575448886843</v>
      </c>
      <c r="I8465" s="48">
        <f>IF(F8465=0,0,IF(H8465&gt;DC_2019!$G$11,0,F8465/((DC_2019!$G$11-H8465)*9.92/20.72)))</f>
        <v>0</v>
      </c>
      <c r="J8465" s="48">
        <f>IF(OR(I8465&lt;Summary!$F$6, I8465=Summary!$F$6), I8465, Summary!$F$6)</f>
        <v>0</v>
      </c>
      <c r="K8465" s="3">
        <f>[2]Intensity!D8468</f>
        <v>468.39056679216674</v>
      </c>
      <c r="L8465">
        <f>J8465*(DC_2019!$G$11-H8465)*9.92/20.72</f>
        <v>0</v>
      </c>
      <c r="M8465">
        <f t="shared" si="1058"/>
        <v>17.05113856891484</v>
      </c>
      <c r="N8465">
        <f t="shared" si="1059"/>
        <v>0</v>
      </c>
      <c r="O8465" s="48">
        <f>IF(M8465=0,0, M8465/(DC_2019!$G$11))</f>
        <v>1.9387082859919273</v>
      </c>
      <c r="P8465" s="48">
        <f>IF(OR(O8465&lt;Summary!$G$6, O8465 = Summary!$G$6), O8465, Summary!$G$6)</f>
        <v>0</v>
      </c>
      <c r="Q8465">
        <f>P8465*DC_2019!$G$11</f>
        <v>0</v>
      </c>
      <c r="R8465">
        <f t="shared" si="1060"/>
        <v>0</v>
      </c>
      <c r="S8465">
        <f t="shared" si="1061"/>
        <v>17.05113856891484</v>
      </c>
      <c r="T8465">
        <f t="shared" si="1062"/>
        <v>0</v>
      </c>
      <c r="U8465">
        <f t="shared" si="1063"/>
        <v>0</v>
      </c>
    </row>
    <row r="8466" spans="1:21">
      <c r="A8466">
        <v>12</v>
      </c>
      <c r="B8466">
        <v>19</v>
      </c>
      <c r="C8466">
        <v>16</v>
      </c>
      <c r="D8466">
        <f>'[5]2019'!P8466</f>
        <v>0</v>
      </c>
      <c r="E8466">
        <f>'[5]2019'!Q8466</f>
        <v>0</v>
      </c>
      <c r="F8466">
        <f t="shared" si="1056"/>
        <v>0</v>
      </c>
      <c r="G8466">
        <f t="shared" si="1057"/>
        <v>0</v>
      </c>
      <c r="H8466" s="3">
        <f>DC_2019!K8466</f>
        <v>10.996681564067506</v>
      </c>
      <c r="I8466" s="48">
        <f>IF(F8466=0,0,IF(H8466&gt;DC_2019!$G$11,0,F8466/((DC_2019!$G$11-H8466)*9.92/20.72)))</f>
        <v>0</v>
      </c>
      <c r="J8466" s="48">
        <f>IF(OR(I8466&lt;Summary!$F$6, I8466=Summary!$F$6), I8466, Summary!$F$6)</f>
        <v>0</v>
      </c>
      <c r="K8466" s="3">
        <f>[2]Intensity!D8469</f>
        <v>468.39056679216674</v>
      </c>
      <c r="L8466">
        <f>J8466*(DC_2019!$G$11-H8466)*9.92/20.72</f>
        <v>0</v>
      </c>
      <c r="M8466">
        <f t="shared" si="1058"/>
        <v>0</v>
      </c>
      <c r="N8466">
        <f t="shared" si="1059"/>
        <v>0</v>
      </c>
      <c r="O8466" s="48">
        <f>IF(M8466=0,0, M8466/(DC_2019!$G$11))</f>
        <v>0</v>
      </c>
      <c r="P8466" s="48">
        <f>IF(OR(O8466&lt;Summary!$G$6, O8466 = Summary!$G$6), O8466, Summary!$G$6)</f>
        <v>0</v>
      </c>
      <c r="Q8466">
        <f>P8466*DC_2019!$G$11</f>
        <v>0</v>
      </c>
      <c r="R8466">
        <f t="shared" si="1060"/>
        <v>0</v>
      </c>
      <c r="S8466">
        <f t="shared" si="1061"/>
        <v>0</v>
      </c>
      <c r="T8466">
        <f t="shared" si="1062"/>
        <v>0</v>
      </c>
      <c r="U8466">
        <f t="shared" si="1063"/>
        <v>0</v>
      </c>
    </row>
    <row r="8467" spans="1:21">
      <c r="A8467">
        <v>12</v>
      </c>
      <c r="B8467">
        <v>19</v>
      </c>
      <c r="C8467">
        <v>17</v>
      </c>
      <c r="D8467">
        <f>'[5]2019'!P8467</f>
        <v>0</v>
      </c>
      <c r="E8467">
        <f>'[5]2019'!Q8467</f>
        <v>0</v>
      </c>
      <c r="F8467">
        <f t="shared" si="1056"/>
        <v>0</v>
      </c>
      <c r="G8467">
        <f t="shared" si="1057"/>
        <v>0</v>
      </c>
      <c r="H8467" s="3">
        <f>DC_2019!K8467</f>
        <v>10.897745438764765</v>
      </c>
      <c r="I8467" s="48">
        <f>IF(F8467=0,0,IF(H8467&gt;DC_2019!$G$11,0,F8467/((DC_2019!$G$11-H8467)*9.92/20.72)))</f>
        <v>0</v>
      </c>
      <c r="J8467" s="48">
        <f>IF(OR(I8467&lt;Summary!$F$6, I8467=Summary!$F$6), I8467, Summary!$F$6)</f>
        <v>0</v>
      </c>
      <c r="K8467" s="3">
        <f>[2]Intensity!D8470</f>
        <v>468.39056679216674</v>
      </c>
      <c r="L8467">
        <f>J8467*(DC_2019!$G$11-H8467)*9.92/20.72</f>
        <v>0</v>
      </c>
      <c r="M8467">
        <f t="shared" si="1058"/>
        <v>0</v>
      </c>
      <c r="N8467">
        <f t="shared" si="1059"/>
        <v>0</v>
      </c>
      <c r="O8467" s="48">
        <f>IF(M8467=0,0, M8467/(DC_2019!$G$11))</f>
        <v>0</v>
      </c>
      <c r="P8467" s="48">
        <f>IF(OR(O8467&lt;Summary!$G$6, O8467 = Summary!$G$6), O8467, Summary!$G$6)</f>
        <v>0</v>
      </c>
      <c r="Q8467">
        <f>P8467*DC_2019!$G$11</f>
        <v>0</v>
      </c>
      <c r="R8467">
        <f t="shared" si="1060"/>
        <v>0</v>
      </c>
      <c r="S8467">
        <f t="shared" si="1061"/>
        <v>0</v>
      </c>
      <c r="T8467">
        <f t="shared" si="1062"/>
        <v>0</v>
      </c>
      <c r="U8467">
        <f t="shared" si="1063"/>
        <v>0</v>
      </c>
    </row>
    <row r="8468" spans="1:21">
      <c r="A8468">
        <v>12</v>
      </c>
      <c r="B8468">
        <v>19</v>
      </c>
      <c r="C8468">
        <v>18</v>
      </c>
      <c r="D8468">
        <f>'[5]2019'!P8468</f>
        <v>0</v>
      </c>
      <c r="E8468">
        <f>'[5]2019'!Q8468</f>
        <v>0</v>
      </c>
      <c r="F8468">
        <f t="shared" si="1056"/>
        <v>0</v>
      </c>
      <c r="G8468">
        <f t="shared" si="1057"/>
        <v>0</v>
      </c>
      <c r="H8468" s="3">
        <f>DC_2019!K8468</f>
        <v>11.623277031647538</v>
      </c>
      <c r="I8468" s="48">
        <f>IF(F8468=0,0,IF(H8468&gt;DC_2019!$G$11,0,F8468/((DC_2019!$G$11-H8468)*9.92/20.72)))</f>
        <v>0</v>
      </c>
      <c r="J8468" s="48">
        <f>IF(OR(I8468&lt;Summary!$F$6, I8468=Summary!$F$6), I8468, Summary!$F$6)</f>
        <v>0</v>
      </c>
      <c r="K8468" s="3">
        <f>[2]Intensity!D8471</f>
        <v>468.39056679216674</v>
      </c>
      <c r="L8468">
        <f>J8468*(DC_2019!$G$11-H8468)*9.92/20.72</f>
        <v>0</v>
      </c>
      <c r="M8468">
        <f t="shared" si="1058"/>
        <v>0</v>
      </c>
      <c r="N8468">
        <f t="shared" si="1059"/>
        <v>0</v>
      </c>
      <c r="O8468" s="48">
        <f>IF(M8468=0,0, M8468/(DC_2019!$G$11))</f>
        <v>0</v>
      </c>
      <c r="P8468" s="48">
        <f>IF(OR(O8468&lt;Summary!$G$6, O8468 = Summary!$G$6), O8468, Summary!$G$6)</f>
        <v>0</v>
      </c>
      <c r="Q8468">
        <f>P8468*DC_2019!$G$11</f>
        <v>0</v>
      </c>
      <c r="R8468">
        <f t="shared" si="1060"/>
        <v>0</v>
      </c>
      <c r="S8468">
        <f t="shared" si="1061"/>
        <v>0</v>
      </c>
      <c r="T8468">
        <f t="shared" si="1062"/>
        <v>0</v>
      </c>
      <c r="U8468">
        <f t="shared" si="1063"/>
        <v>0</v>
      </c>
    </row>
    <row r="8469" spans="1:21">
      <c r="A8469">
        <v>12</v>
      </c>
      <c r="B8469">
        <v>19</v>
      </c>
      <c r="C8469">
        <v>19</v>
      </c>
      <c r="D8469">
        <f>'[5]2019'!P8469</f>
        <v>0</v>
      </c>
      <c r="E8469">
        <f>'[5]2019'!Q8469</f>
        <v>0</v>
      </c>
      <c r="F8469">
        <f t="shared" si="1056"/>
        <v>0</v>
      </c>
      <c r="G8469">
        <f t="shared" si="1057"/>
        <v>0</v>
      </c>
      <c r="H8469" s="3">
        <f>DC_2019!K8469</f>
        <v>11.8623726632305</v>
      </c>
      <c r="I8469" s="48">
        <f>IF(F8469=0,0,IF(H8469&gt;DC_2019!$G$11,0,F8469/((DC_2019!$G$11-H8469)*9.92/20.72)))</f>
        <v>0</v>
      </c>
      <c r="J8469" s="48">
        <f>IF(OR(I8469&lt;Summary!$F$6, I8469=Summary!$F$6), I8469, Summary!$F$6)</f>
        <v>0</v>
      </c>
      <c r="K8469" s="3">
        <f>[2]Intensity!D8472</f>
        <v>468.39056679216674</v>
      </c>
      <c r="L8469">
        <f>J8469*(DC_2019!$G$11-H8469)*9.92/20.72</f>
        <v>0</v>
      </c>
      <c r="M8469">
        <f t="shared" si="1058"/>
        <v>0</v>
      </c>
      <c r="N8469">
        <f t="shared" si="1059"/>
        <v>0</v>
      </c>
      <c r="O8469" s="48">
        <f>IF(M8469=0,0, M8469/(DC_2019!$G$11))</f>
        <v>0</v>
      </c>
      <c r="P8469" s="48">
        <f>IF(OR(O8469&lt;Summary!$G$6, O8469 = Summary!$G$6), O8469, Summary!$G$6)</f>
        <v>0</v>
      </c>
      <c r="Q8469">
        <f>P8469*DC_2019!$G$11</f>
        <v>0</v>
      </c>
      <c r="R8469">
        <f t="shared" si="1060"/>
        <v>0</v>
      </c>
      <c r="S8469">
        <f t="shared" si="1061"/>
        <v>0</v>
      </c>
      <c r="T8469">
        <f t="shared" si="1062"/>
        <v>0</v>
      </c>
      <c r="U8469">
        <f t="shared" si="1063"/>
        <v>0</v>
      </c>
    </row>
    <row r="8470" spans="1:21">
      <c r="A8470">
        <v>12</v>
      </c>
      <c r="B8470">
        <v>19</v>
      </c>
      <c r="C8470">
        <v>20</v>
      </c>
      <c r="D8470">
        <f>'[5]2019'!P8470</f>
        <v>0</v>
      </c>
      <c r="E8470">
        <f>'[5]2019'!Q8470</f>
        <v>0</v>
      </c>
      <c r="F8470">
        <f t="shared" si="1056"/>
        <v>0</v>
      </c>
      <c r="G8470">
        <f t="shared" si="1057"/>
        <v>0</v>
      </c>
      <c r="H8470" s="3">
        <f>DC_2019!K8470</f>
        <v>11.359447360506341</v>
      </c>
      <c r="I8470" s="48">
        <f>IF(F8470=0,0,IF(H8470&gt;DC_2019!$G$11,0,F8470/((DC_2019!$G$11-H8470)*9.92/20.72)))</f>
        <v>0</v>
      </c>
      <c r="J8470" s="48">
        <f>IF(OR(I8470&lt;Summary!$F$6, I8470=Summary!$F$6), I8470, Summary!$F$6)</f>
        <v>0</v>
      </c>
      <c r="K8470" s="3">
        <f>[2]Intensity!D8473</f>
        <v>468.06537095626146</v>
      </c>
      <c r="L8470">
        <f>J8470*(DC_2019!$G$11-H8470)*9.92/20.72</f>
        <v>0</v>
      </c>
      <c r="M8470">
        <f t="shared" si="1058"/>
        <v>0</v>
      </c>
      <c r="N8470">
        <f t="shared" si="1059"/>
        <v>0</v>
      </c>
      <c r="O8470" s="48">
        <f>IF(M8470=0,0, M8470/(DC_2019!$G$11))</f>
        <v>0</v>
      </c>
      <c r="P8470" s="48">
        <f>IF(OR(O8470&lt;Summary!$G$6, O8470 = Summary!$G$6), O8470, Summary!$G$6)</f>
        <v>0</v>
      </c>
      <c r="Q8470">
        <f>P8470*DC_2019!$G$11</f>
        <v>0</v>
      </c>
      <c r="R8470">
        <f t="shared" si="1060"/>
        <v>0</v>
      </c>
      <c r="S8470">
        <f t="shared" si="1061"/>
        <v>0</v>
      </c>
      <c r="T8470">
        <f t="shared" si="1062"/>
        <v>0</v>
      </c>
      <c r="U8470">
        <f t="shared" si="1063"/>
        <v>0</v>
      </c>
    </row>
    <row r="8471" spans="1:21">
      <c r="A8471">
        <v>12</v>
      </c>
      <c r="B8471">
        <v>19</v>
      </c>
      <c r="C8471">
        <v>21</v>
      </c>
      <c r="D8471">
        <f>'[5]2019'!P8471</f>
        <v>0</v>
      </c>
      <c r="E8471">
        <f>'[5]2019'!Q8471</f>
        <v>0</v>
      </c>
      <c r="F8471">
        <f t="shared" si="1056"/>
        <v>0</v>
      </c>
      <c r="G8471">
        <f t="shared" si="1057"/>
        <v>0</v>
      </c>
      <c r="H8471" s="3">
        <f>DC_2019!K8471</f>
        <v>9.1004057979824537</v>
      </c>
      <c r="I8471" s="48">
        <f>IF(F8471=0,0,IF(H8471&gt;DC_2019!$G$11,0,F8471/((DC_2019!$G$11-H8471)*9.92/20.72)))</f>
        <v>0</v>
      </c>
      <c r="J8471" s="48">
        <f>IF(OR(I8471&lt;Summary!$F$6, I8471=Summary!$F$6), I8471, Summary!$F$6)</f>
        <v>0</v>
      </c>
      <c r="K8471" s="3">
        <f>[2]Intensity!D8474</f>
        <v>468.06537095626146</v>
      </c>
      <c r="L8471">
        <f>J8471*(DC_2019!$G$11-H8471)*9.92/20.72</f>
        <v>0</v>
      </c>
      <c r="M8471">
        <f t="shared" si="1058"/>
        <v>0</v>
      </c>
      <c r="N8471">
        <f t="shared" si="1059"/>
        <v>0</v>
      </c>
      <c r="O8471" s="48">
        <f>IF(M8471=0,0, M8471/(DC_2019!$G$11))</f>
        <v>0</v>
      </c>
      <c r="P8471" s="48">
        <f>IF(OR(O8471&lt;Summary!$G$6, O8471 = Summary!$G$6), O8471, Summary!$G$6)</f>
        <v>0</v>
      </c>
      <c r="Q8471">
        <f>P8471*DC_2019!$G$11</f>
        <v>0</v>
      </c>
      <c r="R8471">
        <f t="shared" si="1060"/>
        <v>0</v>
      </c>
      <c r="S8471">
        <f t="shared" si="1061"/>
        <v>0</v>
      </c>
      <c r="T8471">
        <f t="shared" si="1062"/>
        <v>0</v>
      </c>
      <c r="U8471">
        <f t="shared" si="1063"/>
        <v>0</v>
      </c>
    </row>
    <row r="8472" spans="1:21">
      <c r="A8472">
        <v>12</v>
      </c>
      <c r="B8472">
        <v>19</v>
      </c>
      <c r="C8472">
        <v>22</v>
      </c>
      <c r="D8472">
        <f>'[5]2019'!P8472</f>
        <v>0</v>
      </c>
      <c r="E8472">
        <f>'[5]2019'!Q8472</f>
        <v>0</v>
      </c>
      <c r="F8472">
        <f t="shared" si="1056"/>
        <v>0</v>
      </c>
      <c r="G8472">
        <f t="shared" si="1057"/>
        <v>0</v>
      </c>
      <c r="H8472" s="3">
        <f>DC_2019!K8472</f>
        <v>4.65652478059374</v>
      </c>
      <c r="I8472" s="48">
        <f>IF(F8472=0,0,IF(H8472&gt;DC_2019!$G$11,0,F8472/((DC_2019!$G$11-H8472)*9.92/20.72)))</f>
        <v>0</v>
      </c>
      <c r="J8472" s="48">
        <f>IF(OR(I8472&lt;Summary!$F$6, I8472=Summary!$F$6), I8472, Summary!$F$6)</f>
        <v>0</v>
      </c>
      <c r="K8472" s="3">
        <f>[2]Intensity!D8475</f>
        <v>468.06537095626146</v>
      </c>
      <c r="L8472">
        <f>J8472*(DC_2019!$G$11-H8472)*9.92/20.72</f>
        <v>0</v>
      </c>
      <c r="M8472">
        <f t="shared" si="1058"/>
        <v>0</v>
      </c>
      <c r="N8472">
        <f t="shared" si="1059"/>
        <v>0</v>
      </c>
      <c r="O8472" s="48">
        <f>IF(M8472=0,0, M8472/(DC_2019!$G$11))</f>
        <v>0</v>
      </c>
      <c r="P8472" s="48">
        <f>IF(OR(O8472&lt;Summary!$G$6, O8472 = Summary!$G$6), O8472, Summary!$G$6)</f>
        <v>0</v>
      </c>
      <c r="Q8472">
        <f>P8472*DC_2019!$G$11</f>
        <v>0</v>
      </c>
      <c r="R8472">
        <f t="shared" si="1060"/>
        <v>0</v>
      </c>
      <c r="S8472">
        <f t="shared" si="1061"/>
        <v>0</v>
      </c>
      <c r="T8472">
        <f t="shared" si="1062"/>
        <v>0</v>
      </c>
      <c r="U8472">
        <f t="shared" si="1063"/>
        <v>0</v>
      </c>
    </row>
    <row r="8473" spans="1:21">
      <c r="A8473">
        <v>12</v>
      </c>
      <c r="B8473">
        <v>19</v>
      </c>
      <c r="C8473">
        <v>23</v>
      </c>
      <c r="D8473">
        <f>'[5]2019'!P8473</f>
        <v>0</v>
      </c>
      <c r="E8473">
        <f>'[5]2019'!Q8473</f>
        <v>0</v>
      </c>
      <c r="F8473">
        <f t="shared" si="1056"/>
        <v>0</v>
      </c>
      <c r="G8473">
        <f t="shared" si="1057"/>
        <v>0</v>
      </c>
      <c r="H8473" s="3">
        <f>DC_2019!K8473</f>
        <v>3.5894454656580717</v>
      </c>
      <c r="I8473" s="48">
        <f>IF(F8473=0,0,IF(H8473&gt;DC_2019!$G$11,0,F8473/((DC_2019!$G$11-H8473)*9.92/20.72)))</f>
        <v>0</v>
      </c>
      <c r="J8473" s="48">
        <f>IF(OR(I8473&lt;Summary!$F$6, I8473=Summary!$F$6), I8473, Summary!$F$6)</f>
        <v>0</v>
      </c>
      <c r="K8473" s="3">
        <f>[2]Intensity!D8476</f>
        <v>468.06537095626146</v>
      </c>
      <c r="L8473">
        <f>J8473*(DC_2019!$G$11-H8473)*9.92/20.72</f>
        <v>0</v>
      </c>
      <c r="M8473">
        <f t="shared" si="1058"/>
        <v>0</v>
      </c>
      <c r="N8473">
        <f t="shared" si="1059"/>
        <v>0</v>
      </c>
      <c r="O8473" s="48">
        <f>IF(M8473=0,0, M8473/(DC_2019!$G$11))</f>
        <v>0</v>
      </c>
      <c r="P8473" s="48">
        <f>IF(OR(O8473&lt;Summary!$G$6, O8473 = Summary!$G$6), O8473, Summary!$G$6)</f>
        <v>0</v>
      </c>
      <c r="Q8473">
        <f>P8473*DC_2019!$G$11</f>
        <v>0</v>
      </c>
      <c r="R8473">
        <f t="shared" si="1060"/>
        <v>0</v>
      </c>
      <c r="S8473">
        <f t="shared" si="1061"/>
        <v>0</v>
      </c>
      <c r="T8473">
        <f t="shared" si="1062"/>
        <v>0</v>
      </c>
      <c r="U8473">
        <f t="shared" si="1063"/>
        <v>0</v>
      </c>
    </row>
    <row r="8474" spans="1:21">
      <c r="A8474">
        <v>12</v>
      </c>
      <c r="B8474">
        <v>20</v>
      </c>
      <c r="C8474">
        <v>0</v>
      </c>
      <c r="D8474">
        <f>'[5]2019'!P8474</f>
        <v>0</v>
      </c>
      <c r="E8474">
        <f>'[5]2019'!Q8474</f>
        <v>0</v>
      </c>
      <c r="F8474">
        <f t="shared" si="1056"/>
        <v>0</v>
      </c>
      <c r="G8474">
        <f t="shared" si="1057"/>
        <v>0</v>
      </c>
      <c r="H8474" s="3">
        <f>DC_2019!K8474</f>
        <v>2.8839191903191095</v>
      </c>
      <c r="I8474" s="48">
        <f>IF(F8474=0,0,IF(H8474&gt;DC_2019!$G$11,0,F8474/((DC_2019!$G$11-H8474)*9.92/20.72)))</f>
        <v>0</v>
      </c>
      <c r="J8474" s="48">
        <f>IF(OR(I8474&lt;Summary!$F$6, I8474=Summary!$F$6), I8474, Summary!$F$6)</f>
        <v>0</v>
      </c>
      <c r="K8474" s="3">
        <f>[2]Intensity!D8477</f>
        <v>468.06537095626146</v>
      </c>
      <c r="L8474">
        <f>J8474*(DC_2019!$G$11-H8474)*9.92/20.72</f>
        <v>0</v>
      </c>
      <c r="M8474">
        <f t="shared" si="1058"/>
        <v>0</v>
      </c>
      <c r="N8474">
        <f t="shared" si="1059"/>
        <v>0</v>
      </c>
      <c r="O8474" s="48">
        <f>IF(M8474=0,0, M8474/(DC_2019!$G$11))</f>
        <v>0</v>
      </c>
      <c r="P8474" s="48">
        <f>IF(OR(O8474&lt;Summary!$G$6, O8474 = Summary!$G$6), O8474, Summary!$G$6)</f>
        <v>0</v>
      </c>
      <c r="Q8474">
        <f>P8474*DC_2019!$G$11</f>
        <v>0</v>
      </c>
      <c r="R8474">
        <f t="shared" si="1060"/>
        <v>0</v>
      </c>
      <c r="S8474">
        <f t="shared" si="1061"/>
        <v>0</v>
      </c>
      <c r="T8474">
        <f t="shared" si="1062"/>
        <v>0</v>
      </c>
      <c r="U8474">
        <f t="shared" si="1063"/>
        <v>0</v>
      </c>
    </row>
    <row r="8475" spans="1:21">
      <c r="A8475">
        <v>12</v>
      </c>
      <c r="B8475">
        <v>20</v>
      </c>
      <c r="C8475">
        <v>1</v>
      </c>
      <c r="D8475">
        <f>'[5]2019'!P8475</f>
        <v>0</v>
      </c>
      <c r="E8475">
        <f>'[5]2019'!Q8475</f>
        <v>0</v>
      </c>
      <c r="F8475">
        <f t="shared" si="1056"/>
        <v>0</v>
      </c>
      <c r="G8475">
        <f t="shared" si="1057"/>
        <v>0</v>
      </c>
      <c r="H8475" s="3">
        <f>DC_2019!K8475</f>
        <v>2.6613129001571472</v>
      </c>
      <c r="I8475" s="48">
        <f>IF(F8475=0,0,IF(H8475&gt;DC_2019!$G$11,0,F8475/((DC_2019!$G$11-H8475)*9.92/20.72)))</f>
        <v>0</v>
      </c>
      <c r="J8475" s="48">
        <f>IF(OR(I8475&lt;Summary!$F$6, I8475=Summary!$F$6), I8475, Summary!$F$6)</f>
        <v>0</v>
      </c>
      <c r="K8475" s="3">
        <f>[2]Intensity!D8478</f>
        <v>468.06537095626146</v>
      </c>
      <c r="L8475">
        <f>J8475*(DC_2019!$G$11-H8475)*9.92/20.72</f>
        <v>0</v>
      </c>
      <c r="M8475">
        <f t="shared" si="1058"/>
        <v>0</v>
      </c>
      <c r="N8475">
        <f t="shared" si="1059"/>
        <v>0</v>
      </c>
      <c r="O8475" s="48">
        <f>IF(M8475=0,0, M8475/(DC_2019!$G$11))</f>
        <v>0</v>
      </c>
      <c r="P8475" s="48">
        <f>IF(OR(O8475&lt;Summary!$G$6, O8475 = Summary!$G$6), O8475, Summary!$G$6)</f>
        <v>0</v>
      </c>
      <c r="Q8475">
        <f>P8475*DC_2019!$G$11</f>
        <v>0</v>
      </c>
      <c r="R8475">
        <f t="shared" si="1060"/>
        <v>0</v>
      </c>
      <c r="S8475">
        <f t="shared" si="1061"/>
        <v>0</v>
      </c>
      <c r="T8475">
        <f t="shared" si="1062"/>
        <v>0</v>
      </c>
      <c r="U8475">
        <f t="shared" si="1063"/>
        <v>0</v>
      </c>
    </row>
    <row r="8476" spans="1:21">
      <c r="A8476">
        <v>12</v>
      </c>
      <c r="B8476">
        <v>20</v>
      </c>
      <c r="C8476">
        <v>2</v>
      </c>
      <c r="D8476">
        <f>'[5]2019'!P8476</f>
        <v>0</v>
      </c>
      <c r="E8476">
        <f>'[5]2019'!Q8476</f>
        <v>0</v>
      </c>
      <c r="F8476">
        <f t="shared" si="1056"/>
        <v>0</v>
      </c>
      <c r="G8476">
        <f t="shared" si="1057"/>
        <v>0</v>
      </c>
      <c r="H8476" s="3">
        <f>DC_2019!K8476</f>
        <v>2.562376774863024</v>
      </c>
      <c r="I8476" s="48">
        <f>IF(F8476=0,0,IF(H8476&gt;DC_2019!$G$11,0,F8476/((DC_2019!$G$11-H8476)*9.92/20.72)))</f>
        <v>0</v>
      </c>
      <c r="J8476" s="48">
        <f>IF(OR(I8476&lt;Summary!$F$6, I8476=Summary!$F$6), I8476, Summary!$F$6)</f>
        <v>0</v>
      </c>
      <c r="K8476" s="3">
        <f>[2]Intensity!D8479</f>
        <v>468.06537095626146</v>
      </c>
      <c r="L8476">
        <f>J8476*(DC_2019!$G$11-H8476)*9.92/20.72</f>
        <v>0</v>
      </c>
      <c r="M8476">
        <f t="shared" si="1058"/>
        <v>0</v>
      </c>
      <c r="N8476">
        <f t="shared" si="1059"/>
        <v>0</v>
      </c>
      <c r="O8476" s="48">
        <f>IF(M8476=0,0, M8476/(DC_2019!$G$11))</f>
        <v>0</v>
      </c>
      <c r="P8476" s="48">
        <f>IF(OR(O8476&lt;Summary!$G$6, O8476 = Summary!$G$6), O8476, Summary!$G$6)</f>
        <v>0</v>
      </c>
      <c r="Q8476">
        <f>P8476*DC_2019!$G$11</f>
        <v>0</v>
      </c>
      <c r="R8476">
        <f t="shared" si="1060"/>
        <v>0</v>
      </c>
      <c r="S8476">
        <f t="shared" si="1061"/>
        <v>0</v>
      </c>
      <c r="T8476">
        <f t="shared" si="1062"/>
        <v>0</v>
      </c>
      <c r="U8476">
        <f t="shared" si="1063"/>
        <v>0</v>
      </c>
    </row>
    <row r="8477" spans="1:21">
      <c r="A8477">
        <v>12</v>
      </c>
      <c r="B8477">
        <v>20</v>
      </c>
      <c r="C8477">
        <v>3</v>
      </c>
      <c r="D8477">
        <f>'[5]2019'!P8477</f>
        <v>0</v>
      </c>
      <c r="E8477">
        <f>'[5]2019'!Q8477</f>
        <v>0</v>
      </c>
      <c r="F8477">
        <f t="shared" si="1056"/>
        <v>0</v>
      </c>
      <c r="G8477">
        <f t="shared" si="1057"/>
        <v>0</v>
      </c>
      <c r="H8477" s="3">
        <f>DC_2019!K8477</f>
        <v>2.5046640305379388</v>
      </c>
      <c r="I8477" s="48">
        <f>IF(F8477=0,0,IF(H8477&gt;DC_2019!$G$11,0,F8477/((DC_2019!$G$11-H8477)*9.92/20.72)))</f>
        <v>0</v>
      </c>
      <c r="J8477" s="48">
        <f>IF(OR(I8477&lt;Summary!$F$6, I8477=Summary!$F$6), I8477, Summary!$F$6)</f>
        <v>0</v>
      </c>
      <c r="K8477" s="3">
        <f>[2]Intensity!D8480</f>
        <v>468.06537095626146</v>
      </c>
      <c r="L8477">
        <f>J8477*(DC_2019!$G$11-H8477)*9.92/20.72</f>
        <v>0</v>
      </c>
      <c r="M8477">
        <f t="shared" si="1058"/>
        <v>0</v>
      </c>
      <c r="N8477">
        <f t="shared" si="1059"/>
        <v>0</v>
      </c>
      <c r="O8477" s="48">
        <f>IF(M8477=0,0, M8477/(DC_2019!$G$11))</f>
        <v>0</v>
      </c>
      <c r="P8477" s="48">
        <f>IF(OR(O8477&lt;Summary!$G$6, O8477 = Summary!$G$6), O8477, Summary!$G$6)</f>
        <v>0</v>
      </c>
      <c r="Q8477">
        <f>P8477*DC_2019!$G$11</f>
        <v>0</v>
      </c>
      <c r="R8477">
        <f t="shared" si="1060"/>
        <v>0</v>
      </c>
      <c r="S8477">
        <f t="shared" si="1061"/>
        <v>0</v>
      </c>
      <c r="T8477">
        <f t="shared" si="1062"/>
        <v>0</v>
      </c>
      <c r="U8477">
        <f t="shared" si="1063"/>
        <v>0</v>
      </c>
    </row>
    <row r="8478" spans="1:21">
      <c r="A8478">
        <v>12</v>
      </c>
      <c r="B8478">
        <v>20</v>
      </c>
      <c r="C8478">
        <v>4</v>
      </c>
      <c r="D8478">
        <f>'[5]2019'!P8478</f>
        <v>0</v>
      </c>
      <c r="E8478">
        <f>'[5]2019'!Q8478</f>
        <v>0</v>
      </c>
      <c r="F8478">
        <f t="shared" si="1056"/>
        <v>0</v>
      </c>
      <c r="G8478">
        <f t="shared" si="1057"/>
        <v>0</v>
      </c>
      <c r="H8478" s="3">
        <f>DC_2019!K8478</f>
        <v>2.6778022525516754</v>
      </c>
      <c r="I8478" s="48">
        <f>IF(F8478=0,0,IF(H8478&gt;DC_2019!$G$11,0,F8478/((DC_2019!$G$11-H8478)*9.92/20.72)))</f>
        <v>0</v>
      </c>
      <c r="J8478" s="48">
        <f>IF(OR(I8478&lt;Summary!$F$6, I8478=Summary!$F$6), I8478, Summary!$F$6)</f>
        <v>0</v>
      </c>
      <c r="K8478" s="3">
        <f>[2]Intensity!D8481</f>
        <v>468.06537095626146</v>
      </c>
      <c r="L8478">
        <f>J8478*(DC_2019!$G$11-H8478)*9.92/20.72</f>
        <v>0</v>
      </c>
      <c r="M8478">
        <f t="shared" si="1058"/>
        <v>0</v>
      </c>
      <c r="N8478">
        <f t="shared" si="1059"/>
        <v>0</v>
      </c>
      <c r="O8478" s="48">
        <f>IF(M8478=0,0, M8478/(DC_2019!$G$11))</f>
        <v>0</v>
      </c>
      <c r="P8478" s="48">
        <f>IF(OR(O8478&lt;Summary!$G$6, O8478 = Summary!$G$6), O8478, Summary!$G$6)</f>
        <v>0</v>
      </c>
      <c r="Q8478">
        <f>P8478*DC_2019!$G$11</f>
        <v>0</v>
      </c>
      <c r="R8478">
        <f t="shared" si="1060"/>
        <v>0</v>
      </c>
      <c r="S8478">
        <f t="shared" si="1061"/>
        <v>0</v>
      </c>
      <c r="T8478">
        <f t="shared" si="1062"/>
        <v>0</v>
      </c>
      <c r="U8478">
        <f t="shared" si="1063"/>
        <v>0</v>
      </c>
    </row>
    <row r="8479" spans="1:21">
      <c r="A8479">
        <v>12</v>
      </c>
      <c r="B8479">
        <v>20</v>
      </c>
      <c r="C8479">
        <v>5</v>
      </c>
      <c r="D8479">
        <f>'[5]2019'!P8479</f>
        <v>0</v>
      </c>
      <c r="E8479">
        <f>'[5]2019'!Q8479</f>
        <v>0</v>
      </c>
      <c r="F8479">
        <f t="shared" si="1056"/>
        <v>0</v>
      </c>
      <c r="G8479">
        <f t="shared" si="1057"/>
        <v>0</v>
      </c>
      <c r="H8479" s="3">
        <f>DC_2019!K8479</f>
        <v>3.0735467647469696</v>
      </c>
      <c r="I8479" s="48">
        <f>IF(F8479=0,0,IF(H8479&gt;DC_2019!$G$11,0,F8479/((DC_2019!$G$11-H8479)*9.92/20.72)))</f>
        <v>0</v>
      </c>
      <c r="J8479" s="48">
        <f>IF(OR(I8479&lt;Summary!$F$6, I8479=Summary!$F$6), I8479, Summary!$F$6)</f>
        <v>0</v>
      </c>
      <c r="K8479" s="3">
        <f>[2]Intensity!D8482</f>
        <v>490.77981982621333</v>
      </c>
      <c r="L8479">
        <f>J8479*(DC_2019!$G$11-H8479)*9.92/20.72</f>
        <v>0</v>
      </c>
      <c r="M8479">
        <f t="shared" si="1058"/>
        <v>0</v>
      </c>
      <c r="N8479">
        <f t="shared" si="1059"/>
        <v>0</v>
      </c>
      <c r="O8479" s="48">
        <f>IF(M8479=0,0, M8479/(DC_2019!$G$11))</f>
        <v>0</v>
      </c>
      <c r="P8479" s="48">
        <f>IF(OR(O8479&lt;Summary!$G$6, O8479 = Summary!$G$6), O8479, Summary!$G$6)</f>
        <v>0</v>
      </c>
      <c r="Q8479">
        <f>P8479*DC_2019!$G$11</f>
        <v>0</v>
      </c>
      <c r="R8479">
        <f t="shared" si="1060"/>
        <v>0</v>
      </c>
      <c r="S8479">
        <f t="shared" si="1061"/>
        <v>0</v>
      </c>
      <c r="T8479">
        <f t="shared" si="1062"/>
        <v>0</v>
      </c>
      <c r="U8479">
        <f t="shared" si="1063"/>
        <v>0</v>
      </c>
    </row>
    <row r="8480" spans="1:21">
      <c r="A8480">
        <v>12</v>
      </c>
      <c r="B8480">
        <v>20</v>
      </c>
      <c r="C8480">
        <v>6</v>
      </c>
      <c r="D8480">
        <f>'[5]2019'!P8480</f>
        <v>0</v>
      </c>
      <c r="E8480">
        <f>'[5]2019'!Q8480</f>
        <v>0.99666667000000009</v>
      </c>
      <c r="F8480">
        <f t="shared" si="1056"/>
        <v>0.99666667000000009</v>
      </c>
      <c r="G8480">
        <f t="shared" si="1057"/>
        <v>48</v>
      </c>
      <c r="H8480" s="3">
        <f>DC_2019!K8480</f>
        <v>4.1700888302587771</v>
      </c>
      <c r="I8480" s="48">
        <f>IF(F8480=0,0,IF(H8480&gt;DC_2019!$G$11,0,F8480/((DC_2019!$G$11-H8480)*9.92/20.72)))</f>
        <v>0.4501061741490936</v>
      </c>
      <c r="J8480" s="48">
        <f>IF(OR(I8480&lt;Summary!$F$6, I8480=Summary!$F$6), I8480, Summary!$F$6)</f>
        <v>0.4501061741490936</v>
      </c>
      <c r="K8480" s="3">
        <f>[2]Intensity!D8483</f>
        <v>490.36147864313057</v>
      </c>
      <c r="L8480">
        <f>J8480*(DC_2019!$G$11-H8480)*9.92/20.72</f>
        <v>0.99666667000000009</v>
      </c>
      <c r="M8480">
        <f t="shared" si="1058"/>
        <v>0</v>
      </c>
      <c r="N8480">
        <f t="shared" si="1059"/>
        <v>440.88694185552509</v>
      </c>
      <c r="O8480" s="48">
        <f>IF(M8480=0,0, M8480/(DC_2019!$G$11))</f>
        <v>0</v>
      </c>
      <c r="P8480" s="48">
        <f>IF(OR(O8480&lt;Summary!$G$6, O8480 = Summary!$G$6), O8480, Summary!$G$6)</f>
        <v>0</v>
      </c>
      <c r="Q8480">
        <f>P8480*DC_2019!$G$11</f>
        <v>0</v>
      </c>
      <c r="R8480">
        <f t="shared" si="1060"/>
        <v>0.99666667000000009</v>
      </c>
      <c r="S8480">
        <f t="shared" si="1061"/>
        <v>0</v>
      </c>
      <c r="T8480">
        <f t="shared" si="1062"/>
        <v>0</v>
      </c>
      <c r="U8480">
        <f t="shared" si="1063"/>
        <v>440.88694185552509</v>
      </c>
    </row>
    <row r="8481" spans="1:21">
      <c r="A8481">
        <v>12</v>
      </c>
      <c r="B8481">
        <v>20</v>
      </c>
      <c r="C8481">
        <v>7</v>
      </c>
      <c r="D8481">
        <f>'[5]2019'!P8481</f>
        <v>3.2464949583789835</v>
      </c>
      <c r="E8481">
        <f>'[5]2019'!Q8481</f>
        <v>1.3153994158333333</v>
      </c>
      <c r="F8481">
        <f t="shared" si="1056"/>
        <v>4.5618943742123168</v>
      </c>
      <c r="G8481">
        <f t="shared" si="1057"/>
        <v>21.668764858072134</v>
      </c>
      <c r="H8481" s="3">
        <f>DC_2019!K8481</f>
        <v>4.3432270522946572</v>
      </c>
      <c r="I8481" s="48">
        <f>IF(F8481=0,0,IF(H8481&gt;DC_2019!$G$11,0,F8481/((DC_2019!$G$11-H8481)*9.92/20.72)))</f>
        <v>2.1403277142833774</v>
      </c>
      <c r="J8481" s="48">
        <f>IF(OR(I8481&lt;Summary!$F$6, I8481=Summary!$F$6), I8481, Summary!$F$6)</f>
        <v>2.1403277142833774</v>
      </c>
      <c r="K8481" s="3">
        <f>[2]Intensity!D8484</f>
        <v>484.11273944726025</v>
      </c>
      <c r="L8481">
        <f>J8481*(DC_2019!$G$11-H8481)*9.92/20.72</f>
        <v>4.5618943742123168</v>
      </c>
      <c r="M8481">
        <f t="shared" si="1058"/>
        <v>0</v>
      </c>
      <c r="N8481">
        <f t="shared" si="1059"/>
        <v>2109.6205660668011</v>
      </c>
      <c r="O8481" s="48">
        <f>IF(M8481=0,0, M8481/(DC_2019!$G$11))</f>
        <v>0</v>
      </c>
      <c r="P8481" s="48">
        <f>IF(OR(O8481&lt;Summary!$G$6, O8481 = Summary!$G$6), O8481, Summary!$G$6)</f>
        <v>0</v>
      </c>
      <c r="Q8481">
        <f>P8481*DC_2019!$G$11</f>
        <v>0</v>
      </c>
      <c r="R8481">
        <f t="shared" si="1060"/>
        <v>4.5618943742123168</v>
      </c>
      <c r="S8481">
        <f t="shared" si="1061"/>
        <v>0</v>
      </c>
      <c r="T8481">
        <f t="shared" si="1062"/>
        <v>0</v>
      </c>
      <c r="U8481">
        <f t="shared" si="1063"/>
        <v>2109.6205660668011</v>
      </c>
    </row>
    <row r="8482" spans="1:21">
      <c r="A8482">
        <v>12</v>
      </c>
      <c r="B8482">
        <v>20</v>
      </c>
      <c r="C8482">
        <v>8</v>
      </c>
      <c r="D8482">
        <f>'[5]2019'!P8482</f>
        <v>58.260982715136834</v>
      </c>
      <c r="E8482">
        <f>'[5]2019'!Q8482</f>
        <v>365.30631854064092</v>
      </c>
      <c r="F8482">
        <f t="shared" si="1056"/>
        <v>423.56730125577775</v>
      </c>
      <c r="G8482">
        <f t="shared" si="1057"/>
        <v>42.910711109972262</v>
      </c>
      <c r="H8482" s="3">
        <f>DC_2019!K8482</f>
        <v>5.505726538329669</v>
      </c>
      <c r="I8482" s="48">
        <f>IF(F8482=0,0,IF(H8482&gt;DC_2019!$G$11,0,F8482/((DC_2019!$G$11-H8482)*9.92/20.72)))</f>
        <v>268.95954291697745</v>
      </c>
      <c r="J8482" s="48">
        <f>IF(OR(I8482&lt;Summary!$F$6, I8482=Summary!$F$6), I8482, Summary!$F$6)</f>
        <v>268.95954291697745</v>
      </c>
      <c r="K8482" s="3">
        <f>[2]Intensity!D8485</f>
        <v>475.04445888484935</v>
      </c>
      <c r="L8482">
        <f>J8482*(DC_2019!$G$11-H8482)*9.92/20.72</f>
        <v>423.56730125577775</v>
      </c>
      <c r="M8482">
        <f t="shared" si="1058"/>
        <v>0</v>
      </c>
      <c r="N8482">
        <f t="shared" si="1059"/>
        <v>183037.72532654964</v>
      </c>
      <c r="O8482" s="48">
        <f>IF(M8482=0,0, M8482/(DC_2019!$G$11))</f>
        <v>0</v>
      </c>
      <c r="P8482" s="48">
        <f>IF(OR(O8482&lt;Summary!$G$6, O8482 = Summary!$G$6), O8482, Summary!$G$6)</f>
        <v>0</v>
      </c>
      <c r="Q8482">
        <f>P8482*DC_2019!$G$11</f>
        <v>0</v>
      </c>
      <c r="R8482">
        <f t="shared" si="1060"/>
        <v>423.56730125577775</v>
      </c>
      <c r="S8482">
        <f t="shared" si="1061"/>
        <v>0</v>
      </c>
      <c r="T8482">
        <f t="shared" si="1062"/>
        <v>0</v>
      </c>
      <c r="U8482">
        <f t="shared" si="1063"/>
        <v>183037.72532654964</v>
      </c>
    </row>
    <row r="8483" spans="1:21">
      <c r="A8483">
        <v>12</v>
      </c>
      <c r="B8483">
        <v>20</v>
      </c>
      <c r="C8483">
        <v>9</v>
      </c>
      <c r="D8483">
        <f>'[5]2019'!P8483</f>
        <v>51.353707417796272</v>
      </c>
      <c r="E8483">
        <f>'[5]2019'!Q8483</f>
        <v>626.59555668528162</v>
      </c>
      <c r="F8483">
        <f t="shared" si="1056"/>
        <v>677.94926410307789</v>
      </c>
      <c r="G8483">
        <f t="shared" si="1057"/>
        <v>45.197301811408757</v>
      </c>
      <c r="H8483" s="3">
        <f>DC_2019!K8483</f>
        <v>6.5775345752823036</v>
      </c>
      <c r="I8483" s="48">
        <f>IF(F8483=0,0,IF(H8483&gt;DC_2019!$G$11,0,F8483/((DC_2019!$G$11-H8483)*9.92/20.72)))</f>
        <v>638.55497554848841</v>
      </c>
      <c r="J8483" s="48">
        <f>IF(OR(I8483&lt;Summary!$F$6, I8483=Summary!$F$6), I8483, Summary!$F$6)</f>
        <v>288</v>
      </c>
      <c r="K8483" s="3">
        <f>[2]Intensity!D8486</f>
        <v>474.40304018202289</v>
      </c>
      <c r="L8483">
        <f>J8483*(DC_2019!$G$11-H8483)*9.92/20.72</f>
        <v>305.76754631655086</v>
      </c>
      <c r="M8483">
        <f t="shared" si="1058"/>
        <v>372.18171778652703</v>
      </c>
      <c r="N8483">
        <f t="shared" si="1059"/>
        <v>131237.18548656616</v>
      </c>
      <c r="O8483" s="48">
        <f>IF(M8483=0,0, M8483/(DC_2019!$G$11))</f>
        <v>42.3169266527971</v>
      </c>
      <c r="P8483" s="48">
        <f>IF(OR(O8483&lt;Summary!$G$6, O8483 = Summary!$G$6), O8483, Summary!$G$6)</f>
        <v>0</v>
      </c>
      <c r="Q8483">
        <f>P8483*DC_2019!$G$11</f>
        <v>0</v>
      </c>
      <c r="R8483">
        <f t="shared" si="1060"/>
        <v>305.76754631655086</v>
      </c>
      <c r="S8483">
        <f t="shared" si="1061"/>
        <v>372.18171778652703</v>
      </c>
      <c r="T8483">
        <f t="shared" si="1062"/>
        <v>0</v>
      </c>
      <c r="U8483">
        <f t="shared" si="1063"/>
        <v>131237.18548656616</v>
      </c>
    </row>
    <row r="8484" spans="1:21">
      <c r="A8484">
        <v>12</v>
      </c>
      <c r="B8484">
        <v>20</v>
      </c>
      <c r="C8484">
        <v>10</v>
      </c>
      <c r="D8484">
        <f>'[5]2019'!P8484</f>
        <v>63.504167239999994</v>
      </c>
      <c r="E8484">
        <f>'[5]2019'!Q8484</f>
        <v>950.19195091609947</v>
      </c>
      <c r="F8484">
        <f t="shared" si="1056"/>
        <v>1013.6961181560995</v>
      </c>
      <c r="G8484">
        <f t="shared" si="1057"/>
        <v>45.682092151882763</v>
      </c>
      <c r="H8484" s="3">
        <f>DC_2019!K8484</f>
        <v>7.3030661681667635</v>
      </c>
      <c r="I8484" s="48">
        <f>IF(F8484=0,0,IF(H8484&gt;DC_2019!$G$11,0,F8484/((DC_2019!$G$11-H8484)*9.92/20.72)))</f>
        <v>1419.078408716254</v>
      </c>
      <c r="J8484" s="48">
        <f>IF(OR(I8484&lt;Summary!$F$6, I8484=Summary!$F$6), I8484, Summary!$F$6)</f>
        <v>288</v>
      </c>
      <c r="K8484" s="3">
        <f>[2]Intensity!D8487</f>
        <v>464.40028600057394</v>
      </c>
      <c r="L8484">
        <f>J8484*(DC_2019!$G$11-H8484)*9.92/20.72</f>
        <v>205.72822490693764</v>
      </c>
      <c r="M8484">
        <f t="shared" si="1058"/>
        <v>807.96789324916188</v>
      </c>
      <c r="N8484">
        <f t="shared" si="1059"/>
        <v>86142.150756730247</v>
      </c>
      <c r="O8484" s="48">
        <f>IF(M8484=0,0, M8484/(DC_2019!$G$11))</f>
        <v>91.865657130559583</v>
      </c>
      <c r="P8484" s="48">
        <f>IF(OR(O8484&lt;Summary!$G$6, O8484 = Summary!$G$6), O8484, Summary!$G$6)</f>
        <v>0</v>
      </c>
      <c r="Q8484">
        <f>P8484*DC_2019!$G$11</f>
        <v>0</v>
      </c>
      <c r="R8484">
        <f t="shared" si="1060"/>
        <v>205.72822490693764</v>
      </c>
      <c r="S8484">
        <f t="shared" si="1061"/>
        <v>807.96789324916188</v>
      </c>
      <c r="T8484">
        <f t="shared" si="1062"/>
        <v>0</v>
      </c>
      <c r="U8484">
        <f t="shared" si="1063"/>
        <v>86142.150756730247</v>
      </c>
    </row>
    <row r="8485" spans="1:21">
      <c r="A8485">
        <v>12</v>
      </c>
      <c r="B8485">
        <v>20</v>
      </c>
      <c r="C8485">
        <v>11</v>
      </c>
      <c r="D8485">
        <f>'[5]2019'!P8485</f>
        <v>44.682500266666672</v>
      </c>
      <c r="E8485">
        <f>'[5]2019'!Q8485</f>
        <v>814.82871793197899</v>
      </c>
      <c r="F8485">
        <f t="shared" si="1056"/>
        <v>859.51121819864568</v>
      </c>
      <c r="G8485">
        <f t="shared" si="1057"/>
        <v>46.076520149054552</v>
      </c>
      <c r="H8485" s="3">
        <f>DC_2019!K8485</f>
        <v>8.5232783985259974</v>
      </c>
      <c r="I8485" s="48">
        <f>IF(F8485=0,0,IF(H8485&gt;DC_2019!$G$11,0,F8485/((DC_2019!$G$11-H8485)*9.92/20.72)))</f>
        <v>6604.5202317984658</v>
      </c>
      <c r="J8485" s="48">
        <f>IF(OR(I8485&lt;Summary!$F$6, I8485=Summary!$F$6), I8485, Summary!$F$6)</f>
        <v>288</v>
      </c>
      <c r="K8485" s="3">
        <f>[2]Intensity!D8488</f>
        <v>466.01480104934438</v>
      </c>
      <c r="L8485">
        <f>J8485*(DC_2019!$G$11-H8485)*9.92/20.72</f>
        <v>37.480274441343177</v>
      </c>
      <c r="M8485">
        <f t="shared" si="1058"/>
        <v>822.03094375730245</v>
      </c>
      <c r="N8485">
        <f t="shared" si="1059"/>
        <v>15739.402016568725</v>
      </c>
      <c r="O8485" s="48">
        <f>IF(M8485=0,0, M8485/(DC_2019!$G$11))</f>
        <v>93.464620885165345</v>
      </c>
      <c r="P8485" s="48">
        <f>IF(OR(O8485&lt;Summary!$G$6, O8485 = Summary!$G$6), O8485, Summary!$G$6)</f>
        <v>0</v>
      </c>
      <c r="Q8485">
        <f>P8485*DC_2019!$G$11</f>
        <v>0</v>
      </c>
      <c r="R8485">
        <f t="shared" si="1060"/>
        <v>37.480274441343177</v>
      </c>
      <c r="S8485">
        <f t="shared" si="1061"/>
        <v>822.03094375730245</v>
      </c>
      <c r="T8485">
        <f t="shared" si="1062"/>
        <v>0</v>
      </c>
      <c r="U8485">
        <f t="shared" si="1063"/>
        <v>15739.402016568725</v>
      </c>
    </row>
    <row r="8486" spans="1:21">
      <c r="A8486">
        <v>12</v>
      </c>
      <c r="B8486">
        <v>20</v>
      </c>
      <c r="C8486">
        <v>12</v>
      </c>
      <c r="D8486">
        <f>'[5]2019'!P8486</f>
        <v>27.511054375838668</v>
      </c>
      <c r="E8486">
        <f>'[5]2019'!Q8486</f>
        <v>810.28408090243875</v>
      </c>
      <c r="F8486">
        <f t="shared" si="1056"/>
        <v>837.79513527827737</v>
      </c>
      <c r="G8486">
        <f t="shared" si="1057"/>
        <v>46.785014415764152</v>
      </c>
      <c r="H8486" s="3">
        <f>DC_2019!K8486</f>
        <v>8.2264700226074776</v>
      </c>
      <c r="I8486" s="48">
        <f>IF(F8486=0,0,IF(H8486&gt;DC_2019!$G$11,0,F8486/((DC_2019!$G$11-H8486)*9.92/20.72)))</f>
        <v>3077.4008181381546</v>
      </c>
      <c r="J8486" s="48">
        <f>IF(OR(I8486&lt;Summary!$F$6, I8486=Summary!$F$6), I8486, Summary!$F$6)</f>
        <v>288</v>
      </c>
      <c r="K8486" s="3">
        <f>[2]Intensity!D8489</f>
        <v>466.30809445759843</v>
      </c>
      <c r="L8486">
        <f>J8486*(DC_2019!$G$11-H8486)*9.92/20.72</f>
        <v>78.405450969536929</v>
      </c>
      <c r="M8486">
        <f t="shared" si="1058"/>
        <v>759.38968430874047</v>
      </c>
      <c r="N8486">
        <f t="shared" si="1059"/>
        <v>32892.896282809153</v>
      </c>
      <c r="O8486" s="48">
        <f>IF(M8486=0,0, M8486/(DC_2019!$G$11))</f>
        <v>86.342332350175965</v>
      </c>
      <c r="P8486" s="48">
        <f>IF(OR(O8486&lt;Summary!$G$6, O8486 = Summary!$G$6), O8486, Summary!$G$6)</f>
        <v>0</v>
      </c>
      <c r="Q8486">
        <f>P8486*DC_2019!$G$11</f>
        <v>0</v>
      </c>
      <c r="R8486">
        <f t="shared" si="1060"/>
        <v>78.405450969536929</v>
      </c>
      <c r="S8486">
        <f t="shared" si="1061"/>
        <v>759.38968430874047</v>
      </c>
      <c r="T8486">
        <f t="shared" si="1062"/>
        <v>0</v>
      </c>
      <c r="U8486">
        <f t="shared" si="1063"/>
        <v>32892.896282809153</v>
      </c>
    </row>
    <row r="8487" spans="1:21">
      <c r="A8487">
        <v>12</v>
      </c>
      <c r="B8487">
        <v>20</v>
      </c>
      <c r="C8487">
        <v>13</v>
      </c>
      <c r="D8487">
        <f>'[5]2019'!P8487</f>
        <v>30.292500178333331</v>
      </c>
      <c r="E8487">
        <f>'[5]2019'!Q8487</f>
        <v>705.7565982826851</v>
      </c>
      <c r="F8487">
        <f t="shared" si="1056"/>
        <v>736.04909846101839</v>
      </c>
      <c r="G8487">
        <f t="shared" si="1057"/>
        <v>46.477244916213031</v>
      </c>
      <c r="H8487" s="3">
        <f>DC_2019!K8487</f>
        <v>7.7235447089147193</v>
      </c>
      <c r="I8487" s="48">
        <f>IF(F8487=0,0,IF(H8487&gt;DC_2019!$G$11,0,F8487/((DC_2019!$G$11-H8487)*9.92/20.72)))</f>
        <v>1434.7266526630815</v>
      </c>
      <c r="J8487" s="48">
        <f>IF(OR(I8487&lt;Summary!$F$6, I8487=Summary!$F$6), I8487, Summary!$F$6)</f>
        <v>288</v>
      </c>
      <c r="K8487" s="3">
        <f>[2]Intensity!D8490</f>
        <v>465.35323607254406</v>
      </c>
      <c r="L8487">
        <f>J8487*(DC_2019!$G$11-H8487)*9.92/20.72</f>
        <v>147.75089036179864</v>
      </c>
      <c r="M8487">
        <f t="shared" si="1058"/>
        <v>588.29820809921978</v>
      </c>
      <c r="N8487">
        <f t="shared" si="1059"/>
        <v>61889.300644528805</v>
      </c>
      <c r="O8487" s="48">
        <f>IF(M8487=0,0, M8487/(DC_2019!$G$11))</f>
        <v>66.889293407973639</v>
      </c>
      <c r="P8487" s="48">
        <f>IF(OR(O8487&lt;Summary!$G$6, O8487 = Summary!$G$6), O8487, Summary!$G$6)</f>
        <v>0</v>
      </c>
      <c r="Q8487">
        <f>P8487*DC_2019!$G$11</f>
        <v>0</v>
      </c>
      <c r="R8487">
        <f t="shared" si="1060"/>
        <v>147.75089036179864</v>
      </c>
      <c r="S8487">
        <f t="shared" si="1061"/>
        <v>588.29820809921978</v>
      </c>
      <c r="T8487">
        <f t="shared" si="1062"/>
        <v>0</v>
      </c>
      <c r="U8487">
        <f t="shared" si="1063"/>
        <v>61889.300644528805</v>
      </c>
    </row>
    <row r="8488" spans="1:21">
      <c r="A8488">
        <v>12</v>
      </c>
      <c r="B8488">
        <v>20</v>
      </c>
      <c r="C8488">
        <v>14</v>
      </c>
      <c r="D8488">
        <f>'[5]2019'!P8488</f>
        <v>3.1969281913246501</v>
      </c>
      <c r="E8488">
        <f>'[5]2019'!Q8488</f>
        <v>294.31321970491723</v>
      </c>
      <c r="F8488">
        <f t="shared" si="1056"/>
        <v>297.5101478962419</v>
      </c>
      <c r="G8488">
        <f t="shared" si="1057"/>
        <v>47.602412408734821</v>
      </c>
      <c r="H8488" s="3">
        <f>DC_2019!K8488</f>
        <v>8.1605126020835357</v>
      </c>
      <c r="I8488" s="48">
        <f>IF(F8488=0,0,IF(H8488&gt;DC_2019!$G$11,0,F8488/((DC_2019!$G$11-H8488)*9.92/20.72)))</f>
        <v>979.23412687073983</v>
      </c>
      <c r="J8488" s="48">
        <f>IF(OR(I8488&lt;Summary!$F$6, I8488=Summary!$F$6), I8488, Summary!$F$6)</f>
        <v>288</v>
      </c>
      <c r="K8488" s="3">
        <f>[2]Intensity!D8491</f>
        <v>473.18014953995714</v>
      </c>
      <c r="L8488">
        <f>J8488*(DC_2019!$G$11-H8488)*9.92/20.72</f>
        <v>87.49993514618177</v>
      </c>
      <c r="M8488">
        <f t="shared" si="1058"/>
        <v>210.01021275006013</v>
      </c>
      <c r="N8488">
        <f t="shared" si="1059"/>
        <v>37238.024398640744</v>
      </c>
      <c r="O8488" s="48">
        <f>IF(M8488=0,0, M8488/(DC_2019!$G$11))</f>
        <v>23.878085205625105</v>
      </c>
      <c r="P8488" s="48">
        <f>IF(OR(O8488&lt;Summary!$G$6, O8488 = Summary!$G$6), O8488, Summary!$G$6)</f>
        <v>0</v>
      </c>
      <c r="Q8488">
        <f>P8488*DC_2019!$G$11</f>
        <v>0</v>
      </c>
      <c r="R8488">
        <f t="shared" si="1060"/>
        <v>87.49993514618177</v>
      </c>
      <c r="S8488">
        <f t="shared" si="1061"/>
        <v>210.01021275006013</v>
      </c>
      <c r="T8488">
        <f t="shared" si="1062"/>
        <v>0</v>
      </c>
      <c r="U8488">
        <f t="shared" si="1063"/>
        <v>37238.024398640744</v>
      </c>
    </row>
    <row r="8489" spans="1:21">
      <c r="A8489">
        <v>12</v>
      </c>
      <c r="B8489">
        <v>20</v>
      </c>
      <c r="C8489">
        <v>15</v>
      </c>
      <c r="D8489">
        <f>'[5]2019'!P8489</f>
        <v>9.0297581255637009</v>
      </c>
      <c r="E8489">
        <f>'[5]2019'!Q8489</f>
        <v>27.401733741061491</v>
      </c>
      <c r="F8489">
        <f t="shared" si="1056"/>
        <v>36.431491866625194</v>
      </c>
      <c r="G8489">
        <f t="shared" si="1057"/>
        <v>38.829333811829812</v>
      </c>
      <c r="H8489" s="3">
        <f>DC_2019!K8489</f>
        <v>8.8118420982723737</v>
      </c>
      <c r="I8489" s="48">
        <f>IF(F8489=0,0,IF(H8489&gt;DC_2019!$G$11,0,F8489/((DC_2019!$G$11-H8489)*9.92/20.72)))</f>
        <v>0</v>
      </c>
      <c r="J8489" s="48">
        <f>IF(OR(I8489&lt;Summary!$F$6, I8489=Summary!$F$6), I8489, Summary!$F$6)</f>
        <v>0</v>
      </c>
      <c r="K8489" s="3">
        <f>[2]Intensity!D8492</f>
        <v>473.78083921734907</v>
      </c>
      <c r="L8489">
        <f>J8489*(DC_2019!$G$11-H8489)*9.92/20.72</f>
        <v>0</v>
      </c>
      <c r="M8489">
        <f t="shared" si="1058"/>
        <v>36.431491866625194</v>
      </c>
      <c r="N8489">
        <f t="shared" si="1059"/>
        <v>0</v>
      </c>
      <c r="O8489" s="48">
        <f>IF(M8489=0,0, M8489/(DC_2019!$G$11))</f>
        <v>4.1422474439118213</v>
      </c>
      <c r="P8489" s="48">
        <f>IF(OR(O8489&lt;Summary!$G$6, O8489 = Summary!$G$6), O8489, Summary!$G$6)</f>
        <v>0</v>
      </c>
      <c r="Q8489">
        <f>P8489*DC_2019!$G$11</f>
        <v>0</v>
      </c>
      <c r="R8489">
        <f t="shared" si="1060"/>
        <v>0</v>
      </c>
      <c r="S8489">
        <f t="shared" si="1061"/>
        <v>36.431491866625194</v>
      </c>
      <c r="T8489">
        <f t="shared" si="1062"/>
        <v>0</v>
      </c>
      <c r="U8489">
        <f t="shared" si="1063"/>
        <v>0</v>
      </c>
    </row>
    <row r="8490" spans="1:21">
      <c r="A8490">
        <v>12</v>
      </c>
      <c r="B8490">
        <v>20</v>
      </c>
      <c r="C8490">
        <v>16</v>
      </c>
      <c r="D8490">
        <f>'[5]2019'!P8490</f>
        <v>0</v>
      </c>
      <c r="E8490">
        <f>'[5]2019'!Q8490</f>
        <v>0</v>
      </c>
      <c r="F8490">
        <f t="shared" si="1056"/>
        <v>0</v>
      </c>
      <c r="G8490">
        <f t="shared" si="1057"/>
        <v>0</v>
      </c>
      <c r="H8490" s="3">
        <f>DC_2019!K8490</f>
        <v>10.139235130118793</v>
      </c>
      <c r="I8490" s="48">
        <f>IF(F8490=0,0,IF(H8490&gt;DC_2019!$G$11,0,F8490/((DC_2019!$G$11-H8490)*9.92/20.72)))</f>
        <v>0</v>
      </c>
      <c r="J8490" s="48">
        <f>IF(OR(I8490&lt;Summary!$F$6, I8490=Summary!$F$6), I8490, Summary!$F$6)</f>
        <v>0</v>
      </c>
      <c r="K8490" s="3">
        <f>[2]Intensity!D8493</f>
        <v>476.13372647145275</v>
      </c>
      <c r="L8490">
        <f>J8490*(DC_2019!$G$11-H8490)*9.92/20.72</f>
        <v>0</v>
      </c>
      <c r="M8490">
        <f t="shared" si="1058"/>
        <v>0</v>
      </c>
      <c r="N8490">
        <f t="shared" si="1059"/>
        <v>0</v>
      </c>
      <c r="O8490" s="48">
        <f>IF(M8490=0,0, M8490/(DC_2019!$G$11))</f>
        <v>0</v>
      </c>
      <c r="P8490" s="48">
        <f>IF(OR(O8490&lt;Summary!$G$6, O8490 = Summary!$G$6), O8490, Summary!$G$6)</f>
        <v>0</v>
      </c>
      <c r="Q8490">
        <f>P8490*DC_2019!$G$11</f>
        <v>0</v>
      </c>
      <c r="R8490">
        <f t="shared" si="1060"/>
        <v>0</v>
      </c>
      <c r="S8490">
        <f t="shared" si="1061"/>
        <v>0</v>
      </c>
      <c r="T8490">
        <f t="shared" si="1062"/>
        <v>0</v>
      </c>
      <c r="U8490">
        <f t="shared" si="1063"/>
        <v>0</v>
      </c>
    </row>
    <row r="8491" spans="1:21">
      <c r="A8491">
        <v>12</v>
      </c>
      <c r="B8491">
        <v>20</v>
      </c>
      <c r="C8491">
        <v>17</v>
      </c>
      <c r="D8491">
        <f>'[5]2019'!P8491</f>
        <v>0</v>
      </c>
      <c r="E8491">
        <f>'[5]2019'!Q8491</f>
        <v>0</v>
      </c>
      <c r="F8491">
        <f t="shared" si="1056"/>
        <v>0</v>
      </c>
      <c r="G8491">
        <f t="shared" si="1057"/>
        <v>0</v>
      </c>
      <c r="H8491" s="3">
        <f>DC_2019!K8491</f>
        <v>9.5621077307008662</v>
      </c>
      <c r="I8491" s="48">
        <f>IF(F8491=0,0,IF(H8491&gt;DC_2019!$G$11,0,F8491/((DC_2019!$G$11-H8491)*9.92/20.72)))</f>
        <v>0</v>
      </c>
      <c r="J8491" s="48">
        <f>IF(OR(I8491&lt;Summary!$F$6, I8491=Summary!$F$6), I8491, Summary!$F$6)</f>
        <v>0</v>
      </c>
      <c r="K8491" s="3">
        <f>[2]Intensity!D8494</f>
        <v>468.76318448830034</v>
      </c>
      <c r="L8491">
        <f>J8491*(DC_2019!$G$11-H8491)*9.92/20.72</f>
        <v>0</v>
      </c>
      <c r="M8491">
        <f t="shared" si="1058"/>
        <v>0</v>
      </c>
      <c r="N8491">
        <f t="shared" si="1059"/>
        <v>0</v>
      </c>
      <c r="O8491" s="48">
        <f>IF(M8491=0,0, M8491/(DC_2019!$G$11))</f>
        <v>0</v>
      </c>
      <c r="P8491" s="48">
        <f>IF(OR(O8491&lt;Summary!$G$6, O8491 = Summary!$G$6), O8491, Summary!$G$6)</f>
        <v>0</v>
      </c>
      <c r="Q8491">
        <f>P8491*DC_2019!$G$11</f>
        <v>0</v>
      </c>
      <c r="R8491">
        <f t="shared" si="1060"/>
        <v>0</v>
      </c>
      <c r="S8491">
        <f t="shared" si="1061"/>
        <v>0</v>
      </c>
      <c r="T8491">
        <f t="shared" si="1062"/>
        <v>0</v>
      </c>
      <c r="U8491">
        <f t="shared" si="1063"/>
        <v>0</v>
      </c>
    </row>
    <row r="8492" spans="1:21">
      <c r="A8492">
        <v>12</v>
      </c>
      <c r="B8492">
        <v>20</v>
      </c>
      <c r="C8492">
        <v>18</v>
      </c>
      <c r="D8492">
        <f>'[5]2019'!P8492</f>
        <v>0</v>
      </c>
      <c r="E8492">
        <f>'[5]2019'!Q8492</f>
        <v>0</v>
      </c>
      <c r="F8492">
        <f t="shared" si="1056"/>
        <v>0</v>
      </c>
      <c r="G8492">
        <f t="shared" si="1057"/>
        <v>0</v>
      </c>
      <c r="H8492" s="3">
        <f>DC_2019!K8492</f>
        <v>10.238171255430466</v>
      </c>
      <c r="I8492" s="48">
        <f>IF(F8492=0,0,IF(H8492&gt;DC_2019!$G$11,0,F8492/((DC_2019!$G$11-H8492)*9.92/20.72)))</f>
        <v>0</v>
      </c>
      <c r="J8492" s="48">
        <f>IF(OR(I8492&lt;Summary!$F$6, I8492=Summary!$F$6), I8492, Summary!$F$6)</f>
        <v>0</v>
      </c>
      <c r="K8492" s="3">
        <f>[2]Intensity!D8495</f>
        <v>463.06922372969302</v>
      </c>
      <c r="L8492">
        <f>J8492*(DC_2019!$G$11-H8492)*9.92/20.72</f>
        <v>0</v>
      </c>
      <c r="M8492">
        <f t="shared" si="1058"/>
        <v>0</v>
      </c>
      <c r="N8492">
        <f t="shared" si="1059"/>
        <v>0</v>
      </c>
      <c r="O8492" s="48">
        <f>IF(M8492=0,0, M8492/(DC_2019!$G$11))</f>
        <v>0</v>
      </c>
      <c r="P8492" s="48">
        <f>IF(OR(O8492&lt;Summary!$G$6, O8492 = Summary!$G$6), O8492, Summary!$G$6)</f>
        <v>0</v>
      </c>
      <c r="Q8492">
        <f>P8492*DC_2019!$G$11</f>
        <v>0</v>
      </c>
      <c r="R8492">
        <f t="shared" si="1060"/>
        <v>0</v>
      </c>
      <c r="S8492">
        <f t="shared" si="1061"/>
        <v>0</v>
      </c>
      <c r="T8492">
        <f t="shared" si="1062"/>
        <v>0</v>
      </c>
      <c r="U8492">
        <f t="shared" si="1063"/>
        <v>0</v>
      </c>
    </row>
    <row r="8493" spans="1:21">
      <c r="A8493">
        <v>12</v>
      </c>
      <c r="B8493">
        <v>20</v>
      </c>
      <c r="C8493">
        <v>19</v>
      </c>
      <c r="D8493">
        <f>'[5]2019'!P8493</f>
        <v>0</v>
      </c>
      <c r="E8493">
        <f>'[5]2019'!Q8493</f>
        <v>0</v>
      </c>
      <c r="F8493">
        <f t="shared" si="1056"/>
        <v>0</v>
      </c>
      <c r="G8493">
        <f t="shared" si="1057"/>
        <v>0</v>
      </c>
      <c r="H8493" s="3">
        <f>DC_2019!K8493</f>
        <v>9.6445544926424596</v>
      </c>
      <c r="I8493" s="48">
        <f>IF(F8493=0,0,IF(H8493&gt;DC_2019!$G$11,0,F8493/((DC_2019!$G$11-H8493)*9.92/20.72)))</f>
        <v>0</v>
      </c>
      <c r="J8493" s="48">
        <f>IF(OR(I8493&lt;Summary!$F$6, I8493=Summary!$F$6), I8493, Summary!$F$6)</f>
        <v>0</v>
      </c>
      <c r="K8493" s="3">
        <f>[2]Intensity!D8496</f>
        <v>458.99738947798488</v>
      </c>
      <c r="L8493">
        <f>J8493*(DC_2019!$G$11-H8493)*9.92/20.72</f>
        <v>0</v>
      </c>
      <c r="M8493">
        <f t="shared" si="1058"/>
        <v>0</v>
      </c>
      <c r="N8493">
        <f t="shared" si="1059"/>
        <v>0</v>
      </c>
      <c r="O8493" s="48">
        <f>IF(M8493=0,0, M8493/(DC_2019!$G$11))</f>
        <v>0</v>
      </c>
      <c r="P8493" s="48">
        <f>IF(OR(O8493&lt;Summary!$G$6, O8493 = Summary!$G$6), O8493, Summary!$G$6)</f>
        <v>0</v>
      </c>
      <c r="Q8493">
        <f>P8493*DC_2019!$G$11</f>
        <v>0</v>
      </c>
      <c r="R8493">
        <f t="shared" si="1060"/>
        <v>0</v>
      </c>
      <c r="S8493">
        <f t="shared" si="1061"/>
        <v>0</v>
      </c>
      <c r="T8493">
        <f t="shared" si="1062"/>
        <v>0</v>
      </c>
      <c r="U8493">
        <f t="shared" si="1063"/>
        <v>0</v>
      </c>
    </row>
    <row r="8494" spans="1:21">
      <c r="A8494">
        <v>12</v>
      </c>
      <c r="B8494">
        <v>20</v>
      </c>
      <c r="C8494">
        <v>20</v>
      </c>
      <c r="D8494">
        <f>'[5]2019'!P8494</f>
        <v>0</v>
      </c>
      <c r="E8494">
        <f>'[5]2019'!Q8494</f>
        <v>0</v>
      </c>
      <c r="F8494">
        <f t="shared" si="1056"/>
        <v>0</v>
      </c>
      <c r="G8494">
        <f t="shared" si="1057"/>
        <v>0</v>
      </c>
      <c r="H8494" s="3">
        <f>DC_2019!K8494</f>
        <v>7.2700874633817305</v>
      </c>
      <c r="I8494" s="48">
        <f>IF(F8494=0,0,IF(H8494&gt;DC_2019!$G$11,0,F8494/((DC_2019!$G$11-H8494)*9.92/20.72)))</f>
        <v>0</v>
      </c>
      <c r="J8494" s="48">
        <f>IF(OR(I8494&lt;Summary!$F$6, I8494=Summary!$F$6), I8494, Summary!$F$6)</f>
        <v>0</v>
      </c>
      <c r="K8494" s="3">
        <f>[2]Intensity!D8497</f>
        <v>445.73145389273924</v>
      </c>
      <c r="L8494">
        <f>J8494*(DC_2019!$G$11-H8494)*9.92/20.72</f>
        <v>0</v>
      </c>
      <c r="M8494">
        <f t="shared" si="1058"/>
        <v>0</v>
      </c>
      <c r="N8494">
        <f t="shared" si="1059"/>
        <v>0</v>
      </c>
      <c r="O8494" s="48">
        <f>IF(M8494=0,0, M8494/(DC_2019!$G$11))</f>
        <v>0</v>
      </c>
      <c r="P8494" s="48">
        <f>IF(OR(O8494&lt;Summary!$G$6, O8494 = Summary!$G$6), O8494, Summary!$G$6)</f>
        <v>0</v>
      </c>
      <c r="Q8494">
        <f>P8494*DC_2019!$G$11</f>
        <v>0</v>
      </c>
      <c r="R8494">
        <f t="shared" si="1060"/>
        <v>0</v>
      </c>
      <c r="S8494">
        <f t="shared" si="1061"/>
        <v>0</v>
      </c>
      <c r="T8494">
        <f t="shared" si="1062"/>
        <v>0</v>
      </c>
      <c r="U8494">
        <f t="shared" si="1063"/>
        <v>0</v>
      </c>
    </row>
    <row r="8495" spans="1:21">
      <c r="A8495">
        <v>12</v>
      </c>
      <c r="B8495">
        <v>20</v>
      </c>
      <c r="C8495">
        <v>21</v>
      </c>
      <c r="D8495">
        <f>'[5]2019'!P8495</f>
        <v>0</v>
      </c>
      <c r="E8495">
        <f>'[5]2019'!Q8495</f>
        <v>0</v>
      </c>
      <c r="F8495">
        <f t="shared" si="1056"/>
        <v>0</v>
      </c>
      <c r="G8495">
        <f t="shared" si="1057"/>
        <v>0</v>
      </c>
      <c r="H8495" s="3">
        <f>DC_2019!K8495</f>
        <v>6.3796623246658495</v>
      </c>
      <c r="I8495" s="48">
        <f>IF(F8495=0,0,IF(H8495&gt;DC_2019!$G$11,0,F8495/((DC_2019!$G$11-H8495)*9.92/20.72)))</f>
        <v>0</v>
      </c>
      <c r="J8495" s="48">
        <f>IF(OR(I8495&lt;Summary!$F$6, I8495=Summary!$F$6), I8495, Summary!$F$6)</f>
        <v>0</v>
      </c>
      <c r="K8495" s="3">
        <f>[2]Intensity!D8498</f>
        <v>439.94047313636844</v>
      </c>
      <c r="L8495">
        <f>J8495*(DC_2019!$G$11-H8495)*9.92/20.72</f>
        <v>0</v>
      </c>
      <c r="M8495">
        <f t="shared" si="1058"/>
        <v>0</v>
      </c>
      <c r="N8495">
        <f t="shared" si="1059"/>
        <v>0</v>
      </c>
      <c r="O8495" s="48">
        <f>IF(M8495=0,0, M8495/(DC_2019!$G$11))</f>
        <v>0</v>
      </c>
      <c r="P8495" s="48">
        <f>IF(OR(O8495&lt;Summary!$G$6, O8495 = Summary!$G$6), O8495, Summary!$G$6)</f>
        <v>0</v>
      </c>
      <c r="Q8495">
        <f>P8495*DC_2019!$G$11</f>
        <v>0</v>
      </c>
      <c r="R8495">
        <f t="shared" si="1060"/>
        <v>0</v>
      </c>
      <c r="S8495">
        <f t="shared" si="1061"/>
        <v>0</v>
      </c>
      <c r="T8495">
        <f t="shared" si="1062"/>
        <v>0</v>
      </c>
      <c r="U8495">
        <f t="shared" si="1063"/>
        <v>0</v>
      </c>
    </row>
    <row r="8496" spans="1:21">
      <c r="A8496">
        <v>12</v>
      </c>
      <c r="B8496">
        <v>20</v>
      </c>
      <c r="C8496">
        <v>22</v>
      </c>
      <c r="D8496">
        <f>'[5]2019'!P8496</f>
        <v>0</v>
      </c>
      <c r="E8496">
        <f>'[5]2019'!Q8496</f>
        <v>0</v>
      </c>
      <c r="F8496">
        <f t="shared" si="1056"/>
        <v>0</v>
      </c>
      <c r="G8496">
        <f t="shared" si="1057"/>
        <v>0</v>
      </c>
      <c r="H8496" s="3">
        <f>DC_2019!K8496</f>
        <v>4.5493439790976007</v>
      </c>
      <c r="I8496" s="48">
        <f>IF(F8496=0,0,IF(H8496&gt;DC_2019!$G$11,0,F8496/((DC_2019!$G$11-H8496)*9.92/20.72)))</f>
        <v>0</v>
      </c>
      <c r="J8496" s="48">
        <f>IF(OR(I8496&lt;Summary!$F$6, I8496=Summary!$F$6), I8496, Summary!$F$6)</f>
        <v>0</v>
      </c>
      <c r="K8496" s="3">
        <f>[2]Intensity!D8499</f>
        <v>441.7607757581855</v>
      </c>
      <c r="L8496">
        <f>J8496*(DC_2019!$G$11-H8496)*9.92/20.72</f>
        <v>0</v>
      </c>
      <c r="M8496">
        <f t="shared" si="1058"/>
        <v>0</v>
      </c>
      <c r="N8496">
        <f t="shared" si="1059"/>
        <v>0</v>
      </c>
      <c r="O8496" s="48">
        <f>IF(M8496=0,0, M8496/(DC_2019!$G$11))</f>
        <v>0</v>
      </c>
      <c r="P8496" s="48">
        <f>IF(OR(O8496&lt;Summary!$G$6, O8496 = Summary!$G$6), O8496, Summary!$G$6)</f>
        <v>0</v>
      </c>
      <c r="Q8496">
        <f>P8496*DC_2019!$G$11</f>
        <v>0</v>
      </c>
      <c r="R8496">
        <f t="shared" si="1060"/>
        <v>0</v>
      </c>
      <c r="S8496">
        <f t="shared" si="1061"/>
        <v>0</v>
      </c>
      <c r="T8496">
        <f t="shared" si="1062"/>
        <v>0</v>
      </c>
      <c r="U8496">
        <f t="shared" si="1063"/>
        <v>0</v>
      </c>
    </row>
    <row r="8497" spans="1:21">
      <c r="A8497">
        <v>12</v>
      </c>
      <c r="B8497">
        <v>20</v>
      </c>
      <c r="C8497">
        <v>23</v>
      </c>
      <c r="D8497">
        <f>'[5]2019'!P8497</f>
        <v>0</v>
      </c>
      <c r="E8497">
        <f>'[5]2019'!Q8497</f>
        <v>0</v>
      </c>
      <c r="F8497">
        <f t="shared" si="1056"/>
        <v>0</v>
      </c>
      <c r="G8497">
        <f t="shared" si="1057"/>
        <v>0</v>
      </c>
      <c r="H8497" s="3">
        <f>DC_2019!K8497</f>
        <v>3.5764720674812209</v>
      </c>
      <c r="I8497" s="48">
        <f>IF(F8497=0,0,IF(H8497&gt;DC_2019!$G$11,0,F8497/((DC_2019!$G$11-H8497)*9.92/20.72)))</f>
        <v>0</v>
      </c>
      <c r="J8497" s="48">
        <f>IF(OR(I8497&lt;Summary!$F$6, I8497=Summary!$F$6), I8497, Summary!$F$6)</f>
        <v>0</v>
      </c>
      <c r="K8497" s="3">
        <f>[2]Intensity!D8500</f>
        <v>442.945232141259</v>
      </c>
      <c r="L8497">
        <f>J8497*(DC_2019!$G$11-H8497)*9.92/20.72</f>
        <v>0</v>
      </c>
      <c r="M8497">
        <f t="shared" si="1058"/>
        <v>0</v>
      </c>
      <c r="N8497">
        <f t="shared" si="1059"/>
        <v>0</v>
      </c>
      <c r="O8497" s="48">
        <f>IF(M8497=0,0, M8497/(DC_2019!$G$11))</f>
        <v>0</v>
      </c>
      <c r="P8497" s="48">
        <f>IF(OR(O8497&lt;Summary!$G$6, O8497 = Summary!$G$6), O8497, Summary!$G$6)</f>
        <v>0</v>
      </c>
      <c r="Q8497">
        <f>P8497*DC_2019!$G$11</f>
        <v>0</v>
      </c>
      <c r="R8497">
        <f t="shared" si="1060"/>
        <v>0</v>
      </c>
      <c r="S8497">
        <f t="shared" si="1061"/>
        <v>0</v>
      </c>
      <c r="T8497">
        <f t="shared" si="1062"/>
        <v>0</v>
      </c>
      <c r="U8497">
        <f t="shared" si="1063"/>
        <v>0</v>
      </c>
    </row>
    <row r="8498" spans="1:21">
      <c r="A8498">
        <v>12</v>
      </c>
      <c r="B8498">
        <v>21</v>
      </c>
      <c r="C8498">
        <v>0</v>
      </c>
      <c r="D8498">
        <f>'[5]2019'!P8498</f>
        <v>0</v>
      </c>
      <c r="E8498">
        <f>'[5]2019'!Q8498</f>
        <v>0</v>
      </c>
      <c r="F8498">
        <f t="shared" si="1056"/>
        <v>0</v>
      </c>
      <c r="G8498">
        <f t="shared" si="1057"/>
        <v>0</v>
      </c>
      <c r="H8498" s="3">
        <f>DC_2019!K8498</f>
        <v>3.5270040102889126</v>
      </c>
      <c r="I8498" s="48">
        <f>IF(F8498=0,0,IF(H8498&gt;DC_2019!$G$11,0,F8498/((DC_2019!$G$11-H8498)*9.92/20.72)))</f>
        <v>0</v>
      </c>
      <c r="J8498" s="48">
        <f>IF(OR(I8498&lt;Summary!$F$6, I8498=Summary!$F$6), I8498, Summary!$F$6)</f>
        <v>0</v>
      </c>
      <c r="K8498" s="3">
        <f>[2]Intensity!D8501</f>
        <v>443.75034453149027</v>
      </c>
      <c r="L8498">
        <f>J8498*(DC_2019!$G$11-H8498)*9.92/20.72</f>
        <v>0</v>
      </c>
      <c r="M8498">
        <f t="shared" si="1058"/>
        <v>0</v>
      </c>
      <c r="N8498">
        <f t="shared" si="1059"/>
        <v>0</v>
      </c>
      <c r="O8498" s="48">
        <f>IF(M8498=0,0, M8498/(DC_2019!$G$11))</f>
        <v>0</v>
      </c>
      <c r="P8498" s="48">
        <f>IF(OR(O8498&lt;Summary!$G$6, O8498 = Summary!$G$6), O8498, Summary!$G$6)</f>
        <v>0</v>
      </c>
      <c r="Q8498">
        <f>P8498*DC_2019!$G$11</f>
        <v>0</v>
      </c>
      <c r="R8498">
        <f t="shared" si="1060"/>
        <v>0</v>
      </c>
      <c r="S8498">
        <f t="shared" si="1061"/>
        <v>0</v>
      </c>
      <c r="T8498">
        <f t="shared" si="1062"/>
        <v>0</v>
      </c>
      <c r="U8498">
        <f t="shared" si="1063"/>
        <v>0</v>
      </c>
    </row>
    <row r="8499" spans="1:21">
      <c r="A8499">
        <v>12</v>
      </c>
      <c r="B8499">
        <v>21</v>
      </c>
      <c r="C8499">
        <v>1</v>
      </c>
      <c r="D8499">
        <f>'[5]2019'!P8499</f>
        <v>0</v>
      </c>
      <c r="E8499">
        <f>'[5]2019'!Q8499</f>
        <v>0</v>
      </c>
      <c r="F8499">
        <f t="shared" si="1056"/>
        <v>0</v>
      </c>
      <c r="G8499">
        <f t="shared" si="1057"/>
        <v>0</v>
      </c>
      <c r="H8499" s="3">
        <f>DC_2019!K8499</f>
        <v>3.2384403105725958</v>
      </c>
      <c r="I8499" s="48">
        <f>IF(F8499=0,0,IF(H8499&gt;DC_2019!$G$11,0,F8499/((DC_2019!$G$11-H8499)*9.92/20.72)))</f>
        <v>0</v>
      </c>
      <c r="J8499" s="48">
        <f>IF(OR(I8499&lt;Summary!$F$6, I8499=Summary!$F$6), I8499, Summary!$F$6)</f>
        <v>0</v>
      </c>
      <c r="K8499" s="3">
        <f>[2]Intensity!D8502</f>
        <v>445.40193798408694</v>
      </c>
      <c r="L8499">
        <f>J8499*(DC_2019!$G$11-H8499)*9.92/20.72</f>
        <v>0</v>
      </c>
      <c r="M8499">
        <f t="shared" si="1058"/>
        <v>0</v>
      </c>
      <c r="N8499">
        <f t="shared" si="1059"/>
        <v>0</v>
      </c>
      <c r="O8499" s="48">
        <f>IF(M8499=0,0, M8499/(DC_2019!$G$11))</f>
        <v>0</v>
      </c>
      <c r="P8499" s="48">
        <f>IF(OR(O8499&lt;Summary!$G$6, O8499 = Summary!$G$6), O8499, Summary!$G$6)</f>
        <v>0</v>
      </c>
      <c r="Q8499">
        <f>P8499*DC_2019!$G$11</f>
        <v>0</v>
      </c>
      <c r="R8499">
        <f t="shared" si="1060"/>
        <v>0</v>
      </c>
      <c r="S8499">
        <f t="shared" si="1061"/>
        <v>0</v>
      </c>
      <c r="T8499">
        <f t="shared" si="1062"/>
        <v>0</v>
      </c>
      <c r="U8499">
        <f t="shared" si="1063"/>
        <v>0</v>
      </c>
    </row>
    <row r="8500" spans="1:21">
      <c r="A8500">
        <v>12</v>
      </c>
      <c r="B8500">
        <v>21</v>
      </c>
      <c r="C8500">
        <v>2</v>
      </c>
      <c r="D8500">
        <f>'[5]2019'!P8500</f>
        <v>0</v>
      </c>
      <c r="E8500">
        <f>'[5]2019'!Q8500</f>
        <v>0</v>
      </c>
      <c r="F8500">
        <f t="shared" si="1056"/>
        <v>0</v>
      </c>
      <c r="G8500">
        <f t="shared" si="1057"/>
        <v>0</v>
      </c>
      <c r="H8500" s="3">
        <f>DC_2019!K8500</f>
        <v>3.1807275662465839</v>
      </c>
      <c r="I8500" s="48">
        <f>IF(F8500=0,0,IF(H8500&gt;DC_2019!$G$11,0,F8500/((DC_2019!$G$11-H8500)*9.92/20.72)))</f>
        <v>0</v>
      </c>
      <c r="J8500" s="48">
        <f>IF(OR(I8500&lt;Summary!$F$6, I8500=Summary!$F$6), I8500, Summary!$F$6)</f>
        <v>0</v>
      </c>
      <c r="K8500" s="3">
        <f>[2]Intensity!D8503</f>
        <v>442.01959344036499</v>
      </c>
      <c r="L8500">
        <f>J8500*(DC_2019!$G$11-H8500)*9.92/20.72</f>
        <v>0</v>
      </c>
      <c r="M8500">
        <f t="shared" si="1058"/>
        <v>0</v>
      </c>
      <c r="N8500">
        <f t="shared" si="1059"/>
        <v>0</v>
      </c>
      <c r="O8500" s="48">
        <f>IF(M8500=0,0, M8500/(DC_2019!$G$11))</f>
        <v>0</v>
      </c>
      <c r="P8500" s="48">
        <f>IF(OR(O8500&lt;Summary!$G$6, O8500 = Summary!$G$6), O8500, Summary!$G$6)</f>
        <v>0</v>
      </c>
      <c r="Q8500">
        <f>P8500*DC_2019!$G$11</f>
        <v>0</v>
      </c>
      <c r="R8500">
        <f t="shared" si="1060"/>
        <v>0</v>
      </c>
      <c r="S8500">
        <f t="shared" si="1061"/>
        <v>0</v>
      </c>
      <c r="T8500">
        <f t="shared" si="1062"/>
        <v>0</v>
      </c>
      <c r="U8500">
        <f t="shared" si="1063"/>
        <v>0</v>
      </c>
    </row>
    <row r="8501" spans="1:21">
      <c r="A8501">
        <v>12</v>
      </c>
      <c r="B8501">
        <v>21</v>
      </c>
      <c r="C8501">
        <v>3</v>
      </c>
      <c r="D8501">
        <f>'[5]2019'!P8501</f>
        <v>0</v>
      </c>
      <c r="E8501">
        <f>'[5]2019'!Q8501</f>
        <v>0</v>
      </c>
      <c r="F8501">
        <f t="shared" si="1056"/>
        <v>0</v>
      </c>
      <c r="G8501">
        <f t="shared" si="1057"/>
        <v>0</v>
      </c>
      <c r="H8501" s="3">
        <f>DC_2019!K8501</f>
        <v>2.8344511222011581</v>
      </c>
      <c r="I8501" s="48">
        <f>IF(F8501=0,0,IF(H8501&gt;DC_2019!$G$11,0,F8501/((DC_2019!$G$11-H8501)*9.92/20.72)))</f>
        <v>0</v>
      </c>
      <c r="J8501" s="48">
        <f>IF(OR(I8501&lt;Summary!$F$6, I8501=Summary!$F$6), I8501, Summary!$F$6)</f>
        <v>0</v>
      </c>
      <c r="K8501" s="3">
        <f>[2]Intensity!D8504</f>
        <v>441.2293283516284</v>
      </c>
      <c r="L8501">
        <f>J8501*(DC_2019!$G$11-H8501)*9.92/20.72</f>
        <v>0</v>
      </c>
      <c r="M8501">
        <f t="shared" si="1058"/>
        <v>0</v>
      </c>
      <c r="N8501">
        <f t="shared" si="1059"/>
        <v>0</v>
      </c>
      <c r="O8501" s="48">
        <f>IF(M8501=0,0, M8501/(DC_2019!$G$11))</f>
        <v>0</v>
      </c>
      <c r="P8501" s="48">
        <f>IF(OR(O8501&lt;Summary!$G$6, O8501 = Summary!$G$6), O8501, Summary!$G$6)</f>
        <v>0</v>
      </c>
      <c r="Q8501">
        <f>P8501*DC_2019!$G$11</f>
        <v>0</v>
      </c>
      <c r="R8501">
        <f t="shared" si="1060"/>
        <v>0</v>
      </c>
      <c r="S8501">
        <f t="shared" si="1061"/>
        <v>0</v>
      </c>
      <c r="T8501">
        <f t="shared" si="1062"/>
        <v>0</v>
      </c>
      <c r="U8501">
        <f t="shared" si="1063"/>
        <v>0</v>
      </c>
    </row>
    <row r="8502" spans="1:21">
      <c r="A8502">
        <v>12</v>
      </c>
      <c r="B8502">
        <v>21</v>
      </c>
      <c r="C8502">
        <v>4</v>
      </c>
      <c r="D8502">
        <f>'[5]2019'!P8502</f>
        <v>0</v>
      </c>
      <c r="E8502">
        <f>'[5]2019'!Q8502</f>
        <v>0</v>
      </c>
      <c r="F8502">
        <f t="shared" si="1056"/>
        <v>0</v>
      </c>
      <c r="G8502">
        <f t="shared" si="1057"/>
        <v>0</v>
      </c>
      <c r="H8502" s="3">
        <f>DC_2019!K8502</f>
        <v>2.7767383778613248</v>
      </c>
      <c r="I8502" s="48">
        <f>IF(F8502=0,0,IF(H8502&gt;DC_2019!$G$11,0,F8502/((DC_2019!$G$11-H8502)*9.92/20.72)))</f>
        <v>0</v>
      </c>
      <c r="J8502" s="48">
        <f>IF(OR(I8502&lt;Summary!$F$6, I8502=Summary!$F$6), I8502, Summary!$F$6)</f>
        <v>0</v>
      </c>
      <c r="K8502" s="3">
        <f>[2]Intensity!D8505</f>
        <v>445.36753145563802</v>
      </c>
      <c r="L8502">
        <f>J8502*(DC_2019!$G$11-H8502)*9.92/20.72</f>
        <v>0</v>
      </c>
      <c r="M8502">
        <f t="shared" si="1058"/>
        <v>0</v>
      </c>
      <c r="N8502">
        <f t="shared" si="1059"/>
        <v>0</v>
      </c>
      <c r="O8502" s="48">
        <f>IF(M8502=0,0, M8502/(DC_2019!$G$11))</f>
        <v>0</v>
      </c>
      <c r="P8502" s="48">
        <f>IF(OR(O8502&lt;Summary!$G$6, O8502 = Summary!$G$6), O8502, Summary!$G$6)</f>
        <v>0</v>
      </c>
      <c r="Q8502">
        <f>P8502*DC_2019!$G$11</f>
        <v>0</v>
      </c>
      <c r="R8502">
        <f t="shared" si="1060"/>
        <v>0</v>
      </c>
      <c r="S8502">
        <f t="shared" si="1061"/>
        <v>0</v>
      </c>
      <c r="T8502">
        <f t="shared" si="1062"/>
        <v>0</v>
      </c>
      <c r="U8502">
        <f t="shared" si="1063"/>
        <v>0</v>
      </c>
    </row>
    <row r="8503" spans="1:21">
      <c r="A8503">
        <v>12</v>
      </c>
      <c r="B8503">
        <v>21</v>
      </c>
      <c r="C8503">
        <v>5</v>
      </c>
      <c r="D8503">
        <f>'[5]2019'!P8503</f>
        <v>0</v>
      </c>
      <c r="E8503">
        <f>'[5]2019'!Q8503</f>
        <v>0</v>
      </c>
      <c r="F8503">
        <f t="shared" si="1056"/>
        <v>0</v>
      </c>
      <c r="G8503">
        <f t="shared" si="1057"/>
        <v>0</v>
      </c>
      <c r="H8503" s="3">
        <f>DC_2019!K8503</f>
        <v>3.0075893442135704</v>
      </c>
      <c r="I8503" s="48">
        <f>IF(F8503=0,0,IF(H8503&gt;DC_2019!$G$11,0,F8503/((DC_2019!$G$11-H8503)*9.92/20.72)))</f>
        <v>0</v>
      </c>
      <c r="J8503" s="48">
        <f>IF(OR(I8503&lt;Summary!$F$6, I8503=Summary!$F$6), I8503, Summary!$F$6)</f>
        <v>0</v>
      </c>
      <c r="K8503" s="3">
        <f>[2]Intensity!D8506</f>
        <v>448.83503658468646</v>
      </c>
      <c r="L8503">
        <f>J8503*(DC_2019!$G$11-H8503)*9.92/20.72</f>
        <v>0</v>
      </c>
      <c r="M8503">
        <f t="shared" si="1058"/>
        <v>0</v>
      </c>
      <c r="N8503">
        <f t="shared" si="1059"/>
        <v>0</v>
      </c>
      <c r="O8503" s="48">
        <f>IF(M8503=0,0, M8503/(DC_2019!$G$11))</f>
        <v>0</v>
      </c>
      <c r="P8503" s="48">
        <f>IF(OR(O8503&lt;Summary!$G$6, O8503 = Summary!$G$6), O8503, Summary!$G$6)</f>
        <v>0</v>
      </c>
      <c r="Q8503">
        <f>P8503*DC_2019!$G$11</f>
        <v>0</v>
      </c>
      <c r="R8503">
        <f t="shared" si="1060"/>
        <v>0</v>
      </c>
      <c r="S8503">
        <f t="shared" si="1061"/>
        <v>0</v>
      </c>
      <c r="T8503">
        <f t="shared" si="1062"/>
        <v>0</v>
      </c>
      <c r="U8503">
        <f t="shared" si="1063"/>
        <v>0</v>
      </c>
    </row>
    <row r="8504" spans="1:21">
      <c r="A8504">
        <v>12</v>
      </c>
      <c r="B8504">
        <v>21</v>
      </c>
      <c r="C8504">
        <v>6</v>
      </c>
      <c r="D8504">
        <f>'[5]2019'!P8504</f>
        <v>0</v>
      </c>
      <c r="E8504">
        <f>'[5]2019'!Q8504</f>
        <v>0</v>
      </c>
      <c r="F8504">
        <f t="shared" si="1056"/>
        <v>0</v>
      </c>
      <c r="G8504">
        <f t="shared" si="1057"/>
        <v>0</v>
      </c>
      <c r="H8504" s="3">
        <f>DC_2019!K8504</f>
        <v>3.7413656133062769</v>
      </c>
      <c r="I8504" s="48">
        <f>IF(F8504=0,0,IF(H8504&gt;DC_2019!$G$11,0,F8504/((DC_2019!$G$11-H8504)*9.92/20.72)))</f>
        <v>0</v>
      </c>
      <c r="J8504" s="48">
        <f>IF(OR(I8504&lt;Summary!$F$6, I8504=Summary!$F$6), I8504, Summary!$F$6)</f>
        <v>0</v>
      </c>
      <c r="K8504" s="3">
        <f>[2]Intensity!D8507</f>
        <v>457.81410584841007</v>
      </c>
      <c r="L8504">
        <f>J8504*(DC_2019!$G$11-H8504)*9.92/20.72</f>
        <v>0</v>
      </c>
      <c r="M8504">
        <f t="shared" si="1058"/>
        <v>0</v>
      </c>
      <c r="N8504">
        <f t="shared" si="1059"/>
        <v>0</v>
      </c>
      <c r="O8504" s="48">
        <f>IF(M8504=0,0, M8504/(DC_2019!$G$11))</f>
        <v>0</v>
      </c>
      <c r="P8504" s="48">
        <f>IF(OR(O8504&lt;Summary!$G$6, O8504 = Summary!$G$6), O8504, Summary!$G$6)</f>
        <v>0</v>
      </c>
      <c r="Q8504">
        <f>P8504*DC_2019!$G$11</f>
        <v>0</v>
      </c>
      <c r="R8504">
        <f t="shared" si="1060"/>
        <v>0</v>
      </c>
      <c r="S8504">
        <f t="shared" si="1061"/>
        <v>0</v>
      </c>
      <c r="T8504">
        <f t="shared" si="1062"/>
        <v>0</v>
      </c>
      <c r="U8504">
        <f t="shared" si="1063"/>
        <v>0</v>
      </c>
    </row>
    <row r="8505" spans="1:21">
      <c r="A8505">
        <v>12</v>
      </c>
      <c r="B8505">
        <v>21</v>
      </c>
      <c r="C8505">
        <v>7</v>
      </c>
      <c r="D8505">
        <f>'[5]2019'!P8505</f>
        <v>0</v>
      </c>
      <c r="E8505">
        <f>'[5]2019'!Q8505</f>
        <v>1.1821663083333334</v>
      </c>
      <c r="F8505">
        <f t="shared" si="1056"/>
        <v>1.1821663083333334</v>
      </c>
      <c r="G8505">
        <f t="shared" si="1057"/>
        <v>48</v>
      </c>
      <c r="H8505" s="3">
        <f>DC_2019!K8505</f>
        <v>3.9887059320387888</v>
      </c>
      <c r="I8505" s="48">
        <f>IF(F8505=0,0,IF(H8505&gt;DC_2019!$G$11,0,F8505/((DC_2019!$G$11-H8505)*9.92/20.72)))</f>
        <v>0.51373249116731701</v>
      </c>
      <c r="J8505" s="48">
        <f>IF(OR(I8505&lt;Summary!$F$6, I8505=Summary!$F$6), I8505, Summary!$F$6)</f>
        <v>0.51373249116731701</v>
      </c>
      <c r="K8505" s="3">
        <f>[2]Intensity!D8508</f>
        <v>459.31732597888771</v>
      </c>
      <c r="L8505">
        <f>J8505*(DC_2019!$G$11-H8505)*9.92/20.72</f>
        <v>1.1821663083333336</v>
      </c>
      <c r="M8505">
        <f t="shared" si="1058"/>
        <v>0</v>
      </c>
      <c r="N8505">
        <f t="shared" si="1059"/>
        <v>486.24548480600004</v>
      </c>
      <c r="O8505" s="48">
        <f>IF(M8505=0,0, M8505/(DC_2019!$G$11))</f>
        <v>0</v>
      </c>
      <c r="P8505" s="48">
        <f>IF(OR(O8505&lt;Summary!$G$6, O8505 = Summary!$G$6), O8505, Summary!$G$6)</f>
        <v>0</v>
      </c>
      <c r="Q8505">
        <f>P8505*DC_2019!$G$11</f>
        <v>0</v>
      </c>
      <c r="R8505">
        <f t="shared" si="1060"/>
        <v>1.1821663083333336</v>
      </c>
      <c r="S8505">
        <f t="shared" si="1061"/>
        <v>0</v>
      </c>
      <c r="T8505">
        <f t="shared" si="1062"/>
        <v>0</v>
      </c>
      <c r="U8505">
        <f t="shared" si="1063"/>
        <v>486.24548480600004</v>
      </c>
    </row>
    <row r="8506" spans="1:21">
      <c r="A8506">
        <v>12</v>
      </c>
      <c r="B8506">
        <v>21</v>
      </c>
      <c r="C8506">
        <v>8</v>
      </c>
      <c r="D8506">
        <f>'[5]2019'!P8506</f>
        <v>0</v>
      </c>
      <c r="E8506">
        <f>'[5]2019'!Q8506</f>
        <v>58.231212947768427</v>
      </c>
      <c r="F8506">
        <f t="shared" si="1056"/>
        <v>58.231212947768427</v>
      </c>
      <c r="G8506">
        <f t="shared" si="1057"/>
        <v>48</v>
      </c>
      <c r="H8506" s="3">
        <f>DC_2019!K8506</f>
        <v>4.4668972061873671</v>
      </c>
      <c r="I8506" s="48">
        <f>IF(F8506=0,0,IF(H8506&gt;DC_2019!$G$11,0,F8506/((DC_2019!$G$11-H8506)*9.92/20.72)))</f>
        <v>28.10127589972646</v>
      </c>
      <c r="J8506" s="48">
        <f>IF(OR(I8506&lt;Summary!$F$6, I8506=Summary!$F$6), I8506, Summary!$F$6)</f>
        <v>28.10127589972646</v>
      </c>
      <c r="K8506" s="3">
        <f>[2]Intensity!D8509</f>
        <v>450.9178539695327</v>
      </c>
      <c r="L8506">
        <f>J8506*(DC_2019!$G$11-H8506)*9.92/20.72</f>
        <v>58.231212947768412</v>
      </c>
      <c r="M8506">
        <f t="shared" si="1058"/>
        <v>0</v>
      </c>
      <c r="N8506">
        <f t="shared" si="1059"/>
        <v>23462.395354957716</v>
      </c>
      <c r="O8506" s="48">
        <f>IF(M8506=0,0, M8506/(DC_2019!$G$11))</f>
        <v>0</v>
      </c>
      <c r="P8506" s="48">
        <f>IF(OR(O8506&lt;Summary!$G$6, O8506 = Summary!$G$6), O8506, Summary!$G$6)</f>
        <v>0</v>
      </c>
      <c r="Q8506">
        <f>P8506*DC_2019!$G$11</f>
        <v>0</v>
      </c>
      <c r="R8506">
        <f t="shared" si="1060"/>
        <v>58.231212947768412</v>
      </c>
      <c r="S8506">
        <f t="shared" si="1061"/>
        <v>0</v>
      </c>
      <c r="T8506">
        <f t="shared" si="1062"/>
        <v>0</v>
      </c>
      <c r="U8506">
        <f t="shared" si="1063"/>
        <v>23462.395354957716</v>
      </c>
    </row>
    <row r="8507" spans="1:21">
      <c r="A8507">
        <v>12</v>
      </c>
      <c r="B8507">
        <v>21</v>
      </c>
      <c r="C8507">
        <v>9</v>
      </c>
      <c r="D8507">
        <f>'[5]2019'!P8507</f>
        <v>0</v>
      </c>
      <c r="E8507">
        <f>'[5]2019'!Q8507</f>
        <v>399.5857763895396</v>
      </c>
      <c r="F8507">
        <f t="shared" si="1056"/>
        <v>399.5857763895396</v>
      </c>
      <c r="G8507">
        <f t="shared" si="1057"/>
        <v>48</v>
      </c>
      <c r="H8507" s="3">
        <f>DC_2019!K8507</f>
        <v>5.9014710395526544</v>
      </c>
      <c r="I8507" s="48">
        <f>IF(F8507=0,0,IF(H8507&gt;DC_2019!$G$11,0,F8507/((DC_2019!$G$11-H8507)*9.92/20.72)))</f>
        <v>288.43293235247563</v>
      </c>
      <c r="J8507" s="48">
        <f>IF(OR(I8507&lt;Summary!$F$6, I8507=Summary!$F$6), I8507, Summary!$F$6)</f>
        <v>288</v>
      </c>
      <c r="K8507" s="3">
        <f>[2]Intensity!D8510</f>
        <v>448.90838762172626</v>
      </c>
      <c r="L8507">
        <f>J8507*(DC_2019!$G$11-H8507)*9.92/20.72</f>
        <v>398.98600572959043</v>
      </c>
      <c r="M8507">
        <f t="shared" si="1058"/>
        <v>0.59977065994917211</v>
      </c>
      <c r="N8507">
        <f t="shared" si="1059"/>
        <v>159956.83624068293</v>
      </c>
      <c r="O8507" s="48">
        <f>IF(M8507=0,0, M8507/(DC_2019!$G$11))</f>
        <v>6.8193707032451131E-2</v>
      </c>
      <c r="P8507" s="48">
        <f>IF(OR(O8507&lt;Summary!$G$6, O8507 = Summary!$G$6), O8507, Summary!$G$6)</f>
        <v>0</v>
      </c>
      <c r="Q8507">
        <f>P8507*DC_2019!$G$11</f>
        <v>0</v>
      </c>
      <c r="R8507">
        <f t="shared" si="1060"/>
        <v>398.98600572959043</v>
      </c>
      <c r="S8507">
        <f t="shared" si="1061"/>
        <v>0.59977065994917211</v>
      </c>
      <c r="T8507">
        <f t="shared" si="1062"/>
        <v>0</v>
      </c>
      <c r="U8507">
        <f t="shared" si="1063"/>
        <v>159956.83624068293</v>
      </c>
    </row>
    <row r="8508" spans="1:21">
      <c r="A8508">
        <v>12</v>
      </c>
      <c r="B8508">
        <v>21</v>
      </c>
      <c r="C8508">
        <v>10</v>
      </c>
      <c r="D8508">
        <f>'[5]2019'!P8508</f>
        <v>0</v>
      </c>
      <c r="E8508">
        <f>'[5]2019'!Q8508</f>
        <v>168.35324742861667</v>
      </c>
      <c r="F8508">
        <f t="shared" si="1056"/>
        <v>168.35324742861667</v>
      </c>
      <c r="G8508">
        <f t="shared" si="1057"/>
        <v>48</v>
      </c>
      <c r="H8508" s="3">
        <f>DC_2019!K8508</f>
        <v>6.2477474836054121</v>
      </c>
      <c r="I8508" s="48">
        <f>IF(F8508=0,0,IF(H8508&gt;DC_2019!$G$11,0,F8508/((DC_2019!$G$11-H8508)*9.92/20.72)))</f>
        <v>138.04162394807204</v>
      </c>
      <c r="J8508" s="48">
        <f>IF(OR(I8508&lt;Summary!$F$6, I8508=Summary!$F$6), I8508, Summary!$F$6)</f>
        <v>138.04162394807204</v>
      </c>
      <c r="K8508" s="3">
        <f>[2]Intensity!D8511</f>
        <v>436.76268497593253</v>
      </c>
      <c r="L8508">
        <f>J8508*(DC_2019!$G$11-H8508)*9.92/20.72</f>
        <v>168.35324742861664</v>
      </c>
      <c r="M8508">
        <f t="shared" si="1058"/>
        <v>0</v>
      </c>
      <c r="N8508">
        <f t="shared" si="1059"/>
        <v>65449.460494766514</v>
      </c>
      <c r="O8508" s="48">
        <f>IF(M8508=0,0, M8508/(DC_2019!$G$11))</f>
        <v>0</v>
      </c>
      <c r="P8508" s="48">
        <f>IF(OR(O8508&lt;Summary!$G$6, O8508 = Summary!$G$6), O8508, Summary!$G$6)</f>
        <v>0</v>
      </c>
      <c r="Q8508">
        <f>P8508*DC_2019!$G$11</f>
        <v>0</v>
      </c>
      <c r="R8508">
        <f t="shared" si="1060"/>
        <v>168.35324742861664</v>
      </c>
      <c r="S8508">
        <f t="shared" si="1061"/>
        <v>0</v>
      </c>
      <c r="T8508">
        <f t="shared" si="1062"/>
        <v>0</v>
      </c>
      <c r="U8508">
        <f t="shared" si="1063"/>
        <v>65449.460494766514</v>
      </c>
    </row>
    <row r="8509" spans="1:21">
      <c r="A8509">
        <v>12</v>
      </c>
      <c r="B8509">
        <v>21</v>
      </c>
      <c r="C8509">
        <v>11</v>
      </c>
      <c r="D8509">
        <f>'[5]2019'!P8509</f>
        <v>0</v>
      </c>
      <c r="E8509">
        <f>'[5]2019'!Q8509</f>
        <v>0</v>
      </c>
      <c r="F8509">
        <f t="shared" si="1056"/>
        <v>0</v>
      </c>
      <c r="G8509">
        <f t="shared" si="1057"/>
        <v>0</v>
      </c>
      <c r="H8509" s="3">
        <f>DC_2019!K8509</f>
        <v>7.7977468056428023</v>
      </c>
      <c r="I8509" s="48">
        <f>IF(F8509=0,0,IF(H8509&gt;DC_2019!$G$11,0,F8509/((DC_2019!$G$11-H8509)*9.92/20.72)))</f>
        <v>0</v>
      </c>
      <c r="J8509" s="48">
        <f>IF(OR(I8509&lt;Summary!$F$6, I8509=Summary!$F$6), I8509, Summary!$F$6)</f>
        <v>0</v>
      </c>
      <c r="K8509" s="3">
        <f>[2]Intensity!D8512</f>
        <v>432.99858149821102</v>
      </c>
      <c r="L8509">
        <f>J8509*(DC_2019!$G$11-H8509)*9.92/20.72</f>
        <v>0</v>
      </c>
      <c r="M8509">
        <f t="shared" si="1058"/>
        <v>0</v>
      </c>
      <c r="N8509">
        <f t="shared" si="1059"/>
        <v>0</v>
      </c>
      <c r="O8509" s="48">
        <f>IF(M8509=0,0, M8509/(DC_2019!$G$11))</f>
        <v>0</v>
      </c>
      <c r="P8509" s="48">
        <f>IF(OR(O8509&lt;Summary!$G$6, O8509 = Summary!$G$6), O8509, Summary!$G$6)</f>
        <v>0</v>
      </c>
      <c r="Q8509">
        <f>P8509*DC_2019!$G$11</f>
        <v>0</v>
      </c>
      <c r="R8509">
        <f t="shared" si="1060"/>
        <v>0</v>
      </c>
      <c r="S8509">
        <f t="shared" si="1061"/>
        <v>0</v>
      </c>
      <c r="T8509">
        <f t="shared" si="1062"/>
        <v>0</v>
      </c>
      <c r="U8509">
        <f t="shared" si="1063"/>
        <v>0</v>
      </c>
    </row>
    <row r="8510" spans="1:21">
      <c r="A8510">
        <v>12</v>
      </c>
      <c r="B8510">
        <v>21</v>
      </c>
      <c r="C8510">
        <v>12</v>
      </c>
      <c r="D8510">
        <f>'[5]2019'!P8510</f>
        <v>0</v>
      </c>
      <c r="E8510">
        <f>'[5]2019'!Q8510</f>
        <v>0.74397036999999999</v>
      </c>
      <c r="F8510">
        <f t="shared" si="1056"/>
        <v>0.74397036999999999</v>
      </c>
      <c r="G8510">
        <f t="shared" si="1057"/>
        <v>48</v>
      </c>
      <c r="H8510" s="3">
        <f>DC_2019!K8510</f>
        <v>7.1464172985249297</v>
      </c>
      <c r="I8510" s="48">
        <f>IF(F8510=0,0,IF(H8510&gt;DC_2019!$G$11,0,F8510/((DC_2019!$G$11-H8510)*9.92/20.72)))</f>
        <v>0.9425315874246416</v>
      </c>
      <c r="J8510" s="48">
        <f>IF(OR(I8510&lt;Summary!$F$6, I8510=Summary!$F$6), I8510, Summary!$F$6)</f>
        <v>0.9425315874246416</v>
      </c>
      <c r="K8510" s="3">
        <f>[2]Intensity!D8513</f>
        <v>437.09688636104534</v>
      </c>
      <c r="L8510">
        <f>J8510*(DC_2019!$G$11-H8510)*9.92/20.72</f>
        <v>0.74397036999999999</v>
      </c>
      <c r="M8510">
        <f t="shared" si="1058"/>
        <v>0</v>
      </c>
      <c r="N8510">
        <f t="shared" si="1059"/>
        <v>289.47655451187484</v>
      </c>
      <c r="O8510" s="48">
        <f>IF(M8510=0,0, M8510/(DC_2019!$G$11))</f>
        <v>0</v>
      </c>
      <c r="P8510" s="48">
        <f>IF(OR(O8510&lt;Summary!$G$6, O8510 = Summary!$G$6), O8510, Summary!$G$6)</f>
        <v>0</v>
      </c>
      <c r="Q8510">
        <f>P8510*DC_2019!$G$11</f>
        <v>0</v>
      </c>
      <c r="R8510">
        <f t="shared" si="1060"/>
        <v>0.74397036999999999</v>
      </c>
      <c r="S8510">
        <f t="shared" si="1061"/>
        <v>0</v>
      </c>
      <c r="T8510">
        <f t="shared" si="1062"/>
        <v>0</v>
      </c>
      <c r="U8510">
        <f t="shared" si="1063"/>
        <v>289.47655451187484</v>
      </c>
    </row>
    <row r="8511" spans="1:21">
      <c r="A8511">
        <v>12</v>
      </c>
      <c r="B8511">
        <v>21</v>
      </c>
      <c r="C8511">
        <v>13</v>
      </c>
      <c r="D8511">
        <f>'[5]2019'!P8511</f>
        <v>0</v>
      </c>
      <c r="E8511">
        <f>'[5]2019'!Q8511</f>
        <v>0</v>
      </c>
      <c r="F8511">
        <f t="shared" si="1056"/>
        <v>0</v>
      </c>
      <c r="G8511">
        <f t="shared" si="1057"/>
        <v>0</v>
      </c>
      <c r="H8511" s="3">
        <f>DC_2019!K8511</f>
        <v>6.7012047291741101</v>
      </c>
      <c r="I8511" s="48">
        <f>IF(F8511=0,0,IF(H8511&gt;DC_2019!$G$11,0,F8511/((DC_2019!$G$11-H8511)*9.92/20.72)))</f>
        <v>0</v>
      </c>
      <c r="J8511" s="48">
        <f>IF(OR(I8511&lt;Summary!$F$6, I8511=Summary!$F$6), I8511, Summary!$F$6)</f>
        <v>0</v>
      </c>
      <c r="K8511" s="3">
        <f>[2]Intensity!D8514</f>
        <v>433.3185964222921</v>
      </c>
      <c r="L8511">
        <f>J8511*(DC_2019!$G$11-H8511)*9.92/20.72</f>
        <v>0</v>
      </c>
      <c r="M8511">
        <f t="shared" si="1058"/>
        <v>0</v>
      </c>
      <c r="N8511">
        <f t="shared" si="1059"/>
        <v>0</v>
      </c>
      <c r="O8511" s="48">
        <f>IF(M8511=0,0, M8511/(DC_2019!$G$11))</f>
        <v>0</v>
      </c>
      <c r="P8511" s="48">
        <f>IF(OR(O8511&lt;Summary!$G$6, O8511 = Summary!$G$6), O8511, Summary!$G$6)</f>
        <v>0</v>
      </c>
      <c r="Q8511">
        <f>P8511*DC_2019!$G$11</f>
        <v>0</v>
      </c>
      <c r="R8511">
        <f t="shared" si="1060"/>
        <v>0</v>
      </c>
      <c r="S8511">
        <f t="shared" si="1061"/>
        <v>0</v>
      </c>
      <c r="T8511">
        <f t="shared" si="1062"/>
        <v>0</v>
      </c>
      <c r="U8511">
        <f t="shared" si="1063"/>
        <v>0</v>
      </c>
    </row>
    <row r="8512" spans="1:21">
      <c r="A8512">
        <v>12</v>
      </c>
      <c r="B8512">
        <v>21</v>
      </c>
      <c r="C8512">
        <v>14</v>
      </c>
      <c r="D8512">
        <f>'[5]2019'!P8512</f>
        <v>0</v>
      </c>
      <c r="E8512">
        <f>'[5]2019'!Q8512</f>
        <v>0</v>
      </c>
      <c r="F8512">
        <f t="shared" si="1056"/>
        <v>0</v>
      </c>
      <c r="G8512">
        <f t="shared" si="1057"/>
        <v>0</v>
      </c>
      <c r="H8512" s="3">
        <f>DC_2019!K8512</f>
        <v>6.5445558704986819</v>
      </c>
      <c r="I8512" s="48">
        <f>IF(F8512=0,0,IF(H8512&gt;DC_2019!$G$11,0,F8512/((DC_2019!$G$11-H8512)*9.92/20.72)))</f>
        <v>0</v>
      </c>
      <c r="J8512" s="48">
        <f>IF(OR(I8512&lt;Summary!$F$6, I8512=Summary!$F$6), I8512, Summary!$F$6)</f>
        <v>0</v>
      </c>
      <c r="K8512" s="3">
        <f>[2]Intensity!D8515</f>
        <v>435.68201929672676</v>
      </c>
      <c r="L8512">
        <f>J8512*(DC_2019!$G$11-H8512)*9.92/20.72</f>
        <v>0</v>
      </c>
      <c r="M8512">
        <f t="shared" si="1058"/>
        <v>0</v>
      </c>
      <c r="N8512">
        <f t="shared" si="1059"/>
        <v>0</v>
      </c>
      <c r="O8512" s="48">
        <f>IF(M8512=0,0, M8512/(DC_2019!$G$11))</f>
        <v>0</v>
      </c>
      <c r="P8512" s="48">
        <f>IF(OR(O8512&lt;Summary!$G$6, O8512 = Summary!$G$6), O8512, Summary!$G$6)</f>
        <v>0</v>
      </c>
      <c r="Q8512">
        <f>P8512*DC_2019!$G$11</f>
        <v>0</v>
      </c>
      <c r="R8512">
        <f t="shared" si="1060"/>
        <v>0</v>
      </c>
      <c r="S8512">
        <f t="shared" si="1061"/>
        <v>0</v>
      </c>
      <c r="T8512">
        <f t="shared" si="1062"/>
        <v>0</v>
      </c>
      <c r="U8512">
        <f t="shared" si="1063"/>
        <v>0</v>
      </c>
    </row>
    <row r="8513" spans="1:21">
      <c r="A8513">
        <v>12</v>
      </c>
      <c r="B8513">
        <v>21</v>
      </c>
      <c r="C8513">
        <v>15</v>
      </c>
      <c r="D8513">
        <f>'[5]2019'!P8513</f>
        <v>0</v>
      </c>
      <c r="E8513">
        <f>'[5]2019'!Q8513</f>
        <v>0</v>
      </c>
      <c r="F8513">
        <f t="shared" si="1056"/>
        <v>0</v>
      </c>
      <c r="G8513">
        <f t="shared" si="1057"/>
        <v>0</v>
      </c>
      <c r="H8513" s="3">
        <f>DC_2019!K8513</f>
        <v>6.6105132800477699</v>
      </c>
      <c r="I8513" s="48">
        <f>IF(F8513=0,0,IF(H8513&gt;DC_2019!$G$11,0,F8513/((DC_2019!$G$11-H8513)*9.92/20.72)))</f>
        <v>0</v>
      </c>
      <c r="J8513" s="48">
        <f>IF(OR(I8513&lt;Summary!$F$6, I8513=Summary!$F$6), I8513, Summary!$F$6)</f>
        <v>0</v>
      </c>
      <c r="K8513" s="3">
        <f>[2]Intensity!D8516</f>
        <v>439.93112596005398</v>
      </c>
      <c r="L8513">
        <f>J8513*(DC_2019!$G$11-H8513)*9.92/20.72</f>
        <v>0</v>
      </c>
      <c r="M8513">
        <f t="shared" si="1058"/>
        <v>0</v>
      </c>
      <c r="N8513">
        <f t="shared" si="1059"/>
        <v>0</v>
      </c>
      <c r="O8513" s="48">
        <f>IF(M8513=0,0, M8513/(DC_2019!$G$11))</f>
        <v>0</v>
      </c>
      <c r="P8513" s="48">
        <f>IF(OR(O8513&lt;Summary!$G$6, O8513 = Summary!$G$6), O8513, Summary!$G$6)</f>
        <v>0</v>
      </c>
      <c r="Q8513">
        <f>P8513*DC_2019!$G$11</f>
        <v>0</v>
      </c>
      <c r="R8513">
        <f t="shared" si="1060"/>
        <v>0</v>
      </c>
      <c r="S8513">
        <f t="shared" si="1061"/>
        <v>0</v>
      </c>
      <c r="T8513">
        <f t="shared" si="1062"/>
        <v>0</v>
      </c>
      <c r="U8513">
        <f t="shared" si="1063"/>
        <v>0</v>
      </c>
    </row>
    <row r="8514" spans="1:21">
      <c r="A8514">
        <v>12</v>
      </c>
      <c r="B8514">
        <v>21</v>
      </c>
      <c r="C8514">
        <v>16</v>
      </c>
      <c r="D8514">
        <f>'[5]2019'!P8514</f>
        <v>0</v>
      </c>
      <c r="E8514">
        <f>'[5]2019'!Q8514</f>
        <v>0</v>
      </c>
      <c r="F8514">
        <f t="shared" ref="F8514:F8577" si="1064">D8514+E8514</f>
        <v>0</v>
      </c>
      <c r="G8514">
        <f t="shared" ref="G8514:G8577" si="1065">IF(F8514=0, 0, 11*D8514/F8514+48*E8514/F8514)</f>
        <v>0</v>
      </c>
      <c r="H8514" s="3">
        <f>DC_2019!K8514</f>
        <v>6.2724815231522246</v>
      </c>
      <c r="I8514" s="48">
        <f>IF(F8514=0,0,IF(H8514&gt;DC_2019!$G$11,0,F8514/((DC_2019!$G$11-H8514)*9.92/20.72)))</f>
        <v>0</v>
      </c>
      <c r="J8514" s="48">
        <f>IF(OR(I8514&lt;Summary!$F$6, I8514=Summary!$F$6), I8514, Summary!$F$6)</f>
        <v>0</v>
      </c>
      <c r="K8514" s="3">
        <f>[2]Intensity!D8517</f>
        <v>442.97698742347148</v>
      </c>
      <c r="L8514">
        <f>J8514*(DC_2019!$G$11-H8514)*9.92/20.72</f>
        <v>0</v>
      </c>
      <c r="M8514">
        <f t="shared" si="1058"/>
        <v>0</v>
      </c>
      <c r="N8514">
        <f t="shared" si="1059"/>
        <v>0</v>
      </c>
      <c r="O8514" s="48">
        <f>IF(M8514=0,0, M8514/(DC_2019!$G$11))</f>
        <v>0</v>
      </c>
      <c r="P8514" s="48">
        <f>IF(OR(O8514&lt;Summary!$G$6, O8514 = Summary!$G$6), O8514, Summary!$G$6)</f>
        <v>0</v>
      </c>
      <c r="Q8514">
        <f>P8514*DC_2019!$G$11</f>
        <v>0</v>
      </c>
      <c r="R8514">
        <f t="shared" si="1060"/>
        <v>0</v>
      </c>
      <c r="S8514">
        <f t="shared" si="1061"/>
        <v>0</v>
      </c>
      <c r="T8514">
        <f t="shared" si="1062"/>
        <v>0</v>
      </c>
      <c r="U8514">
        <f t="shared" si="1063"/>
        <v>0</v>
      </c>
    </row>
    <row r="8515" spans="1:21">
      <c r="A8515">
        <v>12</v>
      </c>
      <c r="B8515">
        <v>21</v>
      </c>
      <c r="C8515">
        <v>17</v>
      </c>
      <c r="D8515">
        <f>'[5]2019'!P8515</f>
        <v>0</v>
      </c>
      <c r="E8515">
        <f>'[5]2019'!Q8515</f>
        <v>0</v>
      </c>
      <c r="F8515">
        <f t="shared" si="1064"/>
        <v>0</v>
      </c>
      <c r="G8515">
        <f t="shared" si="1065"/>
        <v>0</v>
      </c>
      <c r="H8515" s="3">
        <f>DC_2019!K8515</f>
        <v>6.4373750580408755</v>
      </c>
      <c r="I8515" s="48">
        <f>IF(F8515=0,0,IF(H8515&gt;DC_2019!$G$11,0,F8515/((DC_2019!$G$11-H8515)*9.92/20.72)))</f>
        <v>0</v>
      </c>
      <c r="J8515" s="48">
        <f>IF(OR(I8515&lt;Summary!$F$6, I8515=Summary!$F$6), I8515, Summary!$F$6)</f>
        <v>0</v>
      </c>
      <c r="K8515" s="3">
        <f>[2]Intensity!D8518</f>
        <v>441.9953135628536</v>
      </c>
      <c r="L8515">
        <f>J8515*(DC_2019!$G$11-H8515)*9.92/20.72</f>
        <v>0</v>
      </c>
      <c r="M8515">
        <f t="shared" ref="M8515:M8578" si="1066">F8515-L8515</f>
        <v>0</v>
      </c>
      <c r="N8515">
        <f t="shared" ref="N8515:N8578" si="1067">(K8515-G8515)*L8515</f>
        <v>0</v>
      </c>
      <c r="O8515" s="48">
        <f>IF(M8515=0,0, M8515/(DC_2019!$G$11))</f>
        <v>0</v>
      </c>
      <c r="P8515" s="48">
        <f>IF(OR(O8515&lt;Summary!$G$6, O8515 = Summary!$G$6), O8515, Summary!$G$6)</f>
        <v>0</v>
      </c>
      <c r="Q8515">
        <f>P8515*DC_2019!$G$11</f>
        <v>0</v>
      </c>
      <c r="R8515">
        <f t="shared" ref="R8515:R8578" si="1068">L8515+Q8515</f>
        <v>0</v>
      </c>
      <c r="S8515">
        <f t="shared" ref="S8515:S8578" si="1069">F8515-R8515</f>
        <v>0</v>
      </c>
      <c r="T8515">
        <f t="shared" ref="T8515:T8578" si="1070">(K8515-G8515)*Q8515</f>
        <v>0</v>
      </c>
      <c r="U8515">
        <f t="shared" ref="U8515:U8578" si="1071">N8515+T8515</f>
        <v>0</v>
      </c>
    </row>
    <row r="8516" spans="1:21">
      <c r="A8516">
        <v>12</v>
      </c>
      <c r="B8516">
        <v>21</v>
      </c>
      <c r="C8516">
        <v>18</v>
      </c>
      <c r="D8516">
        <f>'[5]2019'!P8516</f>
        <v>0</v>
      </c>
      <c r="E8516">
        <f>'[5]2019'!Q8516</f>
        <v>0</v>
      </c>
      <c r="F8516">
        <f t="shared" si="1064"/>
        <v>0</v>
      </c>
      <c r="G8516">
        <f t="shared" si="1065"/>
        <v>0</v>
      </c>
      <c r="H8516" s="3">
        <f>DC_2019!K8516</f>
        <v>5.9921624886778178</v>
      </c>
      <c r="I8516" s="48">
        <f>IF(F8516=0,0,IF(H8516&gt;DC_2019!$G$11,0,F8516/((DC_2019!$G$11-H8516)*9.92/20.72)))</f>
        <v>0</v>
      </c>
      <c r="J8516" s="48">
        <f>IF(OR(I8516&lt;Summary!$F$6, I8516=Summary!$F$6), I8516, Summary!$F$6)</f>
        <v>0</v>
      </c>
      <c r="K8516" s="3">
        <f>[2]Intensity!D8519</f>
        <v>435.64359169332675</v>
      </c>
      <c r="L8516">
        <f>J8516*(DC_2019!$G$11-H8516)*9.92/20.72</f>
        <v>0</v>
      </c>
      <c r="M8516">
        <f t="shared" si="1066"/>
        <v>0</v>
      </c>
      <c r="N8516">
        <f t="shared" si="1067"/>
        <v>0</v>
      </c>
      <c r="O8516" s="48">
        <f>IF(M8516=0,0, M8516/(DC_2019!$G$11))</f>
        <v>0</v>
      </c>
      <c r="P8516" s="48">
        <f>IF(OR(O8516&lt;Summary!$G$6, O8516 = Summary!$G$6), O8516, Summary!$G$6)</f>
        <v>0</v>
      </c>
      <c r="Q8516">
        <f>P8516*DC_2019!$G$11</f>
        <v>0</v>
      </c>
      <c r="R8516">
        <f t="shared" si="1068"/>
        <v>0</v>
      </c>
      <c r="S8516">
        <f t="shared" si="1069"/>
        <v>0</v>
      </c>
      <c r="T8516">
        <f t="shared" si="1070"/>
        <v>0</v>
      </c>
      <c r="U8516">
        <f t="shared" si="1071"/>
        <v>0</v>
      </c>
    </row>
    <row r="8517" spans="1:21">
      <c r="A8517">
        <v>12</v>
      </c>
      <c r="B8517">
        <v>21</v>
      </c>
      <c r="C8517">
        <v>19</v>
      </c>
      <c r="D8517">
        <f>'[5]2019'!P8517</f>
        <v>0</v>
      </c>
      <c r="E8517">
        <f>'[5]2019'!Q8517</f>
        <v>0</v>
      </c>
      <c r="F8517">
        <f t="shared" si="1064"/>
        <v>0</v>
      </c>
      <c r="G8517">
        <f t="shared" si="1065"/>
        <v>0</v>
      </c>
      <c r="H8517" s="3">
        <f>DC_2019!K8517</f>
        <v>6.6599813481954451</v>
      </c>
      <c r="I8517" s="48">
        <f>IF(F8517=0,0,IF(H8517&gt;DC_2019!$G$11,0,F8517/((DC_2019!$G$11-H8517)*9.92/20.72)))</f>
        <v>0</v>
      </c>
      <c r="J8517" s="48">
        <f>IF(OR(I8517&lt;Summary!$F$6, I8517=Summary!$F$6), I8517, Summary!$F$6)</f>
        <v>0</v>
      </c>
      <c r="K8517" s="3">
        <f>[2]Intensity!D8520</f>
        <v>422.59435004558082</v>
      </c>
      <c r="L8517">
        <f>J8517*(DC_2019!$G$11-H8517)*9.92/20.72</f>
        <v>0</v>
      </c>
      <c r="M8517">
        <f t="shared" si="1066"/>
        <v>0</v>
      </c>
      <c r="N8517">
        <f t="shared" si="1067"/>
        <v>0</v>
      </c>
      <c r="O8517" s="48">
        <f>IF(M8517=0,0, M8517/(DC_2019!$G$11))</f>
        <v>0</v>
      </c>
      <c r="P8517" s="48">
        <f>IF(OR(O8517&lt;Summary!$G$6, O8517 = Summary!$G$6), O8517, Summary!$G$6)</f>
        <v>0</v>
      </c>
      <c r="Q8517">
        <f>P8517*DC_2019!$G$11</f>
        <v>0</v>
      </c>
      <c r="R8517">
        <f t="shared" si="1068"/>
        <v>0</v>
      </c>
      <c r="S8517">
        <f t="shared" si="1069"/>
        <v>0</v>
      </c>
      <c r="T8517">
        <f t="shared" si="1070"/>
        <v>0</v>
      </c>
      <c r="U8517">
        <f t="shared" si="1071"/>
        <v>0</v>
      </c>
    </row>
    <row r="8518" spans="1:21">
      <c r="A8518">
        <v>12</v>
      </c>
      <c r="B8518">
        <v>21</v>
      </c>
      <c r="C8518">
        <v>20</v>
      </c>
      <c r="D8518">
        <f>'[5]2019'!P8518</f>
        <v>0</v>
      </c>
      <c r="E8518">
        <f>'[5]2019'!Q8518</f>
        <v>0</v>
      </c>
      <c r="F8518">
        <f t="shared" si="1064"/>
        <v>0</v>
      </c>
      <c r="G8518">
        <f t="shared" si="1065"/>
        <v>0</v>
      </c>
      <c r="H8518" s="3">
        <f>DC_2019!K8518</f>
        <v>6.2477474836054121</v>
      </c>
      <c r="I8518" s="48">
        <f>IF(F8518=0,0,IF(H8518&gt;DC_2019!$G$11,0,F8518/((DC_2019!$G$11-H8518)*9.92/20.72)))</f>
        <v>0</v>
      </c>
      <c r="J8518" s="48">
        <f>IF(OR(I8518&lt;Summary!$F$6, I8518=Summary!$F$6), I8518, Summary!$F$6)</f>
        <v>0</v>
      </c>
      <c r="K8518" s="3">
        <f>[2]Intensity!D8521</f>
        <v>414.7413676880937</v>
      </c>
      <c r="L8518">
        <f>J8518*(DC_2019!$G$11-H8518)*9.92/20.72</f>
        <v>0</v>
      </c>
      <c r="M8518">
        <f t="shared" si="1066"/>
        <v>0</v>
      </c>
      <c r="N8518">
        <f t="shared" si="1067"/>
        <v>0</v>
      </c>
      <c r="O8518" s="48">
        <f>IF(M8518=0,0, M8518/(DC_2019!$G$11))</f>
        <v>0</v>
      </c>
      <c r="P8518" s="48">
        <f>IF(OR(O8518&lt;Summary!$G$6, O8518 = Summary!$G$6), O8518, Summary!$G$6)</f>
        <v>0</v>
      </c>
      <c r="Q8518">
        <f>P8518*DC_2019!$G$11</f>
        <v>0</v>
      </c>
      <c r="R8518">
        <f t="shared" si="1068"/>
        <v>0</v>
      </c>
      <c r="S8518">
        <f t="shared" si="1069"/>
        <v>0</v>
      </c>
      <c r="T8518">
        <f t="shared" si="1070"/>
        <v>0</v>
      </c>
      <c r="U8518">
        <f t="shared" si="1071"/>
        <v>0</v>
      </c>
    </row>
    <row r="8519" spans="1:21">
      <c r="A8519">
        <v>12</v>
      </c>
      <c r="B8519">
        <v>21</v>
      </c>
      <c r="C8519">
        <v>21</v>
      </c>
      <c r="D8519">
        <f>'[5]2019'!P8519</f>
        <v>0</v>
      </c>
      <c r="E8519">
        <f>'[5]2019'!Q8519</f>
        <v>0</v>
      </c>
      <c r="F8519">
        <f t="shared" si="1064"/>
        <v>0</v>
      </c>
      <c r="G8519">
        <f t="shared" si="1065"/>
        <v>0</v>
      </c>
      <c r="H8519" s="3">
        <f>DC_2019!K8519</f>
        <v>5.4892371859308833</v>
      </c>
      <c r="I8519" s="48">
        <f>IF(F8519=0,0,IF(H8519&gt;DC_2019!$G$11,0,F8519/((DC_2019!$G$11-H8519)*9.92/20.72)))</f>
        <v>0</v>
      </c>
      <c r="J8519" s="48">
        <f>IF(OR(I8519&lt;Summary!$F$6, I8519=Summary!$F$6), I8519, Summary!$F$6)</f>
        <v>0</v>
      </c>
      <c r="K8519" s="3">
        <f>[2]Intensity!D8522</f>
        <v>413.69280445009412</v>
      </c>
      <c r="L8519">
        <f>J8519*(DC_2019!$G$11-H8519)*9.92/20.72</f>
        <v>0</v>
      </c>
      <c r="M8519">
        <f t="shared" si="1066"/>
        <v>0</v>
      </c>
      <c r="N8519">
        <f t="shared" si="1067"/>
        <v>0</v>
      </c>
      <c r="O8519" s="48">
        <f>IF(M8519=0,0, M8519/(DC_2019!$G$11))</f>
        <v>0</v>
      </c>
      <c r="P8519" s="48">
        <f>IF(OR(O8519&lt;Summary!$G$6, O8519 = Summary!$G$6), O8519, Summary!$G$6)</f>
        <v>0</v>
      </c>
      <c r="Q8519">
        <f>P8519*DC_2019!$G$11</f>
        <v>0</v>
      </c>
      <c r="R8519">
        <f t="shared" si="1068"/>
        <v>0</v>
      </c>
      <c r="S8519">
        <f t="shared" si="1069"/>
        <v>0</v>
      </c>
      <c r="T8519">
        <f t="shared" si="1070"/>
        <v>0</v>
      </c>
      <c r="U8519">
        <f t="shared" si="1071"/>
        <v>0</v>
      </c>
    </row>
    <row r="8520" spans="1:21">
      <c r="A8520">
        <v>12</v>
      </c>
      <c r="B8520">
        <v>21</v>
      </c>
      <c r="C8520">
        <v>22</v>
      </c>
      <c r="D8520">
        <f>'[5]2019'!P8520</f>
        <v>0</v>
      </c>
      <c r="E8520">
        <f>'[5]2019'!Q8520</f>
        <v>0</v>
      </c>
      <c r="F8520">
        <f t="shared" si="1064"/>
        <v>0</v>
      </c>
      <c r="G8520">
        <f t="shared" si="1065"/>
        <v>0</v>
      </c>
      <c r="H8520" s="3">
        <f>DC_2019!K8520</f>
        <v>3.9227485115263092</v>
      </c>
      <c r="I8520" s="48">
        <f>IF(F8520=0,0,IF(H8520&gt;DC_2019!$G$11,0,F8520/((DC_2019!$G$11-H8520)*9.92/20.72)))</f>
        <v>0</v>
      </c>
      <c r="J8520" s="48">
        <f>IF(OR(I8520&lt;Summary!$F$6, I8520=Summary!$F$6), I8520, Summary!$F$6)</f>
        <v>0</v>
      </c>
      <c r="K8520" s="3">
        <f>[2]Intensity!D8523</f>
        <v>410.25010776286479</v>
      </c>
      <c r="L8520">
        <f>J8520*(DC_2019!$G$11-H8520)*9.92/20.72</f>
        <v>0</v>
      </c>
      <c r="M8520">
        <f t="shared" si="1066"/>
        <v>0</v>
      </c>
      <c r="N8520">
        <f t="shared" si="1067"/>
        <v>0</v>
      </c>
      <c r="O8520" s="48">
        <f>IF(M8520=0,0, M8520/(DC_2019!$G$11))</f>
        <v>0</v>
      </c>
      <c r="P8520" s="48">
        <f>IF(OR(O8520&lt;Summary!$G$6, O8520 = Summary!$G$6), O8520, Summary!$G$6)</f>
        <v>0</v>
      </c>
      <c r="Q8520">
        <f>P8520*DC_2019!$G$11</f>
        <v>0</v>
      </c>
      <c r="R8520">
        <f t="shared" si="1068"/>
        <v>0</v>
      </c>
      <c r="S8520">
        <f t="shared" si="1069"/>
        <v>0</v>
      </c>
      <c r="T8520">
        <f t="shared" si="1070"/>
        <v>0</v>
      </c>
      <c r="U8520">
        <f t="shared" si="1071"/>
        <v>0</v>
      </c>
    </row>
    <row r="8521" spans="1:21">
      <c r="A8521">
        <v>12</v>
      </c>
      <c r="B8521">
        <v>21</v>
      </c>
      <c r="C8521">
        <v>23</v>
      </c>
      <c r="D8521">
        <f>'[5]2019'!P8521</f>
        <v>0</v>
      </c>
      <c r="E8521">
        <f>'[5]2019'!Q8521</f>
        <v>0</v>
      </c>
      <c r="F8521">
        <f t="shared" si="1064"/>
        <v>0</v>
      </c>
      <c r="G8521">
        <f t="shared" si="1065"/>
        <v>0</v>
      </c>
      <c r="H8521" s="3">
        <f>DC_2019!K8521</f>
        <v>3.6105571622986004</v>
      </c>
      <c r="I8521" s="48">
        <f>IF(F8521=0,0,IF(H8521&gt;DC_2019!$G$11,0,F8521/((DC_2019!$G$11-H8521)*9.92/20.72)))</f>
        <v>0</v>
      </c>
      <c r="J8521" s="48">
        <f>IF(OR(I8521&lt;Summary!$F$6, I8521=Summary!$F$6), I8521, Summary!$F$6)</f>
        <v>0</v>
      </c>
      <c r="K8521" s="3">
        <f>[2]Intensity!D8524</f>
        <v>413.99752859258041</v>
      </c>
      <c r="L8521">
        <f>J8521*(DC_2019!$G$11-H8521)*9.92/20.72</f>
        <v>0</v>
      </c>
      <c r="M8521">
        <f t="shared" si="1066"/>
        <v>0</v>
      </c>
      <c r="N8521">
        <f t="shared" si="1067"/>
        <v>0</v>
      </c>
      <c r="O8521" s="48">
        <f>IF(M8521=0,0, M8521/(DC_2019!$G$11))</f>
        <v>0</v>
      </c>
      <c r="P8521" s="48">
        <f>IF(OR(O8521&lt;Summary!$G$6, O8521 = Summary!$G$6), O8521, Summary!$G$6)</f>
        <v>0</v>
      </c>
      <c r="Q8521">
        <f>P8521*DC_2019!$G$11</f>
        <v>0</v>
      </c>
      <c r="R8521">
        <f t="shared" si="1068"/>
        <v>0</v>
      </c>
      <c r="S8521">
        <f t="shared" si="1069"/>
        <v>0</v>
      </c>
      <c r="T8521">
        <f t="shared" si="1070"/>
        <v>0</v>
      </c>
      <c r="U8521">
        <f t="shared" si="1071"/>
        <v>0</v>
      </c>
    </row>
    <row r="8522" spans="1:21">
      <c r="A8522">
        <v>12</v>
      </c>
      <c r="B8522">
        <v>22</v>
      </c>
      <c r="C8522">
        <v>0</v>
      </c>
      <c r="D8522">
        <f>'[5]2019'!P8522</f>
        <v>0</v>
      </c>
      <c r="E8522">
        <f>'[5]2019'!Q8522</f>
        <v>0</v>
      </c>
      <c r="F8522">
        <f t="shared" si="1064"/>
        <v>0</v>
      </c>
      <c r="G8522">
        <f t="shared" si="1065"/>
        <v>0</v>
      </c>
      <c r="H8522" s="3">
        <f>DC_2019!K8522</f>
        <v>2.8921638665264759</v>
      </c>
      <c r="I8522" s="48">
        <f>IF(F8522=0,0,IF(H8522&gt;DC_2019!$G$11,0,F8522/((DC_2019!$G$11-H8522)*9.92/20.72)))</f>
        <v>0</v>
      </c>
      <c r="J8522" s="48">
        <f>IF(OR(I8522&lt;Summary!$F$6, I8522=Summary!$F$6), I8522, Summary!$F$6)</f>
        <v>0</v>
      </c>
      <c r="K8522" s="3">
        <f>[2]Intensity!D8525</f>
        <v>408.83439499477532</v>
      </c>
      <c r="L8522">
        <f>J8522*(DC_2019!$G$11-H8522)*9.92/20.72</f>
        <v>0</v>
      </c>
      <c r="M8522">
        <f t="shared" si="1066"/>
        <v>0</v>
      </c>
      <c r="N8522">
        <f t="shared" si="1067"/>
        <v>0</v>
      </c>
      <c r="O8522" s="48">
        <f>IF(M8522=0,0, M8522/(DC_2019!$G$11))</f>
        <v>0</v>
      </c>
      <c r="P8522" s="48">
        <f>IF(OR(O8522&lt;Summary!$G$6, O8522 = Summary!$G$6), O8522, Summary!$G$6)</f>
        <v>0</v>
      </c>
      <c r="Q8522">
        <f>P8522*DC_2019!$G$11</f>
        <v>0</v>
      </c>
      <c r="R8522">
        <f t="shared" si="1068"/>
        <v>0</v>
      </c>
      <c r="S8522">
        <f t="shared" si="1069"/>
        <v>0</v>
      </c>
      <c r="T8522">
        <f t="shared" si="1070"/>
        <v>0</v>
      </c>
      <c r="U8522">
        <f t="shared" si="1071"/>
        <v>0</v>
      </c>
    </row>
    <row r="8523" spans="1:21">
      <c r="A8523">
        <v>12</v>
      </c>
      <c r="B8523">
        <v>22</v>
      </c>
      <c r="C8523">
        <v>1</v>
      </c>
      <c r="D8523">
        <f>'[5]2019'!P8523</f>
        <v>0</v>
      </c>
      <c r="E8523">
        <f>'[5]2019'!Q8523</f>
        <v>0</v>
      </c>
      <c r="F8523">
        <f t="shared" si="1064"/>
        <v>0</v>
      </c>
      <c r="G8523">
        <f t="shared" si="1065"/>
        <v>0</v>
      </c>
      <c r="H8523" s="3">
        <f>DC_2019!K8523</f>
        <v>2.488174678143241</v>
      </c>
      <c r="I8523" s="48">
        <f>IF(F8523=0,0,IF(H8523&gt;DC_2019!$G$11,0,F8523/((DC_2019!$G$11-H8523)*9.92/20.72)))</f>
        <v>0</v>
      </c>
      <c r="J8523" s="48">
        <f>IF(OR(I8523&lt;Summary!$F$6, I8523=Summary!$F$6), I8523, Summary!$F$6)</f>
        <v>0</v>
      </c>
      <c r="K8523" s="3">
        <f>[2]Intensity!D8526</f>
        <v>416.22723924770781</v>
      </c>
      <c r="L8523">
        <f>J8523*(DC_2019!$G$11-H8523)*9.92/20.72</f>
        <v>0</v>
      </c>
      <c r="M8523">
        <f t="shared" si="1066"/>
        <v>0</v>
      </c>
      <c r="N8523">
        <f t="shared" si="1067"/>
        <v>0</v>
      </c>
      <c r="O8523" s="48">
        <f>IF(M8523=0,0, M8523/(DC_2019!$G$11))</f>
        <v>0</v>
      </c>
      <c r="P8523" s="48">
        <f>IF(OR(O8523&lt;Summary!$G$6, O8523 = Summary!$G$6), O8523, Summary!$G$6)</f>
        <v>0</v>
      </c>
      <c r="Q8523">
        <f>P8523*DC_2019!$G$11</f>
        <v>0</v>
      </c>
      <c r="R8523">
        <f t="shared" si="1068"/>
        <v>0</v>
      </c>
      <c r="S8523">
        <f t="shared" si="1069"/>
        <v>0</v>
      </c>
      <c r="T8523">
        <f t="shared" si="1070"/>
        <v>0</v>
      </c>
      <c r="U8523">
        <f t="shared" si="1071"/>
        <v>0</v>
      </c>
    </row>
    <row r="8524" spans="1:21">
      <c r="A8524">
        <v>12</v>
      </c>
      <c r="B8524">
        <v>22</v>
      </c>
      <c r="C8524">
        <v>2</v>
      </c>
      <c r="D8524">
        <f>'[5]2019'!P8524</f>
        <v>0</v>
      </c>
      <c r="E8524">
        <f>'[5]2019'!Q8524</f>
        <v>0</v>
      </c>
      <c r="F8524">
        <f t="shared" si="1064"/>
        <v>0</v>
      </c>
      <c r="G8524">
        <f t="shared" si="1065"/>
        <v>0</v>
      </c>
      <c r="H8524" s="3">
        <f>DC_2019!K8524</f>
        <v>2.4057279052287321</v>
      </c>
      <c r="I8524" s="48">
        <f>IF(F8524=0,0,IF(H8524&gt;DC_2019!$G$11,0,F8524/((DC_2019!$G$11-H8524)*9.92/20.72)))</f>
        <v>0</v>
      </c>
      <c r="J8524" s="48">
        <f>IF(OR(I8524&lt;Summary!$F$6, I8524=Summary!$F$6), I8524, Summary!$F$6)</f>
        <v>0</v>
      </c>
      <c r="K8524" s="3">
        <f>[2]Intensity!D8527</f>
        <v>424.55438650365022</v>
      </c>
      <c r="L8524">
        <f>J8524*(DC_2019!$G$11-H8524)*9.92/20.72</f>
        <v>0</v>
      </c>
      <c r="M8524">
        <f t="shared" si="1066"/>
        <v>0</v>
      </c>
      <c r="N8524">
        <f t="shared" si="1067"/>
        <v>0</v>
      </c>
      <c r="O8524" s="48">
        <f>IF(M8524=0,0, M8524/(DC_2019!$G$11))</f>
        <v>0</v>
      </c>
      <c r="P8524" s="48">
        <f>IF(OR(O8524&lt;Summary!$G$6, O8524 = Summary!$G$6), O8524, Summary!$G$6)</f>
        <v>0</v>
      </c>
      <c r="Q8524">
        <f>P8524*DC_2019!$G$11</f>
        <v>0</v>
      </c>
      <c r="R8524">
        <f t="shared" si="1068"/>
        <v>0</v>
      </c>
      <c r="S8524">
        <f t="shared" si="1069"/>
        <v>0</v>
      </c>
      <c r="T8524">
        <f t="shared" si="1070"/>
        <v>0</v>
      </c>
      <c r="U8524">
        <f t="shared" si="1071"/>
        <v>0</v>
      </c>
    </row>
    <row r="8525" spans="1:21">
      <c r="A8525">
        <v>12</v>
      </c>
      <c r="B8525">
        <v>22</v>
      </c>
      <c r="C8525">
        <v>3</v>
      </c>
      <c r="D8525">
        <f>'[5]2019'!P8525</f>
        <v>0</v>
      </c>
      <c r="E8525">
        <f>'[5]2019'!Q8525</f>
        <v>0</v>
      </c>
      <c r="F8525">
        <f t="shared" si="1064"/>
        <v>0</v>
      </c>
      <c r="G8525">
        <f t="shared" si="1065"/>
        <v>0</v>
      </c>
      <c r="H8525" s="3">
        <f>DC_2019!K8525</f>
        <v>2.3727492004509227</v>
      </c>
      <c r="I8525" s="48">
        <f>IF(F8525=0,0,IF(H8525&gt;DC_2019!$G$11,0,F8525/((DC_2019!$G$11-H8525)*9.92/20.72)))</f>
        <v>0</v>
      </c>
      <c r="J8525" s="48">
        <f>IF(OR(I8525&lt;Summary!$F$6, I8525=Summary!$F$6), I8525, Summary!$F$6)</f>
        <v>0</v>
      </c>
      <c r="K8525" s="3">
        <f>[2]Intensity!D8528</f>
        <v>431.95907181772446</v>
      </c>
      <c r="L8525">
        <f>J8525*(DC_2019!$G$11-H8525)*9.92/20.72</f>
        <v>0</v>
      </c>
      <c r="M8525">
        <f t="shared" si="1066"/>
        <v>0</v>
      </c>
      <c r="N8525">
        <f t="shared" si="1067"/>
        <v>0</v>
      </c>
      <c r="O8525" s="48">
        <f>IF(M8525=0,0, M8525/(DC_2019!$G$11))</f>
        <v>0</v>
      </c>
      <c r="P8525" s="48">
        <f>IF(OR(O8525&lt;Summary!$G$6, O8525 = Summary!$G$6), O8525, Summary!$G$6)</f>
        <v>0</v>
      </c>
      <c r="Q8525">
        <f>P8525*DC_2019!$G$11</f>
        <v>0</v>
      </c>
      <c r="R8525">
        <f t="shared" si="1068"/>
        <v>0</v>
      </c>
      <c r="S8525">
        <f t="shared" si="1069"/>
        <v>0</v>
      </c>
      <c r="T8525">
        <f t="shared" si="1070"/>
        <v>0</v>
      </c>
      <c r="U8525">
        <f t="shared" si="1071"/>
        <v>0</v>
      </c>
    </row>
    <row r="8526" spans="1:21">
      <c r="A8526">
        <v>12</v>
      </c>
      <c r="B8526">
        <v>22</v>
      </c>
      <c r="C8526">
        <v>4</v>
      </c>
      <c r="D8526">
        <f>'[5]2019'!P8526</f>
        <v>0</v>
      </c>
      <c r="E8526">
        <f>'[5]2019'!Q8526</f>
        <v>0</v>
      </c>
      <c r="F8526">
        <f t="shared" si="1064"/>
        <v>0</v>
      </c>
      <c r="G8526">
        <f t="shared" si="1065"/>
        <v>0</v>
      </c>
      <c r="H8526" s="3">
        <f>DC_2019!K8526</f>
        <v>2.3315258085100865</v>
      </c>
      <c r="I8526" s="48">
        <f>IF(F8526=0,0,IF(H8526&gt;DC_2019!$G$11,0,F8526/((DC_2019!$G$11-H8526)*9.92/20.72)))</f>
        <v>0</v>
      </c>
      <c r="J8526" s="48">
        <f>IF(OR(I8526&lt;Summary!$F$6, I8526=Summary!$F$6), I8526, Summary!$F$6)</f>
        <v>0</v>
      </c>
      <c r="K8526" s="3">
        <f>[2]Intensity!D8529</f>
        <v>442.00746129585713</v>
      </c>
      <c r="L8526">
        <f>J8526*(DC_2019!$G$11-H8526)*9.92/20.72</f>
        <v>0</v>
      </c>
      <c r="M8526">
        <f t="shared" si="1066"/>
        <v>0</v>
      </c>
      <c r="N8526">
        <f t="shared" si="1067"/>
        <v>0</v>
      </c>
      <c r="O8526" s="48">
        <f>IF(M8526=0,0, M8526/(DC_2019!$G$11))</f>
        <v>0</v>
      </c>
      <c r="P8526" s="48">
        <f>IF(OR(O8526&lt;Summary!$G$6, O8526 = Summary!$G$6), O8526, Summary!$G$6)</f>
        <v>0</v>
      </c>
      <c r="Q8526">
        <f>P8526*DC_2019!$G$11</f>
        <v>0</v>
      </c>
      <c r="R8526">
        <f t="shared" si="1068"/>
        <v>0</v>
      </c>
      <c r="S8526">
        <f t="shared" si="1069"/>
        <v>0</v>
      </c>
      <c r="T8526">
        <f t="shared" si="1070"/>
        <v>0</v>
      </c>
      <c r="U8526">
        <f t="shared" si="1071"/>
        <v>0</v>
      </c>
    </row>
    <row r="8527" spans="1:21">
      <c r="A8527">
        <v>12</v>
      </c>
      <c r="B8527">
        <v>22</v>
      </c>
      <c r="C8527">
        <v>5</v>
      </c>
      <c r="D8527">
        <f>'[5]2019'!P8527</f>
        <v>0</v>
      </c>
      <c r="E8527">
        <f>'[5]2019'!Q8527</f>
        <v>0</v>
      </c>
      <c r="F8527">
        <f t="shared" si="1064"/>
        <v>0</v>
      </c>
      <c r="G8527">
        <f t="shared" si="1065"/>
        <v>0</v>
      </c>
      <c r="H8527" s="3">
        <f>DC_2019!K8527</f>
        <v>2.4716853257606779</v>
      </c>
      <c r="I8527" s="48">
        <f>IF(F8527=0,0,IF(H8527&gt;DC_2019!$G$11,0,F8527/((DC_2019!$G$11-H8527)*9.92/20.72)))</f>
        <v>0</v>
      </c>
      <c r="J8527" s="48">
        <f>IF(OR(I8527&lt;Summary!$F$6, I8527=Summary!$F$6), I8527, Summary!$F$6)</f>
        <v>0</v>
      </c>
      <c r="K8527" s="3">
        <f>[2]Intensity!D8530</f>
        <v>437.78309210654737</v>
      </c>
      <c r="L8527">
        <f>J8527*(DC_2019!$G$11-H8527)*9.92/20.72</f>
        <v>0</v>
      </c>
      <c r="M8527">
        <f t="shared" si="1066"/>
        <v>0</v>
      </c>
      <c r="N8527">
        <f t="shared" si="1067"/>
        <v>0</v>
      </c>
      <c r="O8527" s="48">
        <f>IF(M8527=0,0, M8527/(DC_2019!$G$11))</f>
        <v>0</v>
      </c>
      <c r="P8527" s="48">
        <f>IF(OR(O8527&lt;Summary!$G$6, O8527 = Summary!$G$6), O8527, Summary!$G$6)</f>
        <v>0</v>
      </c>
      <c r="Q8527">
        <f>P8527*DC_2019!$G$11</f>
        <v>0</v>
      </c>
      <c r="R8527">
        <f t="shared" si="1068"/>
        <v>0</v>
      </c>
      <c r="S8527">
        <f t="shared" si="1069"/>
        <v>0</v>
      </c>
      <c r="T8527">
        <f t="shared" si="1070"/>
        <v>0</v>
      </c>
      <c r="U8527">
        <f t="shared" si="1071"/>
        <v>0</v>
      </c>
    </row>
    <row r="8528" spans="1:21">
      <c r="A8528">
        <v>12</v>
      </c>
      <c r="B8528">
        <v>22</v>
      </c>
      <c r="C8528">
        <v>6</v>
      </c>
      <c r="D8528">
        <f>'[5]2019'!P8528</f>
        <v>0</v>
      </c>
      <c r="E8528">
        <f>'[5]2019'!Q8528</f>
        <v>0</v>
      </c>
      <c r="F8528">
        <f t="shared" si="1064"/>
        <v>0</v>
      </c>
      <c r="G8528">
        <f t="shared" si="1065"/>
        <v>0</v>
      </c>
      <c r="H8528" s="3">
        <f>DC_2019!K8528</f>
        <v>3.9557272272581794</v>
      </c>
      <c r="I8528" s="48">
        <f>IF(F8528=0,0,IF(H8528&gt;DC_2019!$G$11,0,F8528/((DC_2019!$G$11-H8528)*9.92/20.72)))</f>
        <v>0</v>
      </c>
      <c r="J8528" s="48">
        <f>IF(OR(I8528&lt;Summary!$F$6, I8528=Summary!$F$6), I8528, Summary!$F$6)</f>
        <v>0</v>
      </c>
      <c r="K8528" s="3">
        <f>[2]Intensity!D8531</f>
        <v>426.21956477087463</v>
      </c>
      <c r="L8528">
        <f>J8528*(DC_2019!$G$11-H8528)*9.92/20.72</f>
        <v>0</v>
      </c>
      <c r="M8528">
        <f t="shared" si="1066"/>
        <v>0</v>
      </c>
      <c r="N8528">
        <f t="shared" si="1067"/>
        <v>0</v>
      </c>
      <c r="O8528" s="48">
        <f>IF(M8528=0,0, M8528/(DC_2019!$G$11))</f>
        <v>0</v>
      </c>
      <c r="P8528" s="48">
        <f>IF(OR(O8528&lt;Summary!$G$6, O8528 = Summary!$G$6), O8528, Summary!$G$6)</f>
        <v>0</v>
      </c>
      <c r="Q8528">
        <f>P8528*DC_2019!$G$11</f>
        <v>0</v>
      </c>
      <c r="R8528">
        <f t="shared" si="1068"/>
        <v>0</v>
      </c>
      <c r="S8528">
        <f t="shared" si="1069"/>
        <v>0</v>
      </c>
      <c r="T8528">
        <f t="shared" si="1070"/>
        <v>0</v>
      </c>
      <c r="U8528">
        <f t="shared" si="1071"/>
        <v>0</v>
      </c>
    </row>
    <row r="8529" spans="1:21">
      <c r="A8529">
        <v>12</v>
      </c>
      <c r="B8529">
        <v>22</v>
      </c>
      <c r="C8529">
        <v>7</v>
      </c>
      <c r="D8529">
        <f>'[5]2019'!P8529</f>
        <v>0</v>
      </c>
      <c r="E8529">
        <f>'[5]2019'!Q8529</f>
        <v>0</v>
      </c>
      <c r="F8529">
        <f t="shared" si="1064"/>
        <v>0</v>
      </c>
      <c r="G8529">
        <f t="shared" si="1065"/>
        <v>0</v>
      </c>
      <c r="H8529" s="3">
        <f>DC_2019!K8529</f>
        <v>5.4892371859308833</v>
      </c>
      <c r="I8529" s="48">
        <f>IF(F8529=0,0,IF(H8529&gt;DC_2019!$G$11,0,F8529/((DC_2019!$G$11-H8529)*9.92/20.72)))</f>
        <v>0</v>
      </c>
      <c r="J8529" s="48">
        <f>IF(OR(I8529&lt;Summary!$F$6, I8529=Summary!$F$6), I8529, Summary!$F$6)</f>
        <v>0</v>
      </c>
      <c r="K8529" s="3">
        <f>[2]Intensity!D8532</f>
        <v>421.72141030224992</v>
      </c>
      <c r="L8529">
        <f>J8529*(DC_2019!$G$11-H8529)*9.92/20.72</f>
        <v>0</v>
      </c>
      <c r="M8529">
        <f t="shared" si="1066"/>
        <v>0</v>
      </c>
      <c r="N8529">
        <f t="shared" si="1067"/>
        <v>0</v>
      </c>
      <c r="O8529" s="48">
        <f>IF(M8529=0,0, M8529/(DC_2019!$G$11))</f>
        <v>0</v>
      </c>
      <c r="P8529" s="48">
        <f>IF(OR(O8529&lt;Summary!$G$6, O8529 = Summary!$G$6), O8529, Summary!$G$6)</f>
        <v>0</v>
      </c>
      <c r="Q8529">
        <f>P8529*DC_2019!$G$11</f>
        <v>0</v>
      </c>
      <c r="R8529">
        <f t="shared" si="1068"/>
        <v>0</v>
      </c>
      <c r="S8529">
        <f t="shared" si="1069"/>
        <v>0</v>
      </c>
      <c r="T8529">
        <f t="shared" si="1070"/>
        <v>0</v>
      </c>
      <c r="U8529">
        <f t="shared" si="1071"/>
        <v>0</v>
      </c>
    </row>
    <row r="8530" spans="1:21">
      <c r="A8530">
        <v>12</v>
      </c>
      <c r="B8530">
        <v>22</v>
      </c>
      <c r="C8530">
        <v>8</v>
      </c>
      <c r="D8530">
        <f>'[5]2019'!P8530</f>
        <v>0</v>
      </c>
      <c r="E8530">
        <f>'[5]2019'!Q8530</f>
        <v>5.3900585433333328</v>
      </c>
      <c r="F8530">
        <f t="shared" si="1064"/>
        <v>5.3900585433333328</v>
      </c>
      <c r="G8530">
        <f t="shared" si="1065"/>
        <v>48</v>
      </c>
      <c r="H8530" s="3">
        <f>DC_2019!K8530</f>
        <v>6.1570560345110064</v>
      </c>
      <c r="I8530" s="48">
        <f>IF(F8530=0,0,IF(H8530&gt;DC_2019!$G$11,0,F8530/((DC_2019!$G$11-H8530)*9.92/20.72)))</f>
        <v>4.2676528032198604</v>
      </c>
      <c r="J8530" s="48">
        <f>IF(OR(I8530&lt;Summary!$F$6, I8530=Summary!$F$6), I8530, Summary!$F$6)</f>
        <v>4.2676528032198604</v>
      </c>
      <c r="K8530" s="3">
        <f>[2]Intensity!D8533</f>
        <v>419.40025843344426</v>
      </c>
      <c r="L8530">
        <f>J8530*(DC_2019!$G$11-H8530)*9.92/20.72</f>
        <v>5.3900585433333328</v>
      </c>
      <c r="M8530">
        <f t="shared" si="1066"/>
        <v>0</v>
      </c>
      <c r="N8530">
        <f t="shared" si="1067"/>
        <v>2001.869135965394</v>
      </c>
      <c r="O8530" s="48">
        <f>IF(M8530=0,0, M8530/(DC_2019!$G$11))</f>
        <v>0</v>
      </c>
      <c r="P8530" s="48">
        <f>IF(OR(O8530&lt;Summary!$G$6, O8530 = Summary!$G$6), O8530, Summary!$G$6)</f>
        <v>0</v>
      </c>
      <c r="Q8530">
        <f>P8530*DC_2019!$G$11</f>
        <v>0</v>
      </c>
      <c r="R8530">
        <f t="shared" si="1068"/>
        <v>5.3900585433333328</v>
      </c>
      <c r="S8530">
        <f t="shared" si="1069"/>
        <v>0</v>
      </c>
      <c r="T8530">
        <f t="shared" si="1070"/>
        <v>0</v>
      </c>
      <c r="U8530">
        <f t="shared" si="1071"/>
        <v>2001.869135965394</v>
      </c>
    </row>
    <row r="8531" spans="1:21">
      <c r="A8531">
        <v>12</v>
      </c>
      <c r="B8531">
        <v>22</v>
      </c>
      <c r="C8531">
        <v>9</v>
      </c>
      <c r="D8531">
        <f>'[5]2019'!P8531</f>
        <v>0</v>
      </c>
      <c r="E8531">
        <f>'[5]2019'!Q8531</f>
        <v>1.0513320497919991</v>
      </c>
      <c r="F8531">
        <f t="shared" si="1064"/>
        <v>1.0513320497919991</v>
      </c>
      <c r="G8531">
        <f t="shared" si="1065"/>
        <v>48</v>
      </c>
      <c r="H8531" s="3">
        <f>DC_2019!K8531</f>
        <v>6.5857792514652314</v>
      </c>
      <c r="I8531" s="48">
        <f>IF(F8531=0,0,IF(H8531&gt;DC_2019!$G$11,0,F8531/((DC_2019!$G$11-H8531)*9.92/20.72)))</f>
        <v>0.99393657491902365</v>
      </c>
      <c r="J8531" s="48">
        <f>IF(OR(I8531&lt;Summary!$F$6, I8531=Summary!$F$6), I8531, Summary!$F$6)</f>
        <v>0.99393657491902365</v>
      </c>
      <c r="K8531" s="3">
        <f>[2]Intensity!D8534</f>
        <v>416.16363872587044</v>
      </c>
      <c r="L8531">
        <f>J8531*(DC_2019!$G$11-H8531)*9.92/20.72</f>
        <v>1.0513320497919991</v>
      </c>
      <c r="M8531">
        <f t="shared" si="1066"/>
        <v>0</v>
      </c>
      <c r="N8531">
        <f t="shared" si="1067"/>
        <v>387.06223296055038</v>
      </c>
      <c r="O8531" s="48">
        <f>IF(M8531=0,0, M8531/(DC_2019!$G$11))</f>
        <v>0</v>
      </c>
      <c r="P8531" s="48">
        <f>IF(OR(O8531&lt;Summary!$G$6, O8531 = Summary!$G$6), O8531, Summary!$G$6)</f>
        <v>0</v>
      </c>
      <c r="Q8531">
        <f>P8531*DC_2019!$G$11</f>
        <v>0</v>
      </c>
      <c r="R8531">
        <f t="shared" si="1068"/>
        <v>1.0513320497919991</v>
      </c>
      <c r="S8531">
        <f t="shared" si="1069"/>
        <v>0</v>
      </c>
      <c r="T8531">
        <f t="shared" si="1070"/>
        <v>0</v>
      </c>
      <c r="U8531">
        <f t="shared" si="1071"/>
        <v>387.06223296055038</v>
      </c>
    </row>
    <row r="8532" spans="1:21">
      <c r="A8532">
        <v>12</v>
      </c>
      <c r="B8532">
        <v>22</v>
      </c>
      <c r="C8532">
        <v>10</v>
      </c>
      <c r="D8532">
        <f>'[5]2019'!P8532</f>
        <v>0</v>
      </c>
      <c r="E8532">
        <f>'[5]2019'!Q8532</f>
        <v>0</v>
      </c>
      <c r="F8532">
        <f t="shared" si="1064"/>
        <v>0</v>
      </c>
      <c r="G8532">
        <f t="shared" si="1065"/>
        <v>0</v>
      </c>
      <c r="H8532" s="3">
        <f>DC_2019!K8532</f>
        <v>6.7424281211064354</v>
      </c>
      <c r="I8532" s="48">
        <f>IF(F8532=0,0,IF(H8532&gt;DC_2019!$G$11,0,F8532/((DC_2019!$G$11-H8532)*9.92/20.72)))</f>
        <v>0</v>
      </c>
      <c r="J8532" s="48">
        <f>IF(OR(I8532&lt;Summary!$F$6, I8532=Summary!$F$6), I8532, Summary!$F$6)</f>
        <v>0</v>
      </c>
      <c r="K8532" s="3">
        <f>[2]Intensity!D8535</f>
        <v>414.35961806001944</v>
      </c>
      <c r="L8532">
        <f>J8532*(DC_2019!$G$11-H8532)*9.92/20.72</f>
        <v>0</v>
      </c>
      <c r="M8532">
        <f t="shared" si="1066"/>
        <v>0</v>
      </c>
      <c r="N8532">
        <f t="shared" si="1067"/>
        <v>0</v>
      </c>
      <c r="O8532" s="48">
        <f>IF(M8532=0,0, M8532/(DC_2019!$G$11))</f>
        <v>0</v>
      </c>
      <c r="P8532" s="48">
        <f>IF(OR(O8532&lt;Summary!$G$6, O8532 = Summary!$G$6), O8532, Summary!$G$6)</f>
        <v>0</v>
      </c>
      <c r="Q8532">
        <f>P8532*DC_2019!$G$11</f>
        <v>0</v>
      </c>
      <c r="R8532">
        <f t="shared" si="1068"/>
        <v>0</v>
      </c>
      <c r="S8532">
        <f t="shared" si="1069"/>
        <v>0</v>
      </c>
      <c r="T8532">
        <f t="shared" si="1070"/>
        <v>0</v>
      </c>
      <c r="U8532">
        <f t="shared" si="1071"/>
        <v>0</v>
      </c>
    </row>
    <row r="8533" spans="1:21">
      <c r="A8533">
        <v>12</v>
      </c>
      <c r="B8533">
        <v>22</v>
      </c>
      <c r="C8533">
        <v>11</v>
      </c>
      <c r="D8533">
        <f>'[5]2019'!P8533</f>
        <v>0</v>
      </c>
      <c r="E8533">
        <f>'[5]2019'!Q8533</f>
        <v>0</v>
      </c>
      <c r="F8533">
        <f t="shared" si="1064"/>
        <v>0</v>
      </c>
      <c r="G8533">
        <f t="shared" si="1065"/>
        <v>0</v>
      </c>
      <c r="H8533" s="3">
        <f>DC_2019!K8533</f>
        <v>6.4950878023712706</v>
      </c>
      <c r="I8533" s="48">
        <f>IF(F8533=0,0,IF(H8533&gt;DC_2019!$G$11,0,F8533/((DC_2019!$G$11-H8533)*9.92/20.72)))</f>
        <v>0</v>
      </c>
      <c r="J8533" s="48">
        <f>IF(OR(I8533&lt;Summary!$F$6, I8533=Summary!$F$6), I8533, Summary!$F$6)</f>
        <v>0</v>
      </c>
      <c r="K8533" s="3">
        <f>[2]Intensity!D8536</f>
        <v>412.93180497174268</v>
      </c>
      <c r="L8533">
        <f>J8533*(DC_2019!$G$11-H8533)*9.92/20.72</f>
        <v>0</v>
      </c>
      <c r="M8533">
        <f t="shared" si="1066"/>
        <v>0</v>
      </c>
      <c r="N8533">
        <f t="shared" si="1067"/>
        <v>0</v>
      </c>
      <c r="O8533" s="48">
        <f>IF(M8533=0,0, M8533/(DC_2019!$G$11))</f>
        <v>0</v>
      </c>
      <c r="P8533" s="48">
        <f>IF(OR(O8533&lt;Summary!$G$6, O8533 = Summary!$G$6), O8533, Summary!$G$6)</f>
        <v>0</v>
      </c>
      <c r="Q8533">
        <f>P8533*DC_2019!$G$11</f>
        <v>0</v>
      </c>
      <c r="R8533">
        <f t="shared" si="1068"/>
        <v>0</v>
      </c>
      <c r="S8533">
        <f t="shared" si="1069"/>
        <v>0</v>
      </c>
      <c r="T8533">
        <f t="shared" si="1070"/>
        <v>0</v>
      </c>
      <c r="U8533">
        <f t="shared" si="1071"/>
        <v>0</v>
      </c>
    </row>
    <row r="8534" spans="1:21">
      <c r="A8534">
        <v>12</v>
      </c>
      <c r="B8534">
        <v>22</v>
      </c>
      <c r="C8534">
        <v>12</v>
      </c>
      <c r="D8534">
        <f>'[5]2019'!P8534</f>
        <v>0</v>
      </c>
      <c r="E8534">
        <f>'[5]2019'!Q8534</f>
        <v>8.4775436666666662E-2</v>
      </c>
      <c r="F8534">
        <f t="shared" si="1064"/>
        <v>8.4775436666666662E-2</v>
      </c>
      <c r="G8534">
        <f t="shared" si="1065"/>
        <v>48</v>
      </c>
      <c r="H8534" s="3">
        <f>DC_2019!K8534</f>
        <v>7.1216832699458914</v>
      </c>
      <c r="I8534" s="48">
        <f>IF(F8534=0,0,IF(H8534&gt;DC_2019!$G$11,0,F8534/((DC_2019!$G$11-H8534)*9.92/20.72)))</f>
        <v>0.10581403978880566</v>
      </c>
      <c r="J8534" s="48">
        <f>IF(OR(I8534&lt;Summary!$F$6, I8534=Summary!$F$6), I8534, Summary!$F$6)</f>
        <v>0.10581403978880566</v>
      </c>
      <c r="K8534" s="3">
        <f>[2]Intensity!D8537</f>
        <v>409.29902510724492</v>
      </c>
      <c r="L8534">
        <f>J8534*(DC_2019!$G$11-H8534)*9.92/20.72</f>
        <v>8.4775436666666662E-2</v>
      </c>
      <c r="M8534">
        <f t="shared" si="1066"/>
        <v>0</v>
      </c>
      <c r="N8534">
        <f t="shared" si="1067"/>
        <v>30.629282620707649</v>
      </c>
      <c r="O8534" s="48">
        <f>IF(M8534=0,0, M8534/(DC_2019!$G$11))</f>
        <v>0</v>
      </c>
      <c r="P8534" s="48">
        <f>IF(OR(O8534&lt;Summary!$G$6, O8534 = Summary!$G$6), O8534, Summary!$G$6)</f>
        <v>0</v>
      </c>
      <c r="Q8534">
        <f>P8534*DC_2019!$G$11</f>
        <v>0</v>
      </c>
      <c r="R8534">
        <f t="shared" si="1068"/>
        <v>8.4775436666666662E-2</v>
      </c>
      <c r="S8534">
        <f t="shared" si="1069"/>
        <v>0</v>
      </c>
      <c r="T8534">
        <f t="shared" si="1070"/>
        <v>0</v>
      </c>
      <c r="U8534">
        <f t="shared" si="1071"/>
        <v>30.629282620707649</v>
      </c>
    </row>
    <row r="8535" spans="1:21">
      <c r="A8535">
        <v>12</v>
      </c>
      <c r="B8535">
        <v>22</v>
      </c>
      <c r="C8535">
        <v>13</v>
      </c>
      <c r="D8535">
        <f>'[5]2019'!P8535</f>
        <v>0</v>
      </c>
      <c r="E8535">
        <f>'[5]2019'!Q8535</f>
        <v>8.9420278333333325E-2</v>
      </c>
      <c r="F8535">
        <f t="shared" si="1064"/>
        <v>8.9420278333333325E-2</v>
      </c>
      <c r="G8535">
        <f t="shared" si="1065"/>
        <v>48</v>
      </c>
      <c r="H8535" s="3">
        <f>DC_2019!K8535</f>
        <v>7.4184916568064647</v>
      </c>
      <c r="I8535" s="48">
        <f>IF(F8535=0,0,IF(H8535&gt;DC_2019!$G$11,0,F8535/((DC_2019!$G$11-H8535)*9.92/20.72)))</f>
        <v>0.13567593799143926</v>
      </c>
      <c r="J8535" s="48">
        <f>IF(OR(I8535&lt;Summary!$F$6, I8535=Summary!$F$6), I8535, Summary!$F$6)</f>
        <v>0.13567593799143926</v>
      </c>
      <c r="K8535" s="3">
        <f>[2]Intensity!D8538</f>
        <v>411.86425451558023</v>
      </c>
      <c r="L8535">
        <f>J8535*(DC_2019!$G$11-H8535)*9.92/20.72</f>
        <v>8.9420278333333311E-2</v>
      </c>
      <c r="M8535">
        <f t="shared" si="1066"/>
        <v>0</v>
      </c>
      <c r="N8535">
        <f t="shared" si="1067"/>
        <v>32.536842914334017</v>
      </c>
      <c r="O8535" s="48">
        <f>IF(M8535=0,0, M8535/(DC_2019!$G$11))</f>
        <v>0</v>
      </c>
      <c r="P8535" s="48">
        <f>IF(OR(O8535&lt;Summary!$G$6, O8535 = Summary!$G$6), O8535, Summary!$G$6)</f>
        <v>0</v>
      </c>
      <c r="Q8535">
        <f>P8535*DC_2019!$G$11</f>
        <v>0</v>
      </c>
      <c r="R8535">
        <f t="shared" si="1068"/>
        <v>8.9420278333333311E-2</v>
      </c>
      <c r="S8535">
        <f t="shared" si="1069"/>
        <v>0</v>
      </c>
      <c r="T8535">
        <f t="shared" si="1070"/>
        <v>0</v>
      </c>
      <c r="U8535">
        <f t="shared" si="1071"/>
        <v>32.536842914334017</v>
      </c>
    </row>
    <row r="8536" spans="1:21">
      <c r="A8536">
        <v>12</v>
      </c>
      <c r="B8536">
        <v>22</v>
      </c>
      <c r="C8536">
        <v>14</v>
      </c>
      <c r="D8536">
        <f>'[5]2019'!P8536</f>
        <v>0</v>
      </c>
      <c r="E8536">
        <f>'[5]2019'!Q8536</f>
        <v>0</v>
      </c>
      <c r="F8536">
        <f t="shared" si="1064"/>
        <v>0</v>
      </c>
      <c r="G8536">
        <f t="shared" si="1065"/>
        <v>0</v>
      </c>
      <c r="H8536" s="3">
        <f>DC_2019!K8536</f>
        <v>7.4844490663869205</v>
      </c>
      <c r="I8536" s="48">
        <f>IF(F8536=0,0,IF(H8536&gt;DC_2019!$G$11,0,F8536/((DC_2019!$G$11-H8536)*9.92/20.72)))</f>
        <v>0</v>
      </c>
      <c r="J8536" s="48">
        <f>IF(OR(I8536&lt;Summary!$F$6, I8536=Summary!$F$6), I8536, Summary!$F$6)</f>
        <v>0</v>
      </c>
      <c r="K8536" s="3">
        <f>[2]Intensity!D8539</f>
        <v>413.00401758958918</v>
      </c>
      <c r="L8536">
        <f>J8536*(DC_2019!$G$11-H8536)*9.92/20.72</f>
        <v>0</v>
      </c>
      <c r="M8536">
        <f t="shared" si="1066"/>
        <v>0</v>
      </c>
      <c r="N8536">
        <f t="shared" si="1067"/>
        <v>0</v>
      </c>
      <c r="O8536" s="48">
        <f>IF(M8536=0,0, M8536/(DC_2019!$G$11))</f>
        <v>0</v>
      </c>
      <c r="P8536" s="48">
        <f>IF(OR(O8536&lt;Summary!$G$6, O8536 = Summary!$G$6), O8536, Summary!$G$6)</f>
        <v>0</v>
      </c>
      <c r="Q8536">
        <f>P8536*DC_2019!$G$11</f>
        <v>0</v>
      </c>
      <c r="R8536">
        <f t="shared" si="1068"/>
        <v>0</v>
      </c>
      <c r="S8536">
        <f t="shared" si="1069"/>
        <v>0</v>
      </c>
      <c r="T8536">
        <f t="shared" si="1070"/>
        <v>0</v>
      </c>
      <c r="U8536">
        <f t="shared" si="1071"/>
        <v>0</v>
      </c>
    </row>
    <row r="8537" spans="1:21">
      <c r="A8537">
        <v>12</v>
      </c>
      <c r="B8537">
        <v>22</v>
      </c>
      <c r="C8537">
        <v>15</v>
      </c>
      <c r="D8537">
        <f>'[5]2019'!P8537</f>
        <v>0</v>
      </c>
      <c r="E8537">
        <f>'[5]2019'!Q8537</f>
        <v>0</v>
      </c>
      <c r="F8537">
        <f t="shared" si="1064"/>
        <v>0</v>
      </c>
      <c r="G8537">
        <f t="shared" si="1065"/>
        <v>0</v>
      </c>
      <c r="H8537" s="3">
        <f>DC_2019!K8537</f>
        <v>6.6847153767750509</v>
      </c>
      <c r="I8537" s="48">
        <f>IF(F8537=0,0,IF(H8537&gt;DC_2019!$G$11,0,F8537/((DC_2019!$G$11-H8537)*9.92/20.72)))</f>
        <v>0</v>
      </c>
      <c r="J8537" s="48">
        <f>IF(OR(I8537&lt;Summary!$F$6, I8537=Summary!$F$6), I8537, Summary!$F$6)</f>
        <v>0</v>
      </c>
      <c r="K8537" s="3">
        <f>[2]Intensity!D8540</f>
        <v>413.79390833494489</v>
      </c>
      <c r="L8537">
        <f>J8537*(DC_2019!$G$11-H8537)*9.92/20.72</f>
        <v>0</v>
      </c>
      <c r="M8537">
        <f t="shared" si="1066"/>
        <v>0</v>
      </c>
      <c r="N8537">
        <f t="shared" si="1067"/>
        <v>0</v>
      </c>
      <c r="O8537" s="48">
        <f>IF(M8537=0,0, M8537/(DC_2019!$G$11))</f>
        <v>0</v>
      </c>
      <c r="P8537" s="48">
        <f>IF(OR(O8537&lt;Summary!$G$6, O8537 = Summary!$G$6), O8537, Summary!$G$6)</f>
        <v>0</v>
      </c>
      <c r="Q8537">
        <f>P8537*DC_2019!$G$11</f>
        <v>0</v>
      </c>
      <c r="R8537">
        <f t="shared" si="1068"/>
        <v>0</v>
      </c>
      <c r="S8537">
        <f t="shared" si="1069"/>
        <v>0</v>
      </c>
      <c r="T8537">
        <f t="shared" si="1070"/>
        <v>0</v>
      </c>
      <c r="U8537">
        <f t="shared" si="1071"/>
        <v>0</v>
      </c>
    </row>
    <row r="8538" spans="1:21">
      <c r="A8538">
        <v>12</v>
      </c>
      <c r="B8538">
        <v>22</v>
      </c>
      <c r="C8538">
        <v>16</v>
      </c>
      <c r="D8538">
        <f>'[5]2019'!P8538</f>
        <v>0</v>
      </c>
      <c r="E8538">
        <f>'[5]2019'!Q8538</f>
        <v>0</v>
      </c>
      <c r="F8538">
        <f t="shared" si="1064"/>
        <v>0</v>
      </c>
      <c r="G8538">
        <f t="shared" si="1065"/>
        <v>0</v>
      </c>
      <c r="H8538" s="3">
        <f>DC_2019!K8538</f>
        <v>6.5857792514652314</v>
      </c>
      <c r="I8538" s="48">
        <f>IF(F8538=0,0,IF(H8538&gt;DC_2019!$G$11,0,F8538/((DC_2019!$G$11-H8538)*9.92/20.72)))</f>
        <v>0</v>
      </c>
      <c r="J8538" s="48">
        <f>IF(OR(I8538&lt;Summary!$F$6, I8538=Summary!$F$6), I8538, Summary!$F$6)</f>
        <v>0</v>
      </c>
      <c r="K8538" s="3">
        <f>[2]Intensity!D8541</f>
        <v>414.98435899951556</v>
      </c>
      <c r="L8538">
        <f>J8538*(DC_2019!$G$11-H8538)*9.92/20.72</f>
        <v>0</v>
      </c>
      <c r="M8538">
        <f t="shared" si="1066"/>
        <v>0</v>
      </c>
      <c r="N8538">
        <f t="shared" si="1067"/>
        <v>0</v>
      </c>
      <c r="O8538" s="48">
        <f>IF(M8538=0,0, M8538/(DC_2019!$G$11))</f>
        <v>0</v>
      </c>
      <c r="P8538" s="48">
        <f>IF(OR(O8538&lt;Summary!$G$6, O8538 = Summary!$G$6), O8538, Summary!$G$6)</f>
        <v>0</v>
      </c>
      <c r="Q8538">
        <f>P8538*DC_2019!$G$11</f>
        <v>0</v>
      </c>
      <c r="R8538">
        <f t="shared" si="1068"/>
        <v>0</v>
      </c>
      <c r="S8538">
        <f t="shared" si="1069"/>
        <v>0</v>
      </c>
      <c r="T8538">
        <f t="shared" si="1070"/>
        <v>0</v>
      </c>
      <c r="U8538">
        <f t="shared" si="1071"/>
        <v>0</v>
      </c>
    </row>
    <row r="8539" spans="1:21">
      <c r="A8539">
        <v>12</v>
      </c>
      <c r="B8539">
        <v>22</v>
      </c>
      <c r="C8539">
        <v>17</v>
      </c>
      <c r="D8539">
        <f>'[5]2019'!P8539</f>
        <v>0</v>
      </c>
      <c r="E8539">
        <f>'[5]2019'!Q8539</f>
        <v>0</v>
      </c>
      <c r="F8539">
        <f t="shared" si="1064"/>
        <v>0</v>
      </c>
      <c r="G8539">
        <f t="shared" si="1065"/>
        <v>0</v>
      </c>
      <c r="H8539" s="3">
        <f>DC_2019!K8539</f>
        <v>6.5363111942856893</v>
      </c>
      <c r="I8539" s="48">
        <f>IF(F8539=0,0,IF(H8539&gt;DC_2019!$G$11,0,F8539/((DC_2019!$G$11-H8539)*9.92/20.72)))</f>
        <v>0</v>
      </c>
      <c r="J8539" s="48">
        <f>IF(OR(I8539&lt;Summary!$F$6, I8539=Summary!$F$6), I8539, Summary!$F$6)</f>
        <v>0</v>
      </c>
      <c r="K8539" s="3">
        <f>[2]Intensity!D8542</f>
        <v>416.38373199168728</v>
      </c>
      <c r="L8539">
        <f>J8539*(DC_2019!$G$11-H8539)*9.92/20.72</f>
        <v>0</v>
      </c>
      <c r="M8539">
        <f t="shared" si="1066"/>
        <v>0</v>
      </c>
      <c r="N8539">
        <f t="shared" si="1067"/>
        <v>0</v>
      </c>
      <c r="O8539" s="48">
        <f>IF(M8539=0,0, M8539/(DC_2019!$G$11))</f>
        <v>0</v>
      </c>
      <c r="P8539" s="48">
        <f>IF(OR(O8539&lt;Summary!$G$6, O8539 = Summary!$G$6), O8539, Summary!$G$6)</f>
        <v>0</v>
      </c>
      <c r="Q8539">
        <f>P8539*DC_2019!$G$11</f>
        <v>0</v>
      </c>
      <c r="R8539">
        <f t="shared" si="1068"/>
        <v>0</v>
      </c>
      <c r="S8539">
        <f t="shared" si="1069"/>
        <v>0</v>
      </c>
      <c r="T8539">
        <f t="shared" si="1070"/>
        <v>0</v>
      </c>
      <c r="U8539">
        <f t="shared" si="1071"/>
        <v>0</v>
      </c>
    </row>
    <row r="8540" spans="1:21">
      <c r="A8540">
        <v>12</v>
      </c>
      <c r="B8540">
        <v>22</v>
      </c>
      <c r="C8540">
        <v>18</v>
      </c>
      <c r="D8540">
        <f>'[5]2019'!P8540</f>
        <v>0</v>
      </c>
      <c r="E8540">
        <f>'[5]2019'!Q8540</f>
        <v>0</v>
      </c>
      <c r="F8540">
        <f t="shared" si="1064"/>
        <v>0</v>
      </c>
      <c r="G8540">
        <f t="shared" si="1065"/>
        <v>0</v>
      </c>
      <c r="H8540" s="3">
        <f>DC_2019!K8540</f>
        <v>6.2065241026291904</v>
      </c>
      <c r="I8540" s="48">
        <f>IF(F8540=0,0,IF(H8540&gt;DC_2019!$G$11,0,F8540/((DC_2019!$G$11-H8540)*9.92/20.72)))</f>
        <v>0</v>
      </c>
      <c r="J8540" s="48">
        <f>IF(OR(I8540&lt;Summary!$F$6, I8540=Summary!$F$6), I8540, Summary!$F$6)</f>
        <v>0</v>
      </c>
      <c r="K8540" s="3">
        <f>[2]Intensity!D8543</f>
        <v>409.70033340569699</v>
      </c>
      <c r="L8540">
        <f>J8540*(DC_2019!$G$11-H8540)*9.92/20.72</f>
        <v>0</v>
      </c>
      <c r="M8540">
        <f t="shared" si="1066"/>
        <v>0</v>
      </c>
      <c r="N8540">
        <f t="shared" si="1067"/>
        <v>0</v>
      </c>
      <c r="O8540" s="48">
        <f>IF(M8540=0,0, M8540/(DC_2019!$G$11))</f>
        <v>0</v>
      </c>
      <c r="P8540" s="48">
        <f>IF(OR(O8540&lt;Summary!$G$6, O8540 = Summary!$G$6), O8540, Summary!$G$6)</f>
        <v>0</v>
      </c>
      <c r="Q8540">
        <f>P8540*DC_2019!$G$11</f>
        <v>0</v>
      </c>
      <c r="R8540">
        <f t="shared" si="1068"/>
        <v>0</v>
      </c>
      <c r="S8540">
        <f t="shared" si="1069"/>
        <v>0</v>
      </c>
      <c r="T8540">
        <f t="shared" si="1070"/>
        <v>0</v>
      </c>
      <c r="U8540">
        <f t="shared" si="1071"/>
        <v>0</v>
      </c>
    </row>
    <row r="8541" spans="1:21">
      <c r="A8541">
        <v>12</v>
      </c>
      <c r="B8541">
        <v>22</v>
      </c>
      <c r="C8541">
        <v>19</v>
      </c>
      <c r="D8541">
        <f>'[5]2019'!P8541</f>
        <v>0</v>
      </c>
      <c r="E8541">
        <f>'[5]2019'!Q8541</f>
        <v>0</v>
      </c>
      <c r="F8541">
        <f t="shared" si="1064"/>
        <v>0</v>
      </c>
      <c r="G8541">
        <f t="shared" si="1065"/>
        <v>0</v>
      </c>
      <c r="H8541" s="3">
        <f>DC_2019!K8541</f>
        <v>6.2147687788415906</v>
      </c>
      <c r="I8541" s="48">
        <f>IF(F8541=0,0,IF(H8541&gt;DC_2019!$G$11,0,F8541/((DC_2019!$G$11-H8541)*9.92/20.72)))</f>
        <v>0</v>
      </c>
      <c r="J8541" s="48">
        <f>IF(OR(I8541&lt;Summary!$F$6, I8541=Summary!$F$6), I8541, Summary!$F$6)</f>
        <v>0</v>
      </c>
      <c r="K8541" s="3">
        <f>[2]Intensity!D8544</f>
        <v>403.43939569089855</v>
      </c>
      <c r="L8541">
        <f>J8541*(DC_2019!$G$11-H8541)*9.92/20.72</f>
        <v>0</v>
      </c>
      <c r="M8541">
        <f t="shared" si="1066"/>
        <v>0</v>
      </c>
      <c r="N8541">
        <f t="shared" si="1067"/>
        <v>0</v>
      </c>
      <c r="O8541" s="48">
        <f>IF(M8541=0,0, M8541/(DC_2019!$G$11))</f>
        <v>0</v>
      </c>
      <c r="P8541" s="48">
        <f>IF(OR(O8541&lt;Summary!$G$6, O8541 = Summary!$G$6), O8541, Summary!$G$6)</f>
        <v>0</v>
      </c>
      <c r="Q8541">
        <f>P8541*DC_2019!$G$11</f>
        <v>0</v>
      </c>
      <c r="R8541">
        <f t="shared" si="1068"/>
        <v>0</v>
      </c>
      <c r="S8541">
        <f t="shared" si="1069"/>
        <v>0</v>
      </c>
      <c r="T8541">
        <f t="shared" si="1070"/>
        <v>0</v>
      </c>
      <c r="U8541">
        <f t="shared" si="1071"/>
        <v>0</v>
      </c>
    </row>
    <row r="8542" spans="1:21">
      <c r="A8542">
        <v>12</v>
      </c>
      <c r="B8542">
        <v>22</v>
      </c>
      <c r="C8542">
        <v>20</v>
      </c>
      <c r="D8542">
        <f>'[5]2019'!P8542</f>
        <v>0</v>
      </c>
      <c r="E8542">
        <f>'[5]2019'!Q8542</f>
        <v>0</v>
      </c>
      <c r="F8542">
        <f t="shared" si="1064"/>
        <v>0</v>
      </c>
      <c r="G8542">
        <f t="shared" si="1065"/>
        <v>0</v>
      </c>
      <c r="H8542" s="3">
        <f>DC_2019!K8542</f>
        <v>5.5716839588699152</v>
      </c>
      <c r="I8542" s="48">
        <f>IF(F8542=0,0,IF(H8542&gt;DC_2019!$G$11,0,F8542/((DC_2019!$G$11-H8542)*9.92/20.72)))</f>
        <v>0</v>
      </c>
      <c r="J8542" s="48">
        <f>IF(OR(I8542&lt;Summary!$F$6, I8542=Summary!$F$6), I8542, Summary!$F$6)</f>
        <v>0</v>
      </c>
      <c r="K8542" s="3">
        <f>[2]Intensity!D8545</f>
        <v>392.88803565862349</v>
      </c>
      <c r="L8542">
        <f>J8542*(DC_2019!$G$11-H8542)*9.92/20.72</f>
        <v>0</v>
      </c>
      <c r="M8542">
        <f t="shared" si="1066"/>
        <v>0</v>
      </c>
      <c r="N8542">
        <f t="shared" si="1067"/>
        <v>0</v>
      </c>
      <c r="O8542" s="48">
        <f>IF(M8542=0,0, M8542/(DC_2019!$G$11))</f>
        <v>0</v>
      </c>
      <c r="P8542" s="48">
        <f>IF(OR(O8542&lt;Summary!$G$6, O8542 = Summary!$G$6), O8542, Summary!$G$6)</f>
        <v>0</v>
      </c>
      <c r="Q8542">
        <f>P8542*DC_2019!$G$11</f>
        <v>0</v>
      </c>
      <c r="R8542">
        <f t="shared" si="1068"/>
        <v>0</v>
      </c>
      <c r="S8542">
        <f t="shared" si="1069"/>
        <v>0</v>
      </c>
      <c r="T8542">
        <f t="shared" si="1070"/>
        <v>0</v>
      </c>
      <c r="U8542">
        <f t="shared" si="1071"/>
        <v>0</v>
      </c>
    </row>
    <row r="8543" spans="1:21">
      <c r="A8543">
        <v>12</v>
      </c>
      <c r="B8543">
        <v>22</v>
      </c>
      <c r="C8543">
        <v>21</v>
      </c>
      <c r="D8543">
        <f>'[5]2019'!P8543</f>
        <v>0</v>
      </c>
      <c r="E8543">
        <f>'[5]2019'!Q8543</f>
        <v>0</v>
      </c>
      <c r="F8543">
        <f t="shared" si="1064"/>
        <v>0</v>
      </c>
      <c r="G8543">
        <f t="shared" si="1065"/>
        <v>0</v>
      </c>
      <c r="H8543" s="3">
        <f>DC_2019!K8543</f>
        <v>4.9450884912717648</v>
      </c>
      <c r="I8543" s="48">
        <f>IF(F8543=0,0,IF(H8543&gt;DC_2019!$G$11,0,F8543/((DC_2019!$G$11-H8543)*9.92/20.72)))</f>
        <v>0</v>
      </c>
      <c r="J8543" s="48">
        <f>IF(OR(I8543&lt;Summary!$F$6, I8543=Summary!$F$6), I8543, Summary!$F$6)</f>
        <v>0</v>
      </c>
      <c r="K8543" s="3">
        <f>[2]Intensity!D8546</f>
        <v>386.6893261069053</v>
      </c>
      <c r="L8543">
        <f>J8543*(DC_2019!$G$11-H8543)*9.92/20.72</f>
        <v>0</v>
      </c>
      <c r="M8543">
        <f t="shared" si="1066"/>
        <v>0</v>
      </c>
      <c r="N8543">
        <f t="shared" si="1067"/>
        <v>0</v>
      </c>
      <c r="O8543" s="48">
        <f>IF(M8543=0,0, M8543/(DC_2019!$G$11))</f>
        <v>0</v>
      </c>
      <c r="P8543" s="48">
        <f>IF(OR(O8543&lt;Summary!$G$6, O8543 = Summary!$G$6), O8543, Summary!$G$6)</f>
        <v>0</v>
      </c>
      <c r="Q8543">
        <f>P8543*DC_2019!$G$11</f>
        <v>0</v>
      </c>
      <c r="R8543">
        <f t="shared" si="1068"/>
        <v>0</v>
      </c>
      <c r="S8543">
        <f t="shared" si="1069"/>
        <v>0</v>
      </c>
      <c r="T8543">
        <f t="shared" si="1070"/>
        <v>0</v>
      </c>
      <c r="U8543">
        <f t="shared" si="1071"/>
        <v>0</v>
      </c>
    </row>
    <row r="8544" spans="1:21">
      <c r="A8544">
        <v>12</v>
      </c>
      <c r="B8544">
        <v>22</v>
      </c>
      <c r="C8544">
        <v>22</v>
      </c>
      <c r="D8544">
        <f>'[5]2019'!P8544</f>
        <v>0</v>
      </c>
      <c r="E8544">
        <f>'[5]2019'!Q8544</f>
        <v>0</v>
      </c>
      <c r="F8544">
        <f t="shared" si="1064"/>
        <v>0</v>
      </c>
      <c r="G8544">
        <f t="shared" si="1065"/>
        <v>0</v>
      </c>
      <c r="H8544" s="3">
        <f>DC_2019!K8544</f>
        <v>4.0793973811603488</v>
      </c>
      <c r="I8544" s="48">
        <f>IF(F8544=0,0,IF(H8544&gt;DC_2019!$G$11,0,F8544/((DC_2019!$G$11-H8544)*9.92/20.72)))</f>
        <v>0</v>
      </c>
      <c r="J8544" s="48">
        <f>IF(OR(I8544&lt;Summary!$F$6, I8544=Summary!$F$6), I8544, Summary!$F$6)</f>
        <v>0</v>
      </c>
      <c r="K8544" s="3">
        <f>[2]Intensity!D8547</f>
        <v>386.12820124740892</v>
      </c>
      <c r="L8544">
        <f>J8544*(DC_2019!$G$11-H8544)*9.92/20.72</f>
        <v>0</v>
      </c>
      <c r="M8544">
        <f t="shared" si="1066"/>
        <v>0</v>
      </c>
      <c r="N8544">
        <f t="shared" si="1067"/>
        <v>0</v>
      </c>
      <c r="O8544" s="48">
        <f>IF(M8544=0,0, M8544/(DC_2019!$G$11))</f>
        <v>0</v>
      </c>
      <c r="P8544" s="48">
        <f>IF(OR(O8544&lt;Summary!$G$6, O8544 = Summary!$G$6), O8544, Summary!$G$6)</f>
        <v>0</v>
      </c>
      <c r="Q8544">
        <f>P8544*DC_2019!$G$11</f>
        <v>0</v>
      </c>
      <c r="R8544">
        <f t="shared" si="1068"/>
        <v>0</v>
      </c>
      <c r="S8544">
        <f t="shared" si="1069"/>
        <v>0</v>
      </c>
      <c r="T8544">
        <f t="shared" si="1070"/>
        <v>0</v>
      </c>
      <c r="U8544">
        <f t="shared" si="1071"/>
        <v>0</v>
      </c>
    </row>
    <row r="8545" spans="1:21">
      <c r="A8545">
        <v>12</v>
      </c>
      <c r="B8545">
        <v>22</v>
      </c>
      <c r="C8545">
        <v>23</v>
      </c>
      <c r="D8545">
        <f>'[5]2019'!P8545</f>
        <v>0</v>
      </c>
      <c r="E8545">
        <f>'[5]2019'!Q8545</f>
        <v>0</v>
      </c>
      <c r="F8545">
        <f t="shared" si="1064"/>
        <v>0</v>
      </c>
      <c r="G8545">
        <f t="shared" si="1065"/>
        <v>0</v>
      </c>
      <c r="H8545" s="3">
        <f>DC_2019!K8545</f>
        <v>3.4775359421714853</v>
      </c>
      <c r="I8545" s="48">
        <f>IF(F8545=0,0,IF(H8545&gt;DC_2019!$G$11,0,F8545/((DC_2019!$G$11-H8545)*9.92/20.72)))</f>
        <v>0</v>
      </c>
      <c r="J8545" s="48">
        <f>IF(OR(I8545&lt;Summary!$F$6, I8545=Summary!$F$6), I8545, Summary!$F$6)</f>
        <v>0</v>
      </c>
      <c r="K8545" s="3">
        <f>[2]Intensity!D8548</f>
        <v>381.9926378179307</v>
      </c>
      <c r="L8545">
        <f>J8545*(DC_2019!$G$11-H8545)*9.92/20.72</f>
        <v>0</v>
      </c>
      <c r="M8545">
        <f t="shared" si="1066"/>
        <v>0</v>
      </c>
      <c r="N8545">
        <f t="shared" si="1067"/>
        <v>0</v>
      </c>
      <c r="O8545" s="48">
        <f>IF(M8545=0,0, M8545/(DC_2019!$G$11))</f>
        <v>0</v>
      </c>
      <c r="P8545" s="48">
        <f>IF(OR(O8545&lt;Summary!$G$6, O8545 = Summary!$G$6), O8545, Summary!$G$6)</f>
        <v>0</v>
      </c>
      <c r="Q8545">
        <f>P8545*DC_2019!$G$11</f>
        <v>0</v>
      </c>
      <c r="R8545">
        <f t="shared" si="1068"/>
        <v>0</v>
      </c>
      <c r="S8545">
        <f t="shared" si="1069"/>
        <v>0</v>
      </c>
      <c r="T8545">
        <f t="shared" si="1070"/>
        <v>0</v>
      </c>
      <c r="U8545">
        <f t="shared" si="1071"/>
        <v>0</v>
      </c>
    </row>
    <row r="8546" spans="1:21">
      <c r="A8546">
        <v>12</v>
      </c>
      <c r="B8546">
        <v>23</v>
      </c>
      <c r="C8546">
        <v>0</v>
      </c>
      <c r="D8546">
        <f>'[5]2019'!P8546</f>
        <v>0</v>
      </c>
      <c r="E8546">
        <f>'[5]2019'!Q8546</f>
        <v>0</v>
      </c>
      <c r="F8546">
        <f t="shared" si="1064"/>
        <v>0</v>
      </c>
      <c r="G8546">
        <f t="shared" si="1065"/>
        <v>0</v>
      </c>
      <c r="H8546" s="3">
        <f>DC_2019!K8546</f>
        <v>3.0158340204212717</v>
      </c>
      <c r="I8546" s="48">
        <f>IF(F8546=0,0,IF(H8546&gt;DC_2019!$G$11,0,F8546/((DC_2019!$G$11-H8546)*9.92/20.72)))</f>
        <v>0</v>
      </c>
      <c r="J8546" s="48">
        <f>IF(OR(I8546&lt;Summary!$F$6, I8546=Summary!$F$6), I8546, Summary!$F$6)</f>
        <v>0</v>
      </c>
      <c r="K8546" s="3">
        <f>[2]Intensity!D8549</f>
        <v>389.92567072251887</v>
      </c>
      <c r="L8546">
        <f>J8546*(DC_2019!$G$11-H8546)*9.92/20.72</f>
        <v>0</v>
      </c>
      <c r="M8546">
        <f t="shared" si="1066"/>
        <v>0</v>
      </c>
      <c r="N8546">
        <f t="shared" si="1067"/>
        <v>0</v>
      </c>
      <c r="O8546" s="48">
        <f>IF(M8546=0,0, M8546/(DC_2019!$G$11))</f>
        <v>0</v>
      </c>
      <c r="P8546" s="48">
        <f>IF(OR(O8546&lt;Summary!$G$6, O8546 = Summary!$G$6), O8546, Summary!$G$6)</f>
        <v>0</v>
      </c>
      <c r="Q8546">
        <f>P8546*DC_2019!$G$11</f>
        <v>0</v>
      </c>
      <c r="R8546">
        <f t="shared" si="1068"/>
        <v>0</v>
      </c>
      <c r="S8546">
        <f t="shared" si="1069"/>
        <v>0</v>
      </c>
      <c r="T8546">
        <f t="shared" si="1070"/>
        <v>0</v>
      </c>
      <c r="U8546">
        <f t="shared" si="1071"/>
        <v>0</v>
      </c>
    </row>
    <row r="8547" spans="1:21">
      <c r="A8547">
        <v>12</v>
      </c>
      <c r="B8547">
        <v>23</v>
      </c>
      <c r="C8547">
        <v>1</v>
      </c>
      <c r="D8547">
        <f>'[5]2019'!P8547</f>
        <v>0</v>
      </c>
      <c r="E8547">
        <f>'[5]2019'!Q8547</f>
        <v>0</v>
      </c>
      <c r="F8547">
        <f t="shared" si="1064"/>
        <v>0</v>
      </c>
      <c r="G8547">
        <f t="shared" si="1065"/>
        <v>0</v>
      </c>
      <c r="H8547" s="3">
        <f>DC_2019!K8547</f>
        <v>2.8097170935991373</v>
      </c>
      <c r="I8547" s="48">
        <f>IF(F8547=0,0,IF(H8547&gt;DC_2019!$G$11,0,F8547/((DC_2019!$G$11-H8547)*9.92/20.72)))</f>
        <v>0</v>
      </c>
      <c r="J8547" s="48">
        <f>IF(OR(I8547&lt;Summary!$F$6, I8547=Summary!$F$6), I8547, Summary!$F$6)</f>
        <v>0</v>
      </c>
      <c r="K8547" s="3">
        <f>[2]Intensity!D8550</f>
        <v>398.74165771078884</v>
      </c>
      <c r="L8547">
        <f>J8547*(DC_2019!$G$11-H8547)*9.92/20.72</f>
        <v>0</v>
      </c>
      <c r="M8547">
        <f t="shared" si="1066"/>
        <v>0</v>
      </c>
      <c r="N8547">
        <f t="shared" si="1067"/>
        <v>0</v>
      </c>
      <c r="O8547" s="48">
        <f>IF(M8547=0,0, M8547/(DC_2019!$G$11))</f>
        <v>0</v>
      </c>
      <c r="P8547" s="48">
        <f>IF(OR(O8547&lt;Summary!$G$6, O8547 = Summary!$G$6), O8547, Summary!$G$6)</f>
        <v>0</v>
      </c>
      <c r="Q8547">
        <f>P8547*DC_2019!$G$11</f>
        <v>0</v>
      </c>
      <c r="R8547">
        <f t="shared" si="1068"/>
        <v>0</v>
      </c>
      <c r="S8547">
        <f t="shared" si="1069"/>
        <v>0</v>
      </c>
      <c r="T8547">
        <f t="shared" si="1070"/>
        <v>0</v>
      </c>
      <c r="U8547">
        <f t="shared" si="1071"/>
        <v>0</v>
      </c>
    </row>
    <row r="8548" spans="1:21">
      <c r="A8548">
        <v>12</v>
      </c>
      <c r="B8548">
        <v>23</v>
      </c>
      <c r="C8548">
        <v>2</v>
      </c>
      <c r="D8548">
        <f>'[5]2019'!P8548</f>
        <v>0</v>
      </c>
      <c r="E8548">
        <f>'[5]2019'!Q8548</f>
        <v>0</v>
      </c>
      <c r="F8548">
        <f t="shared" si="1064"/>
        <v>0</v>
      </c>
      <c r="G8548">
        <f t="shared" si="1065"/>
        <v>0</v>
      </c>
      <c r="H8548" s="3">
        <f>DC_2019!K8548</f>
        <v>2.7437596730828857</v>
      </c>
      <c r="I8548" s="48">
        <f>IF(F8548=0,0,IF(H8548&gt;DC_2019!$G$11,0,F8548/((DC_2019!$G$11-H8548)*9.92/20.72)))</f>
        <v>0</v>
      </c>
      <c r="J8548" s="48">
        <f>IF(OR(I8548&lt;Summary!$F$6, I8548=Summary!$F$6), I8548, Summary!$F$6)</f>
        <v>0</v>
      </c>
      <c r="K8548" s="3">
        <f>[2]Intensity!D8551</f>
        <v>397.76802443092777</v>
      </c>
      <c r="L8548">
        <f>J8548*(DC_2019!$G$11-H8548)*9.92/20.72</f>
        <v>0</v>
      </c>
      <c r="M8548">
        <f t="shared" si="1066"/>
        <v>0</v>
      </c>
      <c r="N8548">
        <f t="shared" si="1067"/>
        <v>0</v>
      </c>
      <c r="O8548" s="48">
        <f>IF(M8548=0,0, M8548/(DC_2019!$G$11))</f>
        <v>0</v>
      </c>
      <c r="P8548" s="48">
        <f>IF(OR(O8548&lt;Summary!$G$6, O8548 = Summary!$G$6), O8548, Summary!$G$6)</f>
        <v>0</v>
      </c>
      <c r="Q8548">
        <f>P8548*DC_2019!$G$11</f>
        <v>0</v>
      </c>
      <c r="R8548">
        <f t="shared" si="1068"/>
        <v>0</v>
      </c>
      <c r="S8548">
        <f t="shared" si="1069"/>
        <v>0</v>
      </c>
      <c r="T8548">
        <f t="shared" si="1070"/>
        <v>0</v>
      </c>
      <c r="U8548">
        <f t="shared" si="1071"/>
        <v>0</v>
      </c>
    </row>
    <row r="8549" spans="1:21">
      <c r="A8549">
        <v>12</v>
      </c>
      <c r="B8549">
        <v>23</v>
      </c>
      <c r="C8549">
        <v>3</v>
      </c>
      <c r="D8549">
        <f>'[5]2019'!P8549</f>
        <v>0</v>
      </c>
      <c r="E8549">
        <f>'[5]2019'!Q8549</f>
        <v>0</v>
      </c>
      <c r="F8549">
        <f t="shared" si="1064"/>
        <v>0</v>
      </c>
      <c r="G8549">
        <f t="shared" si="1065"/>
        <v>0</v>
      </c>
      <c r="H8549" s="3">
        <f>DC_2019!K8549</f>
        <v>2.7355149968921406</v>
      </c>
      <c r="I8549" s="48">
        <f>IF(F8549=0,0,IF(H8549&gt;DC_2019!$G$11,0,F8549/((DC_2019!$G$11-H8549)*9.92/20.72)))</f>
        <v>0</v>
      </c>
      <c r="J8549" s="48">
        <f>IF(OR(I8549&lt;Summary!$F$6, I8549=Summary!$F$6), I8549, Summary!$F$6)</f>
        <v>0</v>
      </c>
      <c r="K8549" s="3">
        <f>[2]Intensity!D8552</f>
        <v>398.80137056657674</v>
      </c>
      <c r="L8549">
        <f>J8549*(DC_2019!$G$11-H8549)*9.92/20.72</f>
        <v>0</v>
      </c>
      <c r="M8549">
        <f t="shared" si="1066"/>
        <v>0</v>
      </c>
      <c r="N8549">
        <f t="shared" si="1067"/>
        <v>0</v>
      </c>
      <c r="O8549" s="48">
        <f>IF(M8549=0,0, M8549/(DC_2019!$G$11))</f>
        <v>0</v>
      </c>
      <c r="P8549" s="48">
        <f>IF(OR(O8549&lt;Summary!$G$6, O8549 = Summary!$G$6), O8549, Summary!$G$6)</f>
        <v>0</v>
      </c>
      <c r="Q8549">
        <f>P8549*DC_2019!$G$11</f>
        <v>0</v>
      </c>
      <c r="R8549">
        <f t="shared" si="1068"/>
        <v>0</v>
      </c>
      <c r="S8549">
        <f t="shared" si="1069"/>
        <v>0</v>
      </c>
      <c r="T8549">
        <f t="shared" si="1070"/>
        <v>0</v>
      </c>
      <c r="U8549">
        <f t="shared" si="1071"/>
        <v>0</v>
      </c>
    </row>
    <row r="8550" spans="1:21">
      <c r="A8550">
        <v>12</v>
      </c>
      <c r="B8550">
        <v>23</v>
      </c>
      <c r="C8550">
        <v>4</v>
      </c>
      <c r="D8550">
        <f>'[5]2019'!P8550</f>
        <v>0</v>
      </c>
      <c r="E8550">
        <f>'[5]2019'!Q8550</f>
        <v>0</v>
      </c>
      <c r="F8550">
        <f t="shared" si="1064"/>
        <v>0</v>
      </c>
      <c r="G8550">
        <f t="shared" si="1065"/>
        <v>0</v>
      </c>
      <c r="H8550" s="3">
        <f>DC_2019!K8550</f>
        <v>2.7355149968921406</v>
      </c>
      <c r="I8550" s="48">
        <f>IF(F8550=0,0,IF(H8550&gt;DC_2019!$G$11,0,F8550/((DC_2019!$G$11-H8550)*9.92/20.72)))</f>
        <v>0</v>
      </c>
      <c r="J8550" s="48">
        <f>IF(OR(I8550&lt;Summary!$F$6, I8550=Summary!$F$6), I8550, Summary!$F$6)</f>
        <v>0</v>
      </c>
      <c r="K8550" s="3">
        <f>[2]Intensity!D8553</f>
        <v>410.35290671495687</v>
      </c>
      <c r="L8550">
        <f>J8550*(DC_2019!$G$11-H8550)*9.92/20.72</f>
        <v>0</v>
      </c>
      <c r="M8550">
        <f t="shared" si="1066"/>
        <v>0</v>
      </c>
      <c r="N8550">
        <f t="shared" si="1067"/>
        <v>0</v>
      </c>
      <c r="O8550" s="48">
        <f>IF(M8550=0,0, M8550/(DC_2019!$G$11))</f>
        <v>0</v>
      </c>
      <c r="P8550" s="48">
        <f>IF(OR(O8550&lt;Summary!$G$6, O8550 = Summary!$G$6), O8550, Summary!$G$6)</f>
        <v>0</v>
      </c>
      <c r="Q8550">
        <f>P8550*DC_2019!$G$11</f>
        <v>0</v>
      </c>
      <c r="R8550">
        <f t="shared" si="1068"/>
        <v>0</v>
      </c>
      <c r="S8550">
        <f t="shared" si="1069"/>
        <v>0</v>
      </c>
      <c r="T8550">
        <f t="shared" si="1070"/>
        <v>0</v>
      </c>
      <c r="U8550">
        <f t="shared" si="1071"/>
        <v>0</v>
      </c>
    </row>
    <row r="8551" spans="1:21">
      <c r="A8551">
        <v>12</v>
      </c>
      <c r="B8551">
        <v>23</v>
      </c>
      <c r="C8551">
        <v>5</v>
      </c>
      <c r="D8551">
        <f>'[5]2019'!P8551</f>
        <v>0</v>
      </c>
      <c r="E8551">
        <f>'[5]2019'!Q8551</f>
        <v>0</v>
      </c>
      <c r="F8551">
        <f t="shared" si="1064"/>
        <v>0</v>
      </c>
      <c r="G8551">
        <f t="shared" si="1065"/>
        <v>0</v>
      </c>
      <c r="H8551" s="3">
        <f>DC_2019!K8551</f>
        <v>2.7437596730828857</v>
      </c>
      <c r="I8551" s="48">
        <f>IF(F8551=0,0,IF(H8551&gt;DC_2019!$G$11,0,F8551/((DC_2019!$G$11-H8551)*9.92/20.72)))</f>
        <v>0</v>
      </c>
      <c r="J8551" s="48">
        <f>IF(OR(I8551&lt;Summary!$F$6, I8551=Summary!$F$6), I8551, Summary!$F$6)</f>
        <v>0</v>
      </c>
      <c r="K8551" s="3">
        <f>[2]Intensity!D8554</f>
        <v>423.76845498220337</v>
      </c>
      <c r="L8551">
        <f>J8551*(DC_2019!$G$11-H8551)*9.92/20.72</f>
        <v>0</v>
      </c>
      <c r="M8551">
        <f t="shared" si="1066"/>
        <v>0</v>
      </c>
      <c r="N8551">
        <f t="shared" si="1067"/>
        <v>0</v>
      </c>
      <c r="O8551" s="48">
        <f>IF(M8551=0,0, M8551/(DC_2019!$G$11))</f>
        <v>0</v>
      </c>
      <c r="P8551" s="48">
        <f>IF(OR(O8551&lt;Summary!$G$6, O8551 = Summary!$G$6), O8551, Summary!$G$6)</f>
        <v>0</v>
      </c>
      <c r="Q8551">
        <f>P8551*DC_2019!$G$11</f>
        <v>0</v>
      </c>
      <c r="R8551">
        <f t="shared" si="1068"/>
        <v>0</v>
      </c>
      <c r="S8551">
        <f t="shared" si="1069"/>
        <v>0</v>
      </c>
      <c r="T8551">
        <f t="shared" si="1070"/>
        <v>0</v>
      </c>
      <c r="U8551">
        <f t="shared" si="1071"/>
        <v>0</v>
      </c>
    </row>
    <row r="8552" spans="1:21">
      <c r="A8552">
        <v>12</v>
      </c>
      <c r="B8552">
        <v>23</v>
      </c>
      <c r="C8552">
        <v>6</v>
      </c>
      <c r="D8552">
        <f>'[5]2019'!P8552</f>
        <v>0</v>
      </c>
      <c r="E8552">
        <f>'[5]2019'!Q8552</f>
        <v>0</v>
      </c>
      <c r="F8552">
        <f t="shared" si="1064"/>
        <v>0</v>
      </c>
      <c r="G8552">
        <f t="shared" si="1065"/>
        <v>0</v>
      </c>
      <c r="H8552" s="3">
        <f>DC_2019!K8552</f>
        <v>3.8073230338179593</v>
      </c>
      <c r="I8552" s="48">
        <f>IF(F8552=0,0,IF(H8552&gt;DC_2019!$G$11,0,F8552/((DC_2019!$G$11-H8552)*9.92/20.72)))</f>
        <v>0</v>
      </c>
      <c r="J8552" s="48">
        <f>IF(OR(I8552&lt;Summary!$F$6, I8552=Summary!$F$6), I8552, Summary!$F$6)</f>
        <v>0</v>
      </c>
      <c r="K8552" s="3">
        <f>[2]Intensity!D8555</f>
        <v>426.22926286638557</v>
      </c>
      <c r="L8552">
        <f>J8552*(DC_2019!$G$11-H8552)*9.92/20.72</f>
        <v>0</v>
      </c>
      <c r="M8552">
        <f t="shared" si="1066"/>
        <v>0</v>
      </c>
      <c r="N8552">
        <f t="shared" si="1067"/>
        <v>0</v>
      </c>
      <c r="O8552" s="48">
        <f>IF(M8552=0,0, M8552/(DC_2019!$G$11))</f>
        <v>0</v>
      </c>
      <c r="P8552" s="48">
        <f>IF(OR(O8552&lt;Summary!$G$6, O8552 = Summary!$G$6), O8552, Summary!$G$6)</f>
        <v>0</v>
      </c>
      <c r="Q8552">
        <f>P8552*DC_2019!$G$11</f>
        <v>0</v>
      </c>
      <c r="R8552">
        <f t="shared" si="1068"/>
        <v>0</v>
      </c>
      <c r="S8552">
        <f t="shared" si="1069"/>
        <v>0</v>
      </c>
      <c r="T8552">
        <f t="shared" si="1070"/>
        <v>0</v>
      </c>
      <c r="U8552">
        <f t="shared" si="1071"/>
        <v>0</v>
      </c>
    </row>
    <row r="8553" spans="1:21">
      <c r="A8553">
        <v>12</v>
      </c>
      <c r="B8553">
        <v>23</v>
      </c>
      <c r="C8553">
        <v>7</v>
      </c>
      <c r="D8553">
        <f>'[5]2019'!P8553</f>
        <v>0</v>
      </c>
      <c r="E8553">
        <f>'[5]2019'!Q8553</f>
        <v>0</v>
      </c>
      <c r="F8553">
        <f t="shared" si="1064"/>
        <v>0</v>
      </c>
      <c r="G8553">
        <f t="shared" si="1065"/>
        <v>0</v>
      </c>
      <c r="H8553" s="3">
        <f>DC_2019!K8553</f>
        <v>5.3078542877112342</v>
      </c>
      <c r="I8553" s="48">
        <f>IF(F8553=0,0,IF(H8553&gt;DC_2019!$G$11,0,F8553/((DC_2019!$G$11-H8553)*9.92/20.72)))</f>
        <v>0</v>
      </c>
      <c r="J8553" s="48">
        <f>IF(OR(I8553&lt;Summary!$F$6, I8553=Summary!$F$6), I8553, Summary!$F$6)</f>
        <v>0</v>
      </c>
      <c r="K8553" s="3">
        <f>[2]Intensity!D8556</f>
        <v>431.77801456122302</v>
      </c>
      <c r="L8553">
        <f>J8553*(DC_2019!$G$11-H8553)*9.92/20.72</f>
        <v>0</v>
      </c>
      <c r="M8553">
        <f t="shared" si="1066"/>
        <v>0</v>
      </c>
      <c r="N8553">
        <f t="shared" si="1067"/>
        <v>0</v>
      </c>
      <c r="O8553" s="48">
        <f>IF(M8553=0,0, M8553/(DC_2019!$G$11))</f>
        <v>0</v>
      </c>
      <c r="P8553" s="48">
        <f>IF(OR(O8553&lt;Summary!$G$6, O8553 = Summary!$G$6), O8553, Summary!$G$6)</f>
        <v>0</v>
      </c>
      <c r="Q8553">
        <f>P8553*DC_2019!$G$11</f>
        <v>0</v>
      </c>
      <c r="R8553">
        <f t="shared" si="1068"/>
        <v>0</v>
      </c>
      <c r="S8553">
        <f t="shared" si="1069"/>
        <v>0</v>
      </c>
      <c r="T8553">
        <f t="shared" si="1070"/>
        <v>0</v>
      </c>
      <c r="U8553">
        <f t="shared" si="1071"/>
        <v>0</v>
      </c>
    </row>
    <row r="8554" spans="1:21">
      <c r="A8554">
        <v>12</v>
      </c>
      <c r="B8554">
        <v>23</v>
      </c>
      <c r="C8554">
        <v>8</v>
      </c>
      <c r="D8554">
        <f>'[5]2019'!P8554</f>
        <v>0</v>
      </c>
      <c r="E8554">
        <f>'[5]2019'!Q8554</f>
        <v>2.0091666575000002</v>
      </c>
      <c r="F8554">
        <f t="shared" si="1064"/>
        <v>2.0091666575000002</v>
      </c>
      <c r="G8554">
        <f t="shared" si="1065"/>
        <v>48</v>
      </c>
      <c r="H8554" s="3">
        <f>DC_2019!K8554</f>
        <v>5.909715726712566</v>
      </c>
      <c r="I8554" s="48">
        <f>IF(F8554=0,0,IF(H8554&gt;DC_2019!$G$11,0,F8554/((DC_2019!$G$11-H8554)*9.92/20.72)))</f>
        <v>1.4544204343112299</v>
      </c>
      <c r="J8554" s="48">
        <f>IF(OR(I8554&lt;Summary!$F$6, I8554=Summary!$F$6), I8554, Summary!$F$6)</f>
        <v>1.4544204343112299</v>
      </c>
      <c r="K8554" s="3">
        <f>[2]Intensity!D8557</f>
        <v>420.57234772724803</v>
      </c>
      <c r="L8554">
        <f>J8554*(DC_2019!$G$11-H8554)*9.92/20.72</f>
        <v>2.0091666575000002</v>
      </c>
      <c r="M8554">
        <f t="shared" si="1066"/>
        <v>0</v>
      </c>
      <c r="N8554">
        <f t="shared" si="1067"/>
        <v>748.55993856008274</v>
      </c>
      <c r="O8554" s="48">
        <f>IF(M8554=0,0, M8554/(DC_2019!$G$11))</f>
        <v>0</v>
      </c>
      <c r="P8554" s="48">
        <f>IF(OR(O8554&lt;Summary!$G$6, O8554 = Summary!$G$6), O8554, Summary!$G$6)</f>
        <v>0</v>
      </c>
      <c r="Q8554">
        <f>P8554*DC_2019!$G$11</f>
        <v>0</v>
      </c>
      <c r="R8554">
        <f t="shared" si="1068"/>
        <v>2.0091666575000002</v>
      </c>
      <c r="S8554">
        <f t="shared" si="1069"/>
        <v>0</v>
      </c>
      <c r="T8554">
        <f t="shared" si="1070"/>
        <v>0</v>
      </c>
      <c r="U8554">
        <f t="shared" si="1071"/>
        <v>748.55993856008274</v>
      </c>
    </row>
    <row r="8555" spans="1:21">
      <c r="A8555">
        <v>12</v>
      </c>
      <c r="B8555">
        <v>23</v>
      </c>
      <c r="C8555">
        <v>9</v>
      </c>
      <c r="D8555">
        <f>'[5]2019'!P8555</f>
        <v>8.6666663333333338E-2</v>
      </c>
      <c r="E8555">
        <f>'[5]2019'!Q8555</f>
        <v>6.3971114393131083</v>
      </c>
      <c r="F8555">
        <f t="shared" si="1064"/>
        <v>6.4837781026464416</v>
      </c>
      <c r="G8555">
        <f t="shared" si="1065"/>
        <v>47.505432404908419</v>
      </c>
      <c r="H8555" s="3">
        <f>DC_2019!K8555</f>
        <v>6.4621090975877529</v>
      </c>
      <c r="I8555" s="48">
        <f>IF(F8555=0,0,IF(H8555&gt;DC_2019!$G$11,0,F8555/((DC_2019!$G$11-H8555)*9.92/20.72)))</f>
        <v>5.8048722426509425</v>
      </c>
      <c r="J8555" s="48">
        <f>IF(OR(I8555&lt;Summary!$F$6, I8555=Summary!$F$6), I8555, Summary!$F$6)</f>
        <v>5.8048722426509425</v>
      </c>
      <c r="K8555" s="3">
        <f>[2]Intensity!D8558</f>
        <v>412.12743566535931</v>
      </c>
      <c r="L8555">
        <f>J8555*(DC_2019!$G$11-H8555)*9.92/20.72</f>
        <v>6.4837781026464416</v>
      </c>
      <c r="M8555">
        <f t="shared" si="1066"/>
        <v>0</v>
      </c>
      <c r="N8555">
        <f t="shared" si="1067"/>
        <v>2364.1281604831911</v>
      </c>
      <c r="O8555" s="48">
        <f>IF(M8555=0,0, M8555/(DC_2019!$G$11))</f>
        <v>0</v>
      </c>
      <c r="P8555" s="48">
        <f>IF(OR(O8555&lt;Summary!$G$6, O8555 = Summary!$G$6), O8555, Summary!$G$6)</f>
        <v>0</v>
      </c>
      <c r="Q8555">
        <f>P8555*DC_2019!$G$11</f>
        <v>0</v>
      </c>
      <c r="R8555">
        <f t="shared" si="1068"/>
        <v>6.4837781026464416</v>
      </c>
      <c r="S8555">
        <f t="shared" si="1069"/>
        <v>0</v>
      </c>
      <c r="T8555">
        <f t="shared" si="1070"/>
        <v>0</v>
      </c>
      <c r="U8555">
        <f t="shared" si="1071"/>
        <v>2364.1281604831911</v>
      </c>
    </row>
    <row r="8556" spans="1:21">
      <c r="A8556">
        <v>12</v>
      </c>
      <c r="B8556">
        <v>23</v>
      </c>
      <c r="C8556">
        <v>10</v>
      </c>
      <c r="D8556">
        <f>'[5]2019'!P8556</f>
        <v>0</v>
      </c>
      <c r="E8556">
        <f>'[5]2019'!Q8556</f>
        <v>3.2781666233333335</v>
      </c>
      <c r="F8556">
        <f t="shared" si="1064"/>
        <v>3.2781666233333335</v>
      </c>
      <c r="G8556">
        <f t="shared" si="1065"/>
        <v>48</v>
      </c>
      <c r="H8556" s="3">
        <f>DC_2019!K8556</f>
        <v>6.3137049041510087</v>
      </c>
      <c r="I8556" s="48">
        <f>IF(F8556=0,0,IF(H8556&gt;DC_2019!$G$11,0,F8556/((DC_2019!$G$11-H8556)*9.92/20.72)))</f>
        <v>2.7593875662181166</v>
      </c>
      <c r="J8556" s="48">
        <f>IF(OR(I8556&lt;Summary!$F$6, I8556=Summary!$F$6), I8556, Summary!$F$6)</f>
        <v>2.7593875662181166</v>
      </c>
      <c r="K8556" s="3">
        <f>[2]Intensity!D8559</f>
        <v>403.98210798404824</v>
      </c>
      <c r="L8556">
        <f>J8556*(DC_2019!$G$11-H8556)*9.92/20.72</f>
        <v>3.2781666233333335</v>
      </c>
      <c r="M8556">
        <f t="shared" si="1066"/>
        <v>0</v>
      </c>
      <c r="N8556">
        <f t="shared" si="1067"/>
        <v>1166.9686648971494</v>
      </c>
      <c r="O8556" s="48">
        <f>IF(M8556=0,0, M8556/(DC_2019!$G$11))</f>
        <v>0</v>
      </c>
      <c r="P8556" s="48">
        <f>IF(OR(O8556&lt;Summary!$G$6, O8556 = Summary!$G$6), O8556, Summary!$G$6)</f>
        <v>0</v>
      </c>
      <c r="Q8556">
        <f>P8556*DC_2019!$G$11</f>
        <v>0</v>
      </c>
      <c r="R8556">
        <f t="shared" si="1068"/>
        <v>3.2781666233333335</v>
      </c>
      <c r="S8556">
        <f t="shared" si="1069"/>
        <v>0</v>
      </c>
      <c r="T8556">
        <f t="shared" si="1070"/>
        <v>0</v>
      </c>
      <c r="U8556">
        <f t="shared" si="1071"/>
        <v>1166.9686648971494</v>
      </c>
    </row>
    <row r="8557" spans="1:21">
      <c r="A8557">
        <v>12</v>
      </c>
      <c r="B8557">
        <v>23</v>
      </c>
      <c r="C8557">
        <v>11</v>
      </c>
      <c r="D8557">
        <f>'[5]2019'!P8557</f>
        <v>0</v>
      </c>
      <c r="E8557">
        <f>'[5]2019'!Q8557</f>
        <v>1.1766666983333334</v>
      </c>
      <c r="F8557">
        <f t="shared" si="1064"/>
        <v>1.1766666983333334</v>
      </c>
      <c r="G8557">
        <f t="shared" si="1065"/>
        <v>48</v>
      </c>
      <c r="H8557" s="3">
        <f>DC_2019!K8557</f>
        <v>6.4785984499752463</v>
      </c>
      <c r="I8557" s="48">
        <f>IF(F8557=0,0,IF(H8557&gt;DC_2019!$G$11,0,F8557/((DC_2019!$G$11-H8557)*9.92/20.72)))</f>
        <v>1.060958585148811</v>
      </c>
      <c r="J8557" s="48">
        <f>IF(OR(I8557&lt;Summary!$F$6, I8557=Summary!$F$6), I8557, Summary!$F$6)</f>
        <v>1.060958585148811</v>
      </c>
      <c r="K8557" s="3">
        <f>[2]Intensity!D8560</f>
        <v>401.6579599928163</v>
      </c>
      <c r="L8557">
        <f>J8557*(DC_2019!$G$11-H8557)*9.92/20.72</f>
        <v>1.1766666983333331</v>
      </c>
      <c r="M8557">
        <f t="shared" si="1066"/>
        <v>0</v>
      </c>
      <c r="N8557">
        <f t="shared" si="1067"/>
        <v>416.13754412404916</v>
      </c>
      <c r="O8557" s="48">
        <f>IF(M8557=0,0, M8557/(DC_2019!$G$11))</f>
        <v>0</v>
      </c>
      <c r="P8557" s="48">
        <f>IF(OR(O8557&lt;Summary!$G$6, O8557 = Summary!$G$6), O8557, Summary!$G$6)</f>
        <v>0</v>
      </c>
      <c r="Q8557">
        <f>P8557*DC_2019!$G$11</f>
        <v>0</v>
      </c>
      <c r="R8557">
        <f t="shared" si="1068"/>
        <v>1.1766666983333331</v>
      </c>
      <c r="S8557">
        <f t="shared" si="1069"/>
        <v>0</v>
      </c>
      <c r="T8557">
        <f t="shared" si="1070"/>
        <v>0</v>
      </c>
      <c r="U8557">
        <f t="shared" si="1071"/>
        <v>416.13754412404916</v>
      </c>
    </row>
    <row r="8558" spans="1:21">
      <c r="A8558">
        <v>12</v>
      </c>
      <c r="B8558">
        <v>23</v>
      </c>
      <c r="C8558">
        <v>12</v>
      </c>
      <c r="D8558">
        <f>'[5]2019'!P8558</f>
        <v>0</v>
      </c>
      <c r="E8558">
        <f>'[5]2019'!Q8558</f>
        <v>0.37308020701191752</v>
      </c>
      <c r="F8558">
        <f t="shared" si="1064"/>
        <v>0.37308020701191752</v>
      </c>
      <c r="G8558">
        <f t="shared" si="1065"/>
        <v>48</v>
      </c>
      <c r="H8558" s="3">
        <f>DC_2019!K8558</f>
        <v>7.1793960142546718</v>
      </c>
      <c r="I8558" s="48">
        <f>IF(F8558=0,0,IF(H8558&gt;DC_2019!$G$11,0,F8558/((DC_2019!$G$11-H8558)*9.92/20.72)))</f>
        <v>0.48230054610402817</v>
      </c>
      <c r="J8558" s="48">
        <f>IF(OR(I8558&lt;Summary!$F$6, I8558=Summary!$F$6), I8558, Summary!$F$6)</f>
        <v>0.48230054610402817</v>
      </c>
      <c r="K8558" s="3">
        <f>[2]Intensity!D8561</f>
        <v>403.49544802650865</v>
      </c>
      <c r="L8558">
        <f>J8558*(DC_2019!$G$11-H8558)*9.92/20.72</f>
        <v>0.37308020701191752</v>
      </c>
      <c r="M8558">
        <f t="shared" si="1066"/>
        <v>0</v>
      </c>
      <c r="N8558">
        <f t="shared" si="1067"/>
        <v>132.62831534152423</v>
      </c>
      <c r="O8558" s="48">
        <f>IF(M8558=0,0, M8558/(DC_2019!$G$11))</f>
        <v>0</v>
      </c>
      <c r="P8558" s="48">
        <f>IF(OR(O8558&lt;Summary!$G$6, O8558 = Summary!$G$6), O8558, Summary!$G$6)</f>
        <v>0</v>
      </c>
      <c r="Q8558">
        <f>P8558*DC_2019!$G$11</f>
        <v>0</v>
      </c>
      <c r="R8558">
        <f t="shared" si="1068"/>
        <v>0.37308020701191752</v>
      </c>
      <c r="S8558">
        <f t="shared" si="1069"/>
        <v>0</v>
      </c>
      <c r="T8558">
        <f t="shared" si="1070"/>
        <v>0</v>
      </c>
      <c r="U8558">
        <f t="shared" si="1071"/>
        <v>132.62831534152423</v>
      </c>
    </row>
    <row r="8559" spans="1:21">
      <c r="A8559">
        <v>12</v>
      </c>
      <c r="B8559">
        <v>23</v>
      </c>
      <c r="C8559">
        <v>13</v>
      </c>
      <c r="D8559">
        <f>'[5]2019'!P8559</f>
        <v>0</v>
      </c>
      <c r="E8559">
        <f>'[5]2019'!Q8559</f>
        <v>0.4417837191666667</v>
      </c>
      <c r="F8559">
        <f t="shared" si="1064"/>
        <v>0.4417837191666667</v>
      </c>
      <c r="G8559">
        <f t="shared" si="1065"/>
        <v>48</v>
      </c>
      <c r="H8559" s="3">
        <f>DC_2019!K8559</f>
        <v>7.5009384187833659</v>
      </c>
      <c r="I8559" s="48">
        <f>IF(F8559=0,0,IF(H8559&gt;DC_2019!$G$11,0,F8559/((DC_2019!$G$11-H8559)*9.92/20.72)))</f>
        <v>0.71301449937768946</v>
      </c>
      <c r="J8559" s="48">
        <f>IF(OR(I8559&lt;Summary!$F$6, I8559=Summary!$F$6), I8559, Summary!$F$6)</f>
        <v>0.71301449937768946</v>
      </c>
      <c r="K8559" s="3">
        <f>[2]Intensity!D8562</f>
        <v>400.4750019425959</v>
      </c>
      <c r="L8559">
        <f>J8559*(DC_2019!$G$11-H8559)*9.92/20.72</f>
        <v>0.44178371916666676</v>
      </c>
      <c r="M8559">
        <f t="shared" si="1066"/>
        <v>0</v>
      </c>
      <c r="N8559">
        <f t="shared" si="1067"/>
        <v>155.71771727147811</v>
      </c>
      <c r="O8559" s="48">
        <f>IF(M8559=0,0, M8559/(DC_2019!$G$11))</f>
        <v>0</v>
      </c>
      <c r="P8559" s="48">
        <f>IF(OR(O8559&lt;Summary!$G$6, O8559 = Summary!$G$6), O8559, Summary!$G$6)</f>
        <v>0</v>
      </c>
      <c r="Q8559">
        <f>P8559*DC_2019!$G$11</f>
        <v>0</v>
      </c>
      <c r="R8559">
        <f t="shared" si="1068"/>
        <v>0.44178371916666676</v>
      </c>
      <c r="S8559">
        <f t="shared" si="1069"/>
        <v>0</v>
      </c>
      <c r="T8559">
        <f t="shared" si="1070"/>
        <v>0</v>
      </c>
      <c r="U8559">
        <f t="shared" si="1071"/>
        <v>155.71771727147811</v>
      </c>
    </row>
    <row r="8560" spans="1:21">
      <c r="A8560">
        <v>12</v>
      </c>
      <c r="B8560">
        <v>23</v>
      </c>
      <c r="C8560">
        <v>14</v>
      </c>
      <c r="D8560">
        <f>'[5]2019'!P8560</f>
        <v>0</v>
      </c>
      <c r="E8560">
        <f>'[5]2019'!Q8560</f>
        <v>0</v>
      </c>
      <c r="F8560">
        <f t="shared" si="1064"/>
        <v>0</v>
      </c>
      <c r="G8560">
        <f t="shared" si="1065"/>
        <v>0</v>
      </c>
      <c r="H8560" s="3">
        <f>DC_2019!K8560</f>
        <v>7.7647680899164921</v>
      </c>
      <c r="I8560" s="48">
        <f>IF(F8560=0,0,IF(H8560&gt;DC_2019!$G$11,0,F8560/((DC_2019!$G$11-H8560)*9.92/20.72)))</f>
        <v>0</v>
      </c>
      <c r="J8560" s="48">
        <f>IF(OR(I8560&lt;Summary!$F$6, I8560=Summary!$F$6), I8560, Summary!$F$6)</f>
        <v>0</v>
      </c>
      <c r="K8560" s="3">
        <f>[2]Intensity!D8563</f>
        <v>420.50194088640791</v>
      </c>
      <c r="L8560">
        <f>J8560*(DC_2019!$G$11-H8560)*9.92/20.72</f>
        <v>0</v>
      </c>
      <c r="M8560">
        <f t="shared" si="1066"/>
        <v>0</v>
      </c>
      <c r="N8560">
        <f t="shared" si="1067"/>
        <v>0</v>
      </c>
      <c r="O8560" s="48">
        <f>IF(M8560=0,0, M8560/(DC_2019!$G$11))</f>
        <v>0</v>
      </c>
      <c r="P8560" s="48">
        <f>IF(OR(O8560&lt;Summary!$G$6, O8560 = Summary!$G$6), O8560, Summary!$G$6)</f>
        <v>0</v>
      </c>
      <c r="Q8560">
        <f>P8560*DC_2019!$G$11</f>
        <v>0</v>
      </c>
      <c r="R8560">
        <f t="shared" si="1068"/>
        <v>0</v>
      </c>
      <c r="S8560">
        <f t="shared" si="1069"/>
        <v>0</v>
      </c>
      <c r="T8560">
        <f t="shared" si="1070"/>
        <v>0</v>
      </c>
      <c r="U8560">
        <f t="shared" si="1071"/>
        <v>0</v>
      </c>
    </row>
    <row r="8561" spans="1:21">
      <c r="A8561">
        <v>12</v>
      </c>
      <c r="B8561">
        <v>23</v>
      </c>
      <c r="C8561">
        <v>15</v>
      </c>
      <c r="D8561">
        <f>'[5]2019'!P8561</f>
        <v>0</v>
      </c>
      <c r="E8561">
        <f>'[5]2019'!Q8561</f>
        <v>0</v>
      </c>
      <c r="F8561">
        <f t="shared" si="1064"/>
        <v>0</v>
      </c>
      <c r="G8561">
        <f t="shared" si="1065"/>
        <v>0</v>
      </c>
      <c r="H8561" s="3">
        <f>DC_2019!K8561</f>
        <v>7.6410979360040017</v>
      </c>
      <c r="I8561" s="48">
        <f>IF(F8561=0,0,IF(H8561&gt;DC_2019!$G$11,0,F8561/((DC_2019!$G$11-H8561)*9.92/20.72)))</f>
        <v>0</v>
      </c>
      <c r="J8561" s="48">
        <f>IF(OR(I8561&lt;Summary!$F$6, I8561=Summary!$F$6), I8561, Summary!$F$6)</f>
        <v>0</v>
      </c>
      <c r="K8561" s="3">
        <f>[2]Intensity!D8564</f>
        <v>425.44221681189129</v>
      </c>
      <c r="L8561">
        <f>J8561*(DC_2019!$G$11-H8561)*9.92/20.72</f>
        <v>0</v>
      </c>
      <c r="M8561">
        <f t="shared" si="1066"/>
        <v>0</v>
      </c>
      <c r="N8561">
        <f t="shared" si="1067"/>
        <v>0</v>
      </c>
      <c r="O8561" s="48">
        <f>IF(M8561=0,0, M8561/(DC_2019!$G$11))</f>
        <v>0</v>
      </c>
      <c r="P8561" s="48">
        <f>IF(OR(O8561&lt;Summary!$G$6, O8561 = Summary!$G$6), O8561, Summary!$G$6)</f>
        <v>0</v>
      </c>
      <c r="Q8561">
        <f>P8561*DC_2019!$G$11</f>
        <v>0</v>
      </c>
      <c r="R8561">
        <f t="shared" si="1068"/>
        <v>0</v>
      </c>
      <c r="S8561">
        <f t="shared" si="1069"/>
        <v>0</v>
      </c>
      <c r="T8561">
        <f t="shared" si="1070"/>
        <v>0</v>
      </c>
      <c r="U8561">
        <f t="shared" si="1071"/>
        <v>0</v>
      </c>
    </row>
    <row r="8562" spans="1:21">
      <c r="A8562">
        <v>12</v>
      </c>
      <c r="B8562">
        <v>23</v>
      </c>
      <c r="C8562">
        <v>16</v>
      </c>
      <c r="D8562">
        <f>'[5]2019'!P8562</f>
        <v>0</v>
      </c>
      <c r="E8562">
        <f>'[5]2019'!Q8562</f>
        <v>0</v>
      </c>
      <c r="F8562">
        <f t="shared" si="1064"/>
        <v>0</v>
      </c>
      <c r="G8562">
        <f t="shared" si="1065"/>
        <v>0</v>
      </c>
      <c r="H8562" s="3">
        <f>DC_2019!K8562</f>
        <v>8.3913635574982752</v>
      </c>
      <c r="I8562" s="48">
        <f>IF(F8562=0,0,IF(H8562&gt;DC_2019!$G$11,0,F8562/((DC_2019!$G$11-H8562)*9.92/20.72)))</f>
        <v>0</v>
      </c>
      <c r="J8562" s="48">
        <f>IF(OR(I8562&lt;Summary!$F$6, I8562=Summary!$F$6), I8562, Summary!$F$6)</f>
        <v>0</v>
      </c>
      <c r="K8562" s="3">
        <f>[2]Intensity!D8565</f>
        <v>425.34525681057306</v>
      </c>
      <c r="L8562">
        <f>J8562*(DC_2019!$G$11-H8562)*9.92/20.72</f>
        <v>0</v>
      </c>
      <c r="M8562">
        <f t="shared" si="1066"/>
        <v>0</v>
      </c>
      <c r="N8562">
        <f t="shared" si="1067"/>
        <v>0</v>
      </c>
      <c r="O8562" s="48">
        <f>IF(M8562=0,0, M8562/(DC_2019!$G$11))</f>
        <v>0</v>
      </c>
      <c r="P8562" s="48">
        <f>IF(OR(O8562&lt;Summary!$G$6, O8562 = Summary!$G$6), O8562, Summary!$G$6)</f>
        <v>0</v>
      </c>
      <c r="Q8562">
        <f>P8562*DC_2019!$G$11</f>
        <v>0</v>
      </c>
      <c r="R8562">
        <f t="shared" si="1068"/>
        <v>0</v>
      </c>
      <c r="S8562">
        <f t="shared" si="1069"/>
        <v>0</v>
      </c>
      <c r="T8562">
        <f t="shared" si="1070"/>
        <v>0</v>
      </c>
      <c r="U8562">
        <f t="shared" si="1071"/>
        <v>0</v>
      </c>
    </row>
    <row r="8563" spans="1:21">
      <c r="A8563">
        <v>12</v>
      </c>
      <c r="B8563">
        <v>23</v>
      </c>
      <c r="C8563">
        <v>17</v>
      </c>
      <c r="D8563">
        <f>'[5]2019'!P8563</f>
        <v>0</v>
      </c>
      <c r="E8563">
        <f>'[5]2019'!Q8563</f>
        <v>0</v>
      </c>
      <c r="F8563">
        <f t="shared" si="1064"/>
        <v>0</v>
      </c>
      <c r="G8563">
        <f t="shared" si="1065"/>
        <v>0</v>
      </c>
      <c r="H8563" s="3">
        <f>DC_2019!K8563</f>
        <v>7.9049276071344545</v>
      </c>
      <c r="I8563" s="48">
        <f>IF(F8563=0,0,IF(H8563&gt;DC_2019!$G$11,0,F8563/((DC_2019!$G$11-H8563)*9.92/20.72)))</f>
        <v>0</v>
      </c>
      <c r="J8563" s="48">
        <f>IF(OR(I8563&lt;Summary!$F$6, I8563=Summary!$F$6), I8563, Summary!$F$6)</f>
        <v>0</v>
      </c>
      <c r="K8563" s="3">
        <f>[2]Intensity!D8566</f>
        <v>421.90860847005388</v>
      </c>
      <c r="L8563">
        <f>J8563*(DC_2019!$G$11-H8563)*9.92/20.72</f>
        <v>0</v>
      </c>
      <c r="M8563">
        <f t="shared" si="1066"/>
        <v>0</v>
      </c>
      <c r="N8563">
        <f t="shared" si="1067"/>
        <v>0</v>
      </c>
      <c r="O8563" s="48">
        <f>IF(M8563=0,0, M8563/(DC_2019!$G$11))</f>
        <v>0</v>
      </c>
      <c r="P8563" s="48">
        <f>IF(OR(O8563&lt;Summary!$G$6, O8563 = Summary!$G$6), O8563, Summary!$G$6)</f>
        <v>0</v>
      </c>
      <c r="Q8563">
        <f>P8563*DC_2019!$G$11</f>
        <v>0</v>
      </c>
      <c r="R8563">
        <f t="shared" si="1068"/>
        <v>0</v>
      </c>
      <c r="S8563">
        <f t="shared" si="1069"/>
        <v>0</v>
      </c>
      <c r="T8563">
        <f t="shared" si="1070"/>
        <v>0</v>
      </c>
      <c r="U8563">
        <f t="shared" si="1071"/>
        <v>0</v>
      </c>
    </row>
    <row r="8564" spans="1:21">
      <c r="A8564">
        <v>12</v>
      </c>
      <c r="B8564">
        <v>23</v>
      </c>
      <c r="C8564">
        <v>18</v>
      </c>
      <c r="D8564">
        <f>'[5]2019'!P8564</f>
        <v>0</v>
      </c>
      <c r="E8564">
        <f>'[5]2019'!Q8564</f>
        <v>0</v>
      </c>
      <c r="F8564">
        <f t="shared" si="1064"/>
        <v>0</v>
      </c>
      <c r="G8564">
        <f t="shared" si="1065"/>
        <v>0</v>
      </c>
      <c r="H8564" s="3">
        <f>DC_2019!K8564</f>
        <v>8.2594487273927228</v>
      </c>
      <c r="I8564" s="48">
        <f>IF(F8564=0,0,IF(H8564&gt;DC_2019!$G$11,0,F8564/((DC_2019!$G$11-H8564)*9.92/20.72)))</f>
        <v>0</v>
      </c>
      <c r="J8564" s="48">
        <f>IF(OR(I8564&lt;Summary!$F$6, I8564=Summary!$F$6), I8564, Summary!$F$6)</f>
        <v>0</v>
      </c>
      <c r="K8564" s="3">
        <f>[2]Intensity!D8567</f>
        <v>412.55313115683822</v>
      </c>
      <c r="L8564">
        <f>J8564*(DC_2019!$G$11-H8564)*9.92/20.72</f>
        <v>0</v>
      </c>
      <c r="M8564">
        <f t="shared" si="1066"/>
        <v>0</v>
      </c>
      <c r="N8564">
        <f t="shared" si="1067"/>
        <v>0</v>
      </c>
      <c r="O8564" s="48">
        <f>IF(M8564=0,0, M8564/(DC_2019!$G$11))</f>
        <v>0</v>
      </c>
      <c r="P8564" s="48">
        <f>IF(OR(O8564&lt;Summary!$G$6, O8564 = Summary!$G$6), O8564, Summary!$G$6)</f>
        <v>0</v>
      </c>
      <c r="Q8564">
        <f>P8564*DC_2019!$G$11</f>
        <v>0</v>
      </c>
      <c r="R8564">
        <f t="shared" si="1068"/>
        <v>0</v>
      </c>
      <c r="S8564">
        <f t="shared" si="1069"/>
        <v>0</v>
      </c>
      <c r="T8564">
        <f t="shared" si="1070"/>
        <v>0</v>
      </c>
      <c r="U8564">
        <f t="shared" si="1071"/>
        <v>0</v>
      </c>
    </row>
    <row r="8565" spans="1:21">
      <c r="A8565">
        <v>12</v>
      </c>
      <c r="B8565">
        <v>23</v>
      </c>
      <c r="C8565">
        <v>19</v>
      </c>
      <c r="D8565">
        <f>'[5]2019'!P8565</f>
        <v>0</v>
      </c>
      <c r="E8565">
        <f>'[5]2019'!Q8565</f>
        <v>0</v>
      </c>
      <c r="F8565">
        <f t="shared" si="1064"/>
        <v>0</v>
      </c>
      <c r="G8565">
        <f t="shared" si="1065"/>
        <v>0</v>
      </c>
      <c r="H8565" s="3">
        <f>DC_2019!K8565</f>
        <v>6.9320556955097548</v>
      </c>
      <c r="I8565" s="48">
        <f>IF(F8565=0,0,IF(H8565&gt;DC_2019!$G$11,0,F8565/((DC_2019!$G$11-H8565)*9.92/20.72)))</f>
        <v>0</v>
      </c>
      <c r="J8565" s="48">
        <f>IF(OR(I8565&lt;Summary!$F$6, I8565=Summary!$F$6), I8565, Summary!$F$6)</f>
        <v>0</v>
      </c>
      <c r="K8565" s="3">
        <f>[2]Intensity!D8568</f>
        <v>404.92519703683666</v>
      </c>
      <c r="L8565">
        <f>J8565*(DC_2019!$G$11-H8565)*9.92/20.72</f>
        <v>0</v>
      </c>
      <c r="M8565">
        <f t="shared" si="1066"/>
        <v>0</v>
      </c>
      <c r="N8565">
        <f t="shared" si="1067"/>
        <v>0</v>
      </c>
      <c r="O8565" s="48">
        <f>IF(M8565=0,0, M8565/(DC_2019!$G$11))</f>
        <v>0</v>
      </c>
      <c r="P8565" s="48">
        <f>IF(OR(O8565&lt;Summary!$G$6, O8565 = Summary!$G$6), O8565, Summary!$G$6)</f>
        <v>0</v>
      </c>
      <c r="Q8565">
        <f>P8565*DC_2019!$G$11</f>
        <v>0</v>
      </c>
      <c r="R8565">
        <f t="shared" si="1068"/>
        <v>0</v>
      </c>
      <c r="S8565">
        <f t="shared" si="1069"/>
        <v>0</v>
      </c>
      <c r="T8565">
        <f t="shared" si="1070"/>
        <v>0</v>
      </c>
      <c r="U8565">
        <f t="shared" si="1071"/>
        <v>0</v>
      </c>
    </row>
    <row r="8566" spans="1:21">
      <c r="A8566">
        <v>12</v>
      </c>
      <c r="B8566">
        <v>23</v>
      </c>
      <c r="C8566">
        <v>20</v>
      </c>
      <c r="D8566">
        <f>'[5]2019'!P8566</f>
        <v>0</v>
      </c>
      <c r="E8566">
        <f>'[5]2019'!Q8566</f>
        <v>0</v>
      </c>
      <c r="F8566">
        <f t="shared" si="1064"/>
        <v>0</v>
      </c>
      <c r="G8566">
        <f t="shared" si="1065"/>
        <v>0</v>
      </c>
      <c r="H8566" s="3">
        <f>DC_2019!K8566</f>
        <v>10.007320300053813</v>
      </c>
      <c r="I8566" s="48">
        <f>IF(F8566=0,0,IF(H8566&gt;DC_2019!$G$11,0,F8566/((DC_2019!$G$11-H8566)*9.92/20.72)))</f>
        <v>0</v>
      </c>
      <c r="J8566" s="48">
        <f>IF(OR(I8566&lt;Summary!$F$6, I8566=Summary!$F$6), I8566, Summary!$F$6)</f>
        <v>0</v>
      </c>
      <c r="K8566" s="3">
        <f>[2]Intensity!D8569</f>
        <v>399.50790059664013</v>
      </c>
      <c r="L8566">
        <f>J8566*(DC_2019!$G$11-H8566)*9.92/20.72</f>
        <v>0</v>
      </c>
      <c r="M8566">
        <f t="shared" si="1066"/>
        <v>0</v>
      </c>
      <c r="N8566">
        <f t="shared" si="1067"/>
        <v>0</v>
      </c>
      <c r="O8566" s="48">
        <f>IF(M8566=0,0, M8566/(DC_2019!$G$11))</f>
        <v>0</v>
      </c>
      <c r="P8566" s="48">
        <f>IF(OR(O8566&lt;Summary!$G$6, O8566 = Summary!$G$6), O8566, Summary!$G$6)</f>
        <v>0</v>
      </c>
      <c r="Q8566">
        <f>P8566*DC_2019!$G$11</f>
        <v>0</v>
      </c>
      <c r="R8566">
        <f t="shared" si="1068"/>
        <v>0</v>
      </c>
      <c r="S8566">
        <f t="shared" si="1069"/>
        <v>0</v>
      </c>
      <c r="T8566">
        <f t="shared" si="1070"/>
        <v>0</v>
      </c>
      <c r="U8566">
        <f t="shared" si="1071"/>
        <v>0</v>
      </c>
    </row>
    <row r="8567" spans="1:21">
      <c r="A8567">
        <v>12</v>
      </c>
      <c r="B8567">
        <v>23</v>
      </c>
      <c r="C8567">
        <v>21</v>
      </c>
      <c r="D8567">
        <f>'[5]2019'!P8567</f>
        <v>0</v>
      </c>
      <c r="E8567">
        <f>'[5]2019'!Q8567</f>
        <v>0</v>
      </c>
      <c r="F8567">
        <f t="shared" si="1064"/>
        <v>0</v>
      </c>
      <c r="G8567">
        <f t="shared" si="1065"/>
        <v>0</v>
      </c>
      <c r="H8567" s="3">
        <f>DC_2019!K8567</f>
        <v>7.9956190562626048</v>
      </c>
      <c r="I8567" s="48">
        <f>IF(F8567=0,0,IF(H8567&gt;DC_2019!$G$11,0,F8567/((DC_2019!$G$11-H8567)*9.92/20.72)))</f>
        <v>0</v>
      </c>
      <c r="J8567" s="48">
        <f>IF(OR(I8567&lt;Summary!$F$6, I8567=Summary!$F$6), I8567, Summary!$F$6)</f>
        <v>0</v>
      </c>
      <c r="K8567" s="3">
        <f>[2]Intensity!D8570</f>
        <v>398.4322296090092</v>
      </c>
      <c r="L8567">
        <f>J8567*(DC_2019!$G$11-H8567)*9.92/20.72</f>
        <v>0</v>
      </c>
      <c r="M8567">
        <f t="shared" si="1066"/>
        <v>0</v>
      </c>
      <c r="N8567">
        <f t="shared" si="1067"/>
        <v>0</v>
      </c>
      <c r="O8567" s="48">
        <f>IF(M8567=0,0, M8567/(DC_2019!$G$11))</f>
        <v>0</v>
      </c>
      <c r="P8567" s="48">
        <f>IF(OR(O8567&lt;Summary!$G$6, O8567 = Summary!$G$6), O8567, Summary!$G$6)</f>
        <v>0</v>
      </c>
      <c r="Q8567">
        <f>P8567*DC_2019!$G$11</f>
        <v>0</v>
      </c>
      <c r="R8567">
        <f t="shared" si="1068"/>
        <v>0</v>
      </c>
      <c r="S8567">
        <f t="shared" si="1069"/>
        <v>0</v>
      </c>
      <c r="T8567">
        <f t="shared" si="1070"/>
        <v>0</v>
      </c>
      <c r="U8567">
        <f t="shared" si="1071"/>
        <v>0</v>
      </c>
    </row>
    <row r="8568" spans="1:21">
      <c r="A8568">
        <v>12</v>
      </c>
      <c r="B8568">
        <v>23</v>
      </c>
      <c r="C8568">
        <v>22</v>
      </c>
      <c r="D8568">
        <f>'[5]2019'!P8568</f>
        <v>0</v>
      </c>
      <c r="E8568">
        <f>'[5]2019'!Q8568</f>
        <v>0</v>
      </c>
      <c r="F8568">
        <f t="shared" si="1064"/>
        <v>0</v>
      </c>
      <c r="G8568">
        <f t="shared" si="1065"/>
        <v>0</v>
      </c>
      <c r="H8568" s="3">
        <f>DC_2019!K8568</f>
        <v>4.4504078537886675</v>
      </c>
      <c r="I8568" s="48">
        <f>IF(F8568=0,0,IF(H8568&gt;DC_2019!$G$11,0,F8568/((DC_2019!$G$11-H8568)*9.92/20.72)))</f>
        <v>0</v>
      </c>
      <c r="J8568" s="48">
        <f>IF(OR(I8568&lt;Summary!$F$6, I8568=Summary!$F$6), I8568, Summary!$F$6)</f>
        <v>0</v>
      </c>
      <c r="K8568" s="3">
        <f>[2]Intensity!D8571</f>
        <v>394.88281559125039</v>
      </c>
      <c r="L8568">
        <f>J8568*(DC_2019!$G$11-H8568)*9.92/20.72</f>
        <v>0</v>
      </c>
      <c r="M8568">
        <f t="shared" si="1066"/>
        <v>0</v>
      </c>
      <c r="N8568">
        <f t="shared" si="1067"/>
        <v>0</v>
      </c>
      <c r="O8568" s="48">
        <f>IF(M8568=0,0, M8568/(DC_2019!$G$11))</f>
        <v>0</v>
      </c>
      <c r="P8568" s="48">
        <f>IF(OR(O8568&lt;Summary!$G$6, O8568 = Summary!$G$6), O8568, Summary!$G$6)</f>
        <v>0</v>
      </c>
      <c r="Q8568">
        <f>P8568*DC_2019!$G$11</f>
        <v>0</v>
      </c>
      <c r="R8568">
        <f t="shared" si="1068"/>
        <v>0</v>
      </c>
      <c r="S8568">
        <f t="shared" si="1069"/>
        <v>0</v>
      </c>
      <c r="T8568">
        <f t="shared" si="1070"/>
        <v>0</v>
      </c>
      <c r="U8568">
        <f t="shared" si="1071"/>
        <v>0</v>
      </c>
    </row>
    <row r="8569" spans="1:21">
      <c r="A8569">
        <v>12</v>
      </c>
      <c r="B8569">
        <v>23</v>
      </c>
      <c r="C8569">
        <v>23</v>
      </c>
      <c r="D8569">
        <f>'[5]2019'!P8569</f>
        <v>0</v>
      </c>
      <c r="E8569">
        <f>'[5]2019'!Q8569</f>
        <v>0</v>
      </c>
      <c r="F8569">
        <f t="shared" si="1064"/>
        <v>0</v>
      </c>
      <c r="G8569">
        <f t="shared" si="1065"/>
        <v>0</v>
      </c>
      <c r="H8569" s="3">
        <f>DC_2019!K8569</f>
        <v>3.8155677100286325</v>
      </c>
      <c r="I8569" s="48">
        <f>IF(F8569=0,0,IF(H8569&gt;DC_2019!$G$11,0,F8569/((DC_2019!$G$11-H8569)*9.92/20.72)))</f>
        <v>0</v>
      </c>
      <c r="J8569" s="48">
        <f>IF(OR(I8569&lt;Summary!$F$6, I8569=Summary!$F$6), I8569, Summary!$F$6)</f>
        <v>0</v>
      </c>
      <c r="K8569" s="3">
        <f>[2]Intensity!D8572</f>
        <v>396.06627157658068</v>
      </c>
      <c r="L8569">
        <f>J8569*(DC_2019!$G$11-H8569)*9.92/20.72</f>
        <v>0</v>
      </c>
      <c r="M8569">
        <f t="shared" si="1066"/>
        <v>0</v>
      </c>
      <c r="N8569">
        <f t="shared" si="1067"/>
        <v>0</v>
      </c>
      <c r="O8569" s="48">
        <f>IF(M8569=0,0, M8569/(DC_2019!$G$11))</f>
        <v>0</v>
      </c>
      <c r="P8569" s="48">
        <f>IF(OR(O8569&lt;Summary!$G$6, O8569 = Summary!$G$6), O8569, Summary!$G$6)</f>
        <v>0</v>
      </c>
      <c r="Q8569">
        <f>P8569*DC_2019!$G$11</f>
        <v>0</v>
      </c>
      <c r="R8569">
        <f t="shared" si="1068"/>
        <v>0</v>
      </c>
      <c r="S8569">
        <f t="shared" si="1069"/>
        <v>0</v>
      </c>
      <c r="T8569">
        <f t="shared" si="1070"/>
        <v>0</v>
      </c>
      <c r="U8569">
        <f t="shared" si="1071"/>
        <v>0</v>
      </c>
    </row>
    <row r="8570" spans="1:21">
      <c r="A8570">
        <v>12</v>
      </c>
      <c r="B8570">
        <v>24</v>
      </c>
      <c r="C8570">
        <v>0</v>
      </c>
      <c r="D8570">
        <f>'[5]2019'!P8570</f>
        <v>0</v>
      </c>
      <c r="E8570">
        <f>'[5]2019'!Q8570</f>
        <v>0</v>
      </c>
      <c r="F8570">
        <f t="shared" si="1064"/>
        <v>0</v>
      </c>
      <c r="G8570">
        <f t="shared" si="1065"/>
        <v>0</v>
      </c>
      <c r="H8570" s="3">
        <f>DC_2019!K8570</f>
        <v>2.3809938766274468</v>
      </c>
      <c r="I8570" s="48">
        <f>IF(F8570=0,0,IF(H8570&gt;DC_2019!$G$11,0,F8570/((DC_2019!$G$11-H8570)*9.92/20.72)))</f>
        <v>0</v>
      </c>
      <c r="J8570" s="48">
        <f>IF(OR(I8570&lt;Summary!$F$6, I8570=Summary!$F$6), I8570, Summary!$F$6)</f>
        <v>0</v>
      </c>
      <c r="K8570" s="3">
        <f>[2]Intensity!D8573</f>
        <v>398.30262364970804</v>
      </c>
      <c r="L8570">
        <f>J8570*(DC_2019!$G$11-H8570)*9.92/20.72</f>
        <v>0</v>
      </c>
      <c r="M8570">
        <f t="shared" si="1066"/>
        <v>0</v>
      </c>
      <c r="N8570">
        <f t="shared" si="1067"/>
        <v>0</v>
      </c>
      <c r="O8570" s="48">
        <f>IF(M8570=0,0, M8570/(DC_2019!$G$11))</f>
        <v>0</v>
      </c>
      <c r="P8570" s="48">
        <f>IF(OR(O8570&lt;Summary!$G$6, O8570 = Summary!$G$6), O8570, Summary!$G$6)</f>
        <v>0</v>
      </c>
      <c r="Q8570">
        <f>P8570*DC_2019!$G$11</f>
        <v>0</v>
      </c>
      <c r="R8570">
        <f t="shared" si="1068"/>
        <v>0</v>
      </c>
      <c r="S8570">
        <f t="shared" si="1069"/>
        <v>0</v>
      </c>
      <c r="T8570">
        <f t="shared" si="1070"/>
        <v>0</v>
      </c>
      <c r="U8570">
        <f t="shared" si="1071"/>
        <v>0</v>
      </c>
    </row>
    <row r="8571" spans="1:21">
      <c r="A8571">
        <v>12</v>
      </c>
      <c r="B8571">
        <v>24</v>
      </c>
      <c r="C8571">
        <v>1</v>
      </c>
      <c r="D8571">
        <f>'[5]2019'!P8571</f>
        <v>0</v>
      </c>
      <c r="E8571">
        <f>'[5]2019'!Q8571</f>
        <v>0</v>
      </c>
      <c r="F8571">
        <f t="shared" si="1064"/>
        <v>0</v>
      </c>
      <c r="G8571">
        <f t="shared" si="1065"/>
        <v>0</v>
      </c>
      <c r="H8571" s="3">
        <f>DC_2019!K8571</f>
        <v>2.2738130751419687</v>
      </c>
      <c r="I8571" s="48">
        <f>IF(F8571=0,0,IF(H8571&gt;DC_2019!$G$11,0,F8571/((DC_2019!$G$11-H8571)*9.92/20.72)))</f>
        <v>0</v>
      </c>
      <c r="J8571" s="48">
        <f>IF(OR(I8571&lt;Summary!$F$6, I8571=Summary!$F$6), I8571, Summary!$F$6)</f>
        <v>0</v>
      </c>
      <c r="K8571" s="3">
        <f>[2]Intensity!D8574</f>
        <v>398.18937294958511</v>
      </c>
      <c r="L8571">
        <f>J8571*(DC_2019!$G$11-H8571)*9.92/20.72</f>
        <v>0</v>
      </c>
      <c r="M8571">
        <f t="shared" si="1066"/>
        <v>0</v>
      </c>
      <c r="N8571">
        <f t="shared" si="1067"/>
        <v>0</v>
      </c>
      <c r="O8571" s="48">
        <f>IF(M8571=0,0, M8571/(DC_2019!$G$11))</f>
        <v>0</v>
      </c>
      <c r="P8571" s="48">
        <f>IF(OR(O8571&lt;Summary!$G$6, O8571 = Summary!$G$6), O8571, Summary!$G$6)</f>
        <v>0</v>
      </c>
      <c r="Q8571">
        <f>P8571*DC_2019!$G$11</f>
        <v>0</v>
      </c>
      <c r="R8571">
        <f t="shared" si="1068"/>
        <v>0</v>
      </c>
      <c r="S8571">
        <f t="shared" si="1069"/>
        <v>0</v>
      </c>
      <c r="T8571">
        <f t="shared" si="1070"/>
        <v>0</v>
      </c>
      <c r="U8571">
        <f t="shared" si="1071"/>
        <v>0</v>
      </c>
    </row>
    <row r="8572" spans="1:21">
      <c r="A8572">
        <v>12</v>
      </c>
      <c r="B8572">
        <v>24</v>
      </c>
      <c r="C8572">
        <v>2</v>
      </c>
      <c r="D8572">
        <f>'[5]2019'!P8572</f>
        <v>0</v>
      </c>
      <c r="E8572">
        <f>'[5]2019'!Q8572</f>
        <v>0</v>
      </c>
      <c r="F8572">
        <f t="shared" si="1064"/>
        <v>0</v>
      </c>
      <c r="G8572">
        <f t="shared" si="1065"/>
        <v>0</v>
      </c>
      <c r="H8572" s="3">
        <f>DC_2019!K8572</f>
        <v>2.2655683989394912</v>
      </c>
      <c r="I8572" s="48">
        <f>IF(F8572=0,0,IF(H8572&gt;DC_2019!$G$11,0,F8572/((DC_2019!$G$11-H8572)*9.92/20.72)))</f>
        <v>0</v>
      </c>
      <c r="J8572" s="48">
        <f>IF(OR(I8572&lt;Summary!$F$6, I8572=Summary!$F$6), I8572, Summary!$F$6)</f>
        <v>0</v>
      </c>
      <c r="K8572" s="3">
        <f>[2]Intensity!D8575</f>
        <v>406.65935775809834</v>
      </c>
      <c r="L8572">
        <f>J8572*(DC_2019!$G$11-H8572)*9.92/20.72</f>
        <v>0</v>
      </c>
      <c r="M8572">
        <f t="shared" si="1066"/>
        <v>0</v>
      </c>
      <c r="N8572">
        <f t="shared" si="1067"/>
        <v>0</v>
      </c>
      <c r="O8572" s="48">
        <f>IF(M8572=0,0, M8572/(DC_2019!$G$11))</f>
        <v>0</v>
      </c>
      <c r="P8572" s="48">
        <f>IF(OR(O8572&lt;Summary!$G$6, O8572 = Summary!$G$6), O8572, Summary!$G$6)</f>
        <v>0</v>
      </c>
      <c r="Q8572">
        <f>P8572*DC_2019!$G$11</f>
        <v>0</v>
      </c>
      <c r="R8572">
        <f t="shared" si="1068"/>
        <v>0</v>
      </c>
      <c r="S8572">
        <f t="shared" si="1069"/>
        <v>0</v>
      </c>
      <c r="T8572">
        <f t="shared" si="1070"/>
        <v>0</v>
      </c>
      <c r="U8572">
        <f t="shared" si="1071"/>
        <v>0</v>
      </c>
    </row>
    <row r="8573" spans="1:21">
      <c r="A8573">
        <v>12</v>
      </c>
      <c r="B8573">
        <v>24</v>
      </c>
      <c r="C8573">
        <v>3</v>
      </c>
      <c r="D8573">
        <f>'[5]2019'!P8573</f>
        <v>0</v>
      </c>
      <c r="E8573">
        <f>'[5]2019'!Q8573</f>
        <v>0</v>
      </c>
      <c r="F8573">
        <f t="shared" si="1064"/>
        <v>0</v>
      </c>
      <c r="G8573">
        <f t="shared" si="1065"/>
        <v>0</v>
      </c>
      <c r="H8573" s="3">
        <f>DC_2019!K8573</f>
        <v>2.3974832290257684</v>
      </c>
      <c r="I8573" s="48">
        <f>IF(F8573=0,0,IF(H8573&gt;DC_2019!$G$11,0,F8573/((DC_2019!$G$11-H8573)*9.92/20.72)))</f>
        <v>0</v>
      </c>
      <c r="J8573" s="48">
        <f>IF(OR(I8573&lt;Summary!$F$6, I8573=Summary!$F$6), I8573, Summary!$F$6)</f>
        <v>0</v>
      </c>
      <c r="K8573" s="3">
        <f>[2]Intensity!D8576</f>
        <v>423.65087223315845</v>
      </c>
      <c r="L8573">
        <f>J8573*(DC_2019!$G$11-H8573)*9.92/20.72</f>
        <v>0</v>
      </c>
      <c r="M8573">
        <f t="shared" si="1066"/>
        <v>0</v>
      </c>
      <c r="N8573">
        <f t="shared" si="1067"/>
        <v>0</v>
      </c>
      <c r="O8573" s="48">
        <f>IF(M8573=0,0, M8573/(DC_2019!$G$11))</f>
        <v>0</v>
      </c>
      <c r="P8573" s="48">
        <f>IF(OR(O8573&lt;Summary!$G$6, O8573 = Summary!$G$6), O8573, Summary!$G$6)</f>
        <v>0</v>
      </c>
      <c r="Q8573">
        <f>P8573*DC_2019!$G$11</f>
        <v>0</v>
      </c>
      <c r="R8573">
        <f t="shared" si="1068"/>
        <v>0</v>
      </c>
      <c r="S8573">
        <f t="shared" si="1069"/>
        <v>0</v>
      </c>
      <c r="T8573">
        <f t="shared" si="1070"/>
        <v>0</v>
      </c>
      <c r="U8573">
        <f t="shared" si="1071"/>
        <v>0</v>
      </c>
    </row>
    <row r="8574" spans="1:21">
      <c r="A8574">
        <v>12</v>
      </c>
      <c r="B8574">
        <v>24</v>
      </c>
      <c r="C8574">
        <v>4</v>
      </c>
      <c r="D8574">
        <f>'[5]2019'!P8574</f>
        <v>0</v>
      </c>
      <c r="E8574">
        <f>'[5]2019'!Q8574</f>
        <v>0</v>
      </c>
      <c r="F8574">
        <f t="shared" si="1064"/>
        <v>0</v>
      </c>
      <c r="G8574">
        <f t="shared" si="1065"/>
        <v>0</v>
      </c>
      <c r="H8574" s="3">
        <f>DC_2019!K8574</f>
        <v>2.4139725814204014</v>
      </c>
      <c r="I8574" s="48">
        <f>IF(F8574=0,0,IF(H8574&gt;DC_2019!$G$11,0,F8574/((DC_2019!$G$11-H8574)*9.92/20.72)))</f>
        <v>0</v>
      </c>
      <c r="J8574" s="48">
        <f>IF(OR(I8574&lt;Summary!$F$6, I8574=Summary!$F$6), I8574, Summary!$F$6)</f>
        <v>0</v>
      </c>
      <c r="K8574" s="3">
        <f>[2]Intensity!D8577</f>
        <v>418.05550822816997</v>
      </c>
      <c r="L8574">
        <f>J8574*(DC_2019!$G$11-H8574)*9.92/20.72</f>
        <v>0</v>
      </c>
      <c r="M8574">
        <f t="shared" si="1066"/>
        <v>0</v>
      </c>
      <c r="N8574">
        <f t="shared" si="1067"/>
        <v>0</v>
      </c>
      <c r="O8574" s="48">
        <f>IF(M8574=0,0, M8574/(DC_2019!$G$11))</f>
        <v>0</v>
      </c>
      <c r="P8574" s="48">
        <f>IF(OR(O8574&lt;Summary!$G$6, O8574 = Summary!$G$6), O8574, Summary!$G$6)</f>
        <v>0</v>
      </c>
      <c r="Q8574">
        <f>P8574*DC_2019!$G$11</f>
        <v>0</v>
      </c>
      <c r="R8574">
        <f t="shared" si="1068"/>
        <v>0</v>
      </c>
      <c r="S8574">
        <f t="shared" si="1069"/>
        <v>0</v>
      </c>
      <c r="T8574">
        <f t="shared" si="1070"/>
        <v>0</v>
      </c>
      <c r="U8574">
        <f t="shared" si="1071"/>
        <v>0</v>
      </c>
    </row>
    <row r="8575" spans="1:21">
      <c r="A8575">
        <v>12</v>
      </c>
      <c r="B8575">
        <v>24</v>
      </c>
      <c r="C8575">
        <v>5</v>
      </c>
      <c r="D8575">
        <f>'[5]2019'!P8575</f>
        <v>0</v>
      </c>
      <c r="E8575">
        <f>'[5]2019'!Q8575</f>
        <v>0</v>
      </c>
      <c r="F8575">
        <f t="shared" si="1064"/>
        <v>0</v>
      </c>
      <c r="G8575">
        <f t="shared" si="1065"/>
        <v>0</v>
      </c>
      <c r="H8575" s="3">
        <f>DC_2019!K8575</f>
        <v>2.8344511222011581</v>
      </c>
      <c r="I8575" s="48">
        <f>IF(F8575=0,0,IF(H8575&gt;DC_2019!$G$11,0,F8575/((DC_2019!$G$11-H8575)*9.92/20.72)))</f>
        <v>0</v>
      </c>
      <c r="J8575" s="48">
        <f>IF(OR(I8575&lt;Summary!$F$6, I8575=Summary!$F$6), I8575, Summary!$F$6)</f>
        <v>0</v>
      </c>
      <c r="K8575" s="3">
        <f>[2]Intensity!D8578</f>
        <v>410.75585481478311</v>
      </c>
      <c r="L8575">
        <f>J8575*(DC_2019!$G$11-H8575)*9.92/20.72</f>
        <v>0</v>
      </c>
      <c r="M8575">
        <f t="shared" si="1066"/>
        <v>0</v>
      </c>
      <c r="N8575">
        <f t="shared" si="1067"/>
        <v>0</v>
      </c>
      <c r="O8575" s="48">
        <f>IF(M8575=0,0, M8575/(DC_2019!$G$11))</f>
        <v>0</v>
      </c>
      <c r="P8575" s="48">
        <f>IF(OR(O8575&lt;Summary!$G$6, O8575 = Summary!$G$6), O8575, Summary!$G$6)</f>
        <v>0</v>
      </c>
      <c r="Q8575">
        <f>P8575*DC_2019!$G$11</f>
        <v>0</v>
      </c>
      <c r="R8575">
        <f t="shared" si="1068"/>
        <v>0</v>
      </c>
      <c r="S8575">
        <f t="shared" si="1069"/>
        <v>0</v>
      </c>
      <c r="T8575">
        <f t="shared" si="1070"/>
        <v>0</v>
      </c>
      <c r="U8575">
        <f t="shared" si="1071"/>
        <v>0</v>
      </c>
    </row>
    <row r="8576" spans="1:21">
      <c r="A8576">
        <v>12</v>
      </c>
      <c r="B8576">
        <v>24</v>
      </c>
      <c r="C8576">
        <v>6</v>
      </c>
      <c r="D8576">
        <f>'[5]2019'!P8576</f>
        <v>0</v>
      </c>
      <c r="E8576">
        <f>'[5]2019'!Q8576</f>
        <v>0</v>
      </c>
      <c r="F8576">
        <f t="shared" si="1064"/>
        <v>0</v>
      </c>
      <c r="G8576">
        <f t="shared" si="1065"/>
        <v>0</v>
      </c>
      <c r="H8576" s="3">
        <f>DC_2019!K8576</f>
        <v>3.5434933626877179</v>
      </c>
      <c r="I8576" s="48">
        <f>IF(F8576=0,0,IF(H8576&gt;DC_2019!$G$11,0,F8576/((DC_2019!$G$11-H8576)*9.92/20.72)))</f>
        <v>0</v>
      </c>
      <c r="J8576" s="48">
        <f>IF(OR(I8576&lt;Summary!$F$6, I8576=Summary!$F$6), I8576, Summary!$F$6)</f>
        <v>0</v>
      </c>
      <c r="K8576" s="3">
        <f>[2]Intensity!D8579</f>
        <v>402.0564805645642</v>
      </c>
      <c r="L8576">
        <f>J8576*(DC_2019!$G$11-H8576)*9.92/20.72</f>
        <v>0</v>
      </c>
      <c r="M8576">
        <f t="shared" si="1066"/>
        <v>0</v>
      </c>
      <c r="N8576">
        <f t="shared" si="1067"/>
        <v>0</v>
      </c>
      <c r="O8576" s="48">
        <f>IF(M8576=0,0, M8576/(DC_2019!$G$11))</f>
        <v>0</v>
      </c>
      <c r="P8576" s="48">
        <f>IF(OR(O8576&lt;Summary!$G$6, O8576 = Summary!$G$6), O8576, Summary!$G$6)</f>
        <v>0</v>
      </c>
      <c r="Q8576">
        <f>P8576*DC_2019!$G$11</f>
        <v>0</v>
      </c>
      <c r="R8576">
        <f t="shared" si="1068"/>
        <v>0</v>
      </c>
      <c r="S8576">
        <f t="shared" si="1069"/>
        <v>0</v>
      </c>
      <c r="T8576">
        <f t="shared" si="1070"/>
        <v>0</v>
      </c>
      <c r="U8576">
        <f t="shared" si="1071"/>
        <v>0</v>
      </c>
    </row>
    <row r="8577" spans="1:21">
      <c r="A8577">
        <v>12</v>
      </c>
      <c r="B8577">
        <v>24</v>
      </c>
      <c r="C8577">
        <v>7</v>
      </c>
      <c r="D8577">
        <f>'[5]2019'!P8577</f>
        <v>0</v>
      </c>
      <c r="E8577">
        <f>'[5]2019'!Q8577</f>
        <v>1.3524999624999998</v>
      </c>
      <c r="F8577">
        <f t="shared" si="1064"/>
        <v>1.3524999624999998</v>
      </c>
      <c r="G8577">
        <f t="shared" si="1065"/>
        <v>48</v>
      </c>
      <c r="H8577" s="3">
        <f>DC_2019!K8577</f>
        <v>4.2030675350562614</v>
      </c>
      <c r="I8577" s="48">
        <f>IF(F8577=0,0,IF(H8577&gt;DC_2019!$G$11,0,F8577/((DC_2019!$G$11-H8577)*9.92/20.72)))</f>
        <v>0.61519122369488222</v>
      </c>
      <c r="J8577" s="48">
        <f>IF(OR(I8577&lt;Summary!$F$6, I8577=Summary!$F$6), I8577, Summary!$F$6)</f>
        <v>0.61519122369488222</v>
      </c>
      <c r="K8577" s="3">
        <f>[2]Intensity!D8580</f>
        <v>400.00044750496232</v>
      </c>
      <c r="L8577">
        <f>J8577*(DC_2019!$G$11-H8577)*9.92/20.72</f>
        <v>1.3524999624999998</v>
      </c>
      <c r="M8577">
        <f t="shared" si="1066"/>
        <v>0</v>
      </c>
      <c r="N8577">
        <f t="shared" si="1067"/>
        <v>476.08059205044469</v>
      </c>
      <c r="O8577" s="48">
        <f>IF(M8577=0,0, M8577/(DC_2019!$G$11))</f>
        <v>0</v>
      </c>
      <c r="P8577" s="48">
        <f>IF(OR(O8577&lt;Summary!$G$6, O8577 = Summary!$G$6), O8577, Summary!$G$6)</f>
        <v>0</v>
      </c>
      <c r="Q8577">
        <f>P8577*DC_2019!$G$11</f>
        <v>0</v>
      </c>
      <c r="R8577">
        <f t="shared" si="1068"/>
        <v>1.3524999624999998</v>
      </c>
      <c r="S8577">
        <f t="shared" si="1069"/>
        <v>0</v>
      </c>
      <c r="T8577">
        <f t="shared" si="1070"/>
        <v>0</v>
      </c>
      <c r="U8577">
        <f t="shared" si="1071"/>
        <v>476.08059205044469</v>
      </c>
    </row>
    <row r="8578" spans="1:21">
      <c r="A8578">
        <v>12</v>
      </c>
      <c r="B8578">
        <v>24</v>
      </c>
      <c r="C8578">
        <v>8</v>
      </c>
      <c r="D8578">
        <f>'[5]2019'!P8578</f>
        <v>0</v>
      </c>
      <c r="E8578">
        <f>'[5]2019'!Q8578</f>
        <v>6.0475001333333331</v>
      </c>
      <c r="F8578">
        <f t="shared" ref="F8578:F8641" si="1072">D8578+E8578</f>
        <v>6.0475001333333331</v>
      </c>
      <c r="G8578">
        <f t="shared" ref="G8578:G8641" si="1073">IF(F8578=0, 0, 11*D8578/F8578+48*E8578/F8578)</f>
        <v>48</v>
      </c>
      <c r="H8578" s="3">
        <f>DC_2019!K8578</f>
        <v>4.1783335064696185</v>
      </c>
      <c r="I8578" s="48">
        <f>IF(F8578=0,0,IF(H8578&gt;DC_2019!$G$11,0,F8578/((DC_2019!$G$11-H8578)*9.92/20.72)))</f>
        <v>2.7359981403903202</v>
      </c>
      <c r="J8578" s="48">
        <f>IF(OR(I8578&lt;Summary!$F$6, I8578=Summary!$F$6), I8578, Summary!$F$6)</f>
        <v>2.7359981403903202</v>
      </c>
      <c r="K8578" s="3">
        <f>[2]Intensity!D8581</f>
        <v>396.86092781888368</v>
      </c>
      <c r="L8578">
        <f>J8578*(DC_2019!$G$11-H8578)*9.92/20.72</f>
        <v>6.0475001333333331</v>
      </c>
      <c r="M8578">
        <f t="shared" si="1066"/>
        <v>0</v>
      </c>
      <c r="N8578">
        <f t="shared" si="1067"/>
        <v>2109.7365074994896</v>
      </c>
      <c r="O8578" s="48">
        <f>IF(M8578=0,0, M8578/(DC_2019!$G$11))</f>
        <v>0</v>
      </c>
      <c r="P8578" s="48">
        <f>IF(OR(O8578&lt;Summary!$G$6, O8578 = Summary!$G$6), O8578, Summary!$G$6)</f>
        <v>0</v>
      </c>
      <c r="Q8578">
        <f>P8578*DC_2019!$G$11</f>
        <v>0</v>
      </c>
      <c r="R8578">
        <f t="shared" si="1068"/>
        <v>6.0475001333333331</v>
      </c>
      <c r="S8578">
        <f t="shared" si="1069"/>
        <v>0</v>
      </c>
      <c r="T8578">
        <f t="shared" si="1070"/>
        <v>0</v>
      </c>
      <c r="U8578">
        <f t="shared" si="1071"/>
        <v>2109.7365074994896</v>
      </c>
    </row>
    <row r="8579" spans="1:21">
      <c r="A8579">
        <v>12</v>
      </c>
      <c r="B8579">
        <v>24</v>
      </c>
      <c r="C8579">
        <v>9</v>
      </c>
      <c r="D8579">
        <f>'[5]2019'!P8579</f>
        <v>0</v>
      </c>
      <c r="E8579">
        <f>'[5]2019'!Q8579</f>
        <v>34.185865165673341</v>
      </c>
      <c r="F8579">
        <f t="shared" si="1072"/>
        <v>34.185865165673341</v>
      </c>
      <c r="G8579">
        <f t="shared" si="1073"/>
        <v>48</v>
      </c>
      <c r="H8579" s="3">
        <f>DC_2019!K8579</f>
        <v>5.6706200841798786</v>
      </c>
      <c r="I8579" s="48">
        <f>IF(F8579=0,0,IF(H8579&gt;DC_2019!$G$11,0,F8579/((DC_2019!$G$11-H8579)*9.92/20.72)))</f>
        <v>22.853174474514756</v>
      </c>
      <c r="J8579" s="48">
        <f>IF(OR(I8579&lt;Summary!$F$6, I8579=Summary!$F$6), I8579, Summary!$F$6)</f>
        <v>22.853174474514756</v>
      </c>
      <c r="K8579" s="3">
        <f>[2]Intensity!D8582</f>
        <v>394.36963945064809</v>
      </c>
      <c r="L8579">
        <f>J8579*(DC_2019!$G$11-H8579)*9.92/20.72</f>
        <v>34.185865165673341</v>
      </c>
      <c r="M8579">
        <f t="shared" ref="M8579:M8642" si="1074">F8579-L8579</f>
        <v>0</v>
      </c>
      <c r="N8579">
        <f t="shared" ref="N8579:N8642" si="1075">(K8579-G8579)*L8579</f>
        <v>11840.945791742746</v>
      </c>
      <c r="O8579" s="48">
        <f>IF(M8579=0,0, M8579/(DC_2019!$G$11))</f>
        <v>0</v>
      </c>
      <c r="P8579" s="48">
        <f>IF(OR(O8579&lt;Summary!$G$6, O8579 = Summary!$G$6), O8579, Summary!$G$6)</f>
        <v>0</v>
      </c>
      <c r="Q8579">
        <f>P8579*DC_2019!$G$11</f>
        <v>0</v>
      </c>
      <c r="R8579">
        <f t="shared" ref="R8579:R8642" si="1076">L8579+Q8579</f>
        <v>34.185865165673341</v>
      </c>
      <c r="S8579">
        <f t="shared" ref="S8579:S8642" si="1077">F8579-R8579</f>
        <v>0</v>
      </c>
      <c r="T8579">
        <f t="shared" ref="T8579:T8642" si="1078">(K8579-G8579)*Q8579</f>
        <v>0</v>
      </c>
      <c r="U8579">
        <f t="shared" ref="U8579:U8642" si="1079">N8579+T8579</f>
        <v>11840.945791742746</v>
      </c>
    </row>
    <row r="8580" spans="1:21">
      <c r="A8580">
        <v>12</v>
      </c>
      <c r="B8580">
        <v>24</v>
      </c>
      <c r="C8580">
        <v>10</v>
      </c>
      <c r="D8580">
        <f>'[5]2019'!P8580</f>
        <v>7.2693831365641941</v>
      </c>
      <c r="E8580">
        <f>'[5]2019'!Q8580</f>
        <v>75.90249809410706</v>
      </c>
      <c r="F8580">
        <f t="shared" si="1072"/>
        <v>83.171881230671261</v>
      </c>
      <c r="G8580">
        <f t="shared" si="1073"/>
        <v>44.766128503130595</v>
      </c>
      <c r="H8580" s="3">
        <f>DC_2019!K8580</f>
        <v>7.7153000327326744</v>
      </c>
      <c r="I8580" s="48">
        <f>IF(F8580=0,0,IF(H8580&gt;DC_2019!$G$11,0,F8580/((DC_2019!$G$11-H8580)*9.92/20.72)))</f>
        <v>160.88301238397457</v>
      </c>
      <c r="J8580" s="48">
        <f>IF(OR(I8580&lt;Summary!$F$6, I8580=Summary!$F$6), I8580, Summary!$F$6)</f>
        <v>160.88301238397457</v>
      </c>
      <c r="K8580" s="3">
        <f>[2]Intensity!D8583</f>
        <v>390.50717846592744</v>
      </c>
      <c r="L8580">
        <f>J8580*(DC_2019!$G$11-H8580)*9.92/20.72</f>
        <v>83.171881230671246</v>
      </c>
      <c r="M8580">
        <f t="shared" si="1074"/>
        <v>0</v>
      </c>
      <c r="N8580">
        <f t="shared" si="1075"/>
        <v>28755.933544073316</v>
      </c>
      <c r="O8580" s="48">
        <f>IF(M8580=0,0, M8580/(DC_2019!$G$11))</f>
        <v>0</v>
      </c>
      <c r="P8580" s="48">
        <f>IF(OR(O8580&lt;Summary!$G$6, O8580 = Summary!$G$6), O8580, Summary!$G$6)</f>
        <v>0</v>
      </c>
      <c r="Q8580">
        <f>P8580*DC_2019!$G$11</f>
        <v>0</v>
      </c>
      <c r="R8580">
        <f t="shared" si="1076"/>
        <v>83.171881230671246</v>
      </c>
      <c r="S8580">
        <f t="shared" si="1077"/>
        <v>0</v>
      </c>
      <c r="T8580">
        <f t="shared" si="1078"/>
        <v>0</v>
      </c>
      <c r="U8580">
        <f t="shared" si="1079"/>
        <v>28755.933544073316</v>
      </c>
    </row>
    <row r="8581" spans="1:21">
      <c r="A8581">
        <v>12</v>
      </c>
      <c r="B8581">
        <v>24</v>
      </c>
      <c r="C8581">
        <v>11</v>
      </c>
      <c r="D8581">
        <f>'[5]2019'!P8581</f>
        <v>0</v>
      </c>
      <c r="E8581">
        <f>'[5]2019'!Q8581</f>
        <v>41.225000064166665</v>
      </c>
      <c r="F8581">
        <f t="shared" si="1072"/>
        <v>41.225000064166665</v>
      </c>
      <c r="G8581">
        <f t="shared" si="1073"/>
        <v>48</v>
      </c>
      <c r="H8581" s="3">
        <f>DC_2019!K8581</f>
        <v>8.6634379048099497</v>
      </c>
      <c r="I8581" s="48">
        <f>IF(F8581=0,0,IF(H8581&gt;DC_2019!$G$11,0,F8581/((DC_2019!$G$11-H8581)*9.92/20.72)))</f>
        <v>653.98671439456859</v>
      </c>
      <c r="J8581" s="48">
        <f>IF(OR(I8581&lt;Summary!$F$6, I8581=Summary!$F$6), I8581, Summary!$F$6)</f>
        <v>288</v>
      </c>
      <c r="K8581" s="3">
        <f>[2]Intensity!D8584</f>
        <v>386.09939661674383</v>
      </c>
      <c r="L8581">
        <f>J8581*(DC_2019!$G$11-H8581)*9.92/20.72</f>
        <v>18.154497266005325</v>
      </c>
      <c r="M8581">
        <f t="shared" si="1074"/>
        <v>23.070502798161339</v>
      </c>
      <c r="N8581">
        <f t="shared" si="1075"/>
        <v>6138.0245715167257</v>
      </c>
      <c r="O8581" s="48">
        <f>IF(M8581=0,0, M8581/(DC_2019!$G$11))</f>
        <v>2.623107820983583</v>
      </c>
      <c r="P8581" s="48">
        <f>IF(OR(O8581&lt;Summary!$G$6, O8581 = Summary!$G$6), O8581, Summary!$G$6)</f>
        <v>0</v>
      </c>
      <c r="Q8581">
        <f>P8581*DC_2019!$G$11</f>
        <v>0</v>
      </c>
      <c r="R8581">
        <f t="shared" si="1076"/>
        <v>18.154497266005325</v>
      </c>
      <c r="S8581">
        <f t="shared" si="1077"/>
        <v>23.070502798161339</v>
      </c>
      <c r="T8581">
        <f t="shared" si="1078"/>
        <v>0</v>
      </c>
      <c r="U8581">
        <f t="shared" si="1079"/>
        <v>6138.0245715167257</v>
      </c>
    </row>
    <row r="8582" spans="1:21">
      <c r="A8582">
        <v>12</v>
      </c>
      <c r="B8582">
        <v>24</v>
      </c>
      <c r="C8582">
        <v>12</v>
      </c>
      <c r="D8582">
        <f>'[5]2019'!P8582</f>
        <v>4.6873379862437661</v>
      </c>
      <c r="E8582">
        <f>'[5]2019'!Q8582</f>
        <v>53.0137200519967</v>
      </c>
      <c r="F8582">
        <f t="shared" si="1072"/>
        <v>57.701058038240468</v>
      </c>
      <c r="G8582">
        <f t="shared" si="1073"/>
        <v>44.994309785860764</v>
      </c>
      <c r="H8582" s="3">
        <f>DC_2019!K8582</f>
        <v>9.0344483884001292</v>
      </c>
      <c r="I8582" s="48">
        <f>IF(F8582=0,0,IF(H8582&gt;DC_2019!$G$11,0,F8582/((DC_2019!$G$11-H8582)*9.92/20.72)))</f>
        <v>0</v>
      </c>
      <c r="J8582" s="48">
        <f>IF(OR(I8582&lt;Summary!$F$6, I8582=Summary!$F$6), I8582, Summary!$F$6)</f>
        <v>0</v>
      </c>
      <c r="K8582" s="3">
        <f>[2]Intensity!D8585</f>
        <v>385.44219074040438</v>
      </c>
      <c r="L8582">
        <f>J8582*(DC_2019!$G$11-H8582)*9.92/20.72</f>
        <v>0</v>
      </c>
      <c r="M8582">
        <f t="shared" si="1074"/>
        <v>57.701058038240468</v>
      </c>
      <c r="N8582">
        <f t="shared" si="1075"/>
        <v>0</v>
      </c>
      <c r="O8582" s="48">
        <f>IF(M8582=0,0, M8582/(DC_2019!$G$11))</f>
        <v>6.5605894220562417</v>
      </c>
      <c r="P8582" s="48">
        <f>IF(OR(O8582&lt;Summary!$G$6, O8582 = Summary!$G$6), O8582, Summary!$G$6)</f>
        <v>0</v>
      </c>
      <c r="Q8582">
        <f>P8582*DC_2019!$G$11</f>
        <v>0</v>
      </c>
      <c r="R8582">
        <f t="shared" si="1076"/>
        <v>0</v>
      </c>
      <c r="S8582">
        <f t="shared" si="1077"/>
        <v>57.701058038240468</v>
      </c>
      <c r="T8582">
        <f t="shared" si="1078"/>
        <v>0</v>
      </c>
      <c r="U8582">
        <f t="shared" si="1079"/>
        <v>0</v>
      </c>
    </row>
    <row r="8583" spans="1:21">
      <c r="A8583">
        <v>12</v>
      </c>
      <c r="B8583">
        <v>24</v>
      </c>
      <c r="C8583">
        <v>13</v>
      </c>
      <c r="D8583">
        <f>'[5]2019'!P8583</f>
        <v>0.45596869505473331</v>
      </c>
      <c r="E8583">
        <f>'[5]2019'!Q8583</f>
        <v>65.216119107312593</v>
      </c>
      <c r="F8583">
        <f t="shared" si="1072"/>
        <v>65.672087802367329</v>
      </c>
      <c r="G8583">
        <f t="shared" si="1073"/>
        <v>47.743104836748969</v>
      </c>
      <c r="H8583" s="3">
        <f>DC_2019!K8583</f>
        <v>8.8200867744524611</v>
      </c>
      <c r="I8583" s="48">
        <f>IF(F8583=0,0,IF(H8583&gt;DC_2019!$G$11,0,F8583/((DC_2019!$G$11-H8583)*9.92/20.72)))</f>
        <v>0</v>
      </c>
      <c r="J8583" s="48">
        <f>IF(OR(I8583&lt;Summary!$F$6, I8583=Summary!$F$6), I8583, Summary!$F$6)</f>
        <v>0</v>
      </c>
      <c r="K8583" s="3">
        <f>[2]Intensity!D8586</f>
        <v>388.79136178884283</v>
      </c>
      <c r="L8583">
        <f>J8583*(DC_2019!$G$11-H8583)*9.92/20.72</f>
        <v>0</v>
      </c>
      <c r="M8583">
        <f t="shared" si="1074"/>
        <v>65.672087802367329</v>
      </c>
      <c r="N8583">
        <f t="shared" si="1075"/>
        <v>0</v>
      </c>
      <c r="O8583" s="48">
        <f>IF(M8583=0,0, M8583/(DC_2019!$G$11))</f>
        <v>7.4668926222292553</v>
      </c>
      <c r="P8583" s="48">
        <f>IF(OR(O8583&lt;Summary!$G$6, O8583 = Summary!$G$6), O8583, Summary!$G$6)</f>
        <v>0</v>
      </c>
      <c r="Q8583">
        <f>P8583*DC_2019!$G$11</f>
        <v>0</v>
      </c>
      <c r="R8583">
        <f t="shared" si="1076"/>
        <v>0</v>
      </c>
      <c r="S8583">
        <f t="shared" si="1077"/>
        <v>65.672087802367329</v>
      </c>
      <c r="T8583">
        <f t="shared" si="1078"/>
        <v>0</v>
      </c>
      <c r="U8583">
        <f t="shared" si="1079"/>
        <v>0</v>
      </c>
    </row>
    <row r="8584" spans="1:21">
      <c r="A8584">
        <v>12</v>
      </c>
      <c r="B8584">
        <v>24</v>
      </c>
      <c r="C8584">
        <v>14</v>
      </c>
      <c r="D8584">
        <f>'[5]2019'!P8584</f>
        <v>40.243123400112253</v>
      </c>
      <c r="E8584">
        <f>'[5]2019'!Q8584</f>
        <v>276.1127847372785</v>
      </c>
      <c r="F8584">
        <f t="shared" si="1072"/>
        <v>316.35590813739077</v>
      </c>
      <c r="G8584">
        <f t="shared" si="1073"/>
        <v>43.293289843799933</v>
      </c>
      <c r="H8584" s="3">
        <f>DC_2019!K8584</f>
        <v>8.7293953253615335</v>
      </c>
      <c r="I8584" s="48">
        <f>IF(F8584=0,0,IF(H8584&gt;DC_2019!$G$11,0,F8584/((DC_2019!$G$11-H8584)*9.92/20.72)))</f>
        <v>10056.332224165501</v>
      </c>
      <c r="J8584" s="48">
        <f>IF(OR(I8584&lt;Summary!$F$6, I8584=Summary!$F$6), I8584, Summary!$F$6)</f>
        <v>288</v>
      </c>
      <c r="K8584" s="3">
        <f>[2]Intensity!D8587</f>
        <v>386.81623271831904</v>
      </c>
      <c r="L8584">
        <f>J8584*(DC_2019!$G$11-H8584)*9.92/20.72</f>
        <v>9.0600130855491035</v>
      </c>
      <c r="M8584">
        <f t="shared" si="1074"/>
        <v>307.29589505184168</v>
      </c>
      <c r="N8584">
        <f t="shared" si="1075"/>
        <v>3112.3223576294804</v>
      </c>
      <c r="O8584" s="48">
        <f>IF(M8584=0,0, M8584/(DC_2019!$G$11))</f>
        <v>34.939432084283744</v>
      </c>
      <c r="P8584" s="48">
        <f>IF(OR(O8584&lt;Summary!$G$6, O8584 = Summary!$G$6), O8584, Summary!$G$6)</f>
        <v>0</v>
      </c>
      <c r="Q8584">
        <f>P8584*DC_2019!$G$11</f>
        <v>0</v>
      </c>
      <c r="R8584">
        <f t="shared" si="1076"/>
        <v>9.0600130855491035</v>
      </c>
      <c r="S8584">
        <f t="shared" si="1077"/>
        <v>307.29589505184168</v>
      </c>
      <c r="T8584">
        <f t="shared" si="1078"/>
        <v>0</v>
      </c>
      <c r="U8584">
        <f t="shared" si="1079"/>
        <v>3112.3223576294804</v>
      </c>
    </row>
    <row r="8585" spans="1:21">
      <c r="A8585">
        <v>12</v>
      </c>
      <c r="B8585">
        <v>24</v>
      </c>
      <c r="C8585">
        <v>15</v>
      </c>
      <c r="D8585">
        <f>'[5]2019'!P8585</f>
        <v>7.5733393808333327</v>
      </c>
      <c r="E8585">
        <f>'[5]2019'!Q8585</f>
        <v>47.124999690000003</v>
      </c>
      <c r="F8585">
        <f t="shared" si="1072"/>
        <v>54.698339070833335</v>
      </c>
      <c r="G8585">
        <f t="shared" si="1073"/>
        <v>42.877110313569808</v>
      </c>
      <c r="H8585" s="3">
        <f>DC_2019!K8585</f>
        <v>9.8918948113763214</v>
      </c>
      <c r="I8585" s="48">
        <f>IF(F8585=0,0,IF(H8585&gt;DC_2019!$G$11,0,F8585/((DC_2019!$G$11-H8585)*9.92/20.72)))</f>
        <v>0</v>
      </c>
      <c r="J8585" s="48">
        <f>IF(OR(I8585&lt;Summary!$F$6, I8585=Summary!$F$6), I8585, Summary!$F$6)</f>
        <v>0</v>
      </c>
      <c r="K8585" s="3">
        <f>[2]Intensity!D8588</f>
        <v>383.27458096168317</v>
      </c>
      <c r="L8585">
        <f>J8585*(DC_2019!$G$11-H8585)*9.92/20.72</f>
        <v>0</v>
      </c>
      <c r="M8585">
        <f t="shared" si="1074"/>
        <v>54.698339070833335</v>
      </c>
      <c r="N8585">
        <f t="shared" si="1075"/>
        <v>0</v>
      </c>
      <c r="O8585" s="48">
        <f>IF(M8585=0,0, M8585/(DC_2019!$G$11))</f>
        <v>6.2191813618795413</v>
      </c>
      <c r="P8585" s="48">
        <f>IF(OR(O8585&lt;Summary!$G$6, O8585 = Summary!$G$6), O8585, Summary!$G$6)</f>
        <v>0</v>
      </c>
      <c r="Q8585">
        <f>P8585*DC_2019!$G$11</f>
        <v>0</v>
      </c>
      <c r="R8585">
        <f t="shared" si="1076"/>
        <v>0</v>
      </c>
      <c r="S8585">
        <f t="shared" si="1077"/>
        <v>54.698339070833335</v>
      </c>
      <c r="T8585">
        <f t="shared" si="1078"/>
        <v>0</v>
      </c>
      <c r="U8585">
        <f t="shared" si="1079"/>
        <v>0</v>
      </c>
    </row>
    <row r="8586" spans="1:21">
      <c r="A8586">
        <v>12</v>
      </c>
      <c r="B8586">
        <v>24</v>
      </c>
      <c r="C8586">
        <v>16</v>
      </c>
      <c r="D8586">
        <f>'[5]2019'!P8586</f>
        <v>0</v>
      </c>
      <c r="E8586">
        <f>'[5]2019'!Q8586</f>
        <v>0</v>
      </c>
      <c r="F8586">
        <f t="shared" si="1072"/>
        <v>0</v>
      </c>
      <c r="G8586">
        <f t="shared" si="1073"/>
        <v>0</v>
      </c>
      <c r="H8586" s="3">
        <f>DC_2019!K8586</f>
        <v>11.194553814677343</v>
      </c>
      <c r="I8586" s="48">
        <f>IF(F8586=0,0,IF(H8586&gt;DC_2019!$G$11,0,F8586/((DC_2019!$G$11-H8586)*9.92/20.72)))</f>
        <v>0</v>
      </c>
      <c r="J8586" s="48">
        <f>IF(OR(I8586&lt;Summary!$F$6, I8586=Summary!$F$6), I8586, Summary!$F$6)</f>
        <v>0</v>
      </c>
      <c r="K8586" s="3">
        <f>[2]Intensity!D8589</f>
        <v>386.4669828077765</v>
      </c>
      <c r="L8586">
        <f>J8586*(DC_2019!$G$11-H8586)*9.92/20.72</f>
        <v>0</v>
      </c>
      <c r="M8586">
        <f t="shared" si="1074"/>
        <v>0</v>
      </c>
      <c r="N8586">
        <f t="shared" si="1075"/>
        <v>0</v>
      </c>
      <c r="O8586" s="48">
        <f>IF(M8586=0,0, M8586/(DC_2019!$G$11))</f>
        <v>0</v>
      </c>
      <c r="P8586" s="48">
        <f>IF(OR(O8586&lt;Summary!$G$6, O8586 = Summary!$G$6), O8586, Summary!$G$6)</f>
        <v>0</v>
      </c>
      <c r="Q8586">
        <f>P8586*DC_2019!$G$11</f>
        <v>0</v>
      </c>
      <c r="R8586">
        <f t="shared" si="1076"/>
        <v>0</v>
      </c>
      <c r="S8586">
        <f t="shared" si="1077"/>
        <v>0</v>
      </c>
      <c r="T8586">
        <f t="shared" si="1078"/>
        <v>0</v>
      </c>
      <c r="U8586">
        <f t="shared" si="1079"/>
        <v>0</v>
      </c>
    </row>
    <row r="8587" spans="1:21">
      <c r="A8587">
        <v>12</v>
      </c>
      <c r="B8587">
        <v>24</v>
      </c>
      <c r="C8587">
        <v>17</v>
      </c>
      <c r="D8587">
        <f>'[5]2019'!P8587</f>
        <v>0</v>
      </c>
      <c r="E8587">
        <f>'[5]2019'!Q8587</f>
        <v>0</v>
      </c>
      <c r="F8587">
        <f t="shared" si="1072"/>
        <v>0</v>
      </c>
      <c r="G8587">
        <f t="shared" si="1073"/>
        <v>0</v>
      </c>
      <c r="H8587" s="3">
        <f>DC_2019!K8587</f>
        <v>10.955458172136886</v>
      </c>
      <c r="I8587" s="48">
        <f>IF(F8587=0,0,IF(H8587&gt;DC_2019!$G$11,0,F8587/((DC_2019!$G$11-H8587)*9.92/20.72)))</f>
        <v>0</v>
      </c>
      <c r="J8587" s="48">
        <f>IF(OR(I8587&lt;Summary!$F$6, I8587=Summary!$F$6), I8587, Summary!$F$6)</f>
        <v>0</v>
      </c>
      <c r="K8587" s="3">
        <f>[2]Intensity!D8590</f>
        <v>385.83955672486286</v>
      </c>
      <c r="L8587">
        <f>J8587*(DC_2019!$G$11-H8587)*9.92/20.72</f>
        <v>0</v>
      </c>
      <c r="M8587">
        <f t="shared" si="1074"/>
        <v>0</v>
      </c>
      <c r="N8587">
        <f t="shared" si="1075"/>
        <v>0</v>
      </c>
      <c r="O8587" s="48">
        <f>IF(M8587=0,0, M8587/(DC_2019!$G$11))</f>
        <v>0</v>
      </c>
      <c r="P8587" s="48">
        <f>IF(OR(O8587&lt;Summary!$G$6, O8587 = Summary!$G$6), O8587, Summary!$G$6)</f>
        <v>0</v>
      </c>
      <c r="Q8587">
        <f>P8587*DC_2019!$G$11</f>
        <v>0</v>
      </c>
      <c r="R8587">
        <f t="shared" si="1076"/>
        <v>0</v>
      </c>
      <c r="S8587">
        <f t="shared" si="1077"/>
        <v>0</v>
      </c>
      <c r="T8587">
        <f t="shared" si="1078"/>
        <v>0</v>
      </c>
      <c r="U8587">
        <f t="shared" si="1079"/>
        <v>0</v>
      </c>
    </row>
    <row r="8588" spans="1:21">
      <c r="A8588">
        <v>12</v>
      </c>
      <c r="B8588">
        <v>24</v>
      </c>
      <c r="C8588">
        <v>18</v>
      </c>
      <c r="D8588">
        <f>'[5]2019'!P8588</f>
        <v>0</v>
      </c>
      <c r="E8588">
        <f>'[5]2019'!Q8588</f>
        <v>0</v>
      </c>
      <c r="F8588">
        <f t="shared" si="1072"/>
        <v>0</v>
      </c>
      <c r="G8588">
        <f t="shared" si="1073"/>
        <v>0</v>
      </c>
      <c r="H8588" s="3">
        <f>DC_2019!K8588</f>
        <v>11.47487283820637</v>
      </c>
      <c r="I8588" s="48">
        <f>IF(F8588=0,0,IF(H8588&gt;DC_2019!$G$11,0,F8588/((DC_2019!$G$11-H8588)*9.92/20.72)))</f>
        <v>0</v>
      </c>
      <c r="J8588" s="48">
        <f>IF(OR(I8588&lt;Summary!$F$6, I8588=Summary!$F$6), I8588, Summary!$F$6)</f>
        <v>0</v>
      </c>
      <c r="K8588" s="3">
        <f>[2]Intensity!D8591</f>
        <v>384.00855789104907</v>
      </c>
      <c r="L8588">
        <f>J8588*(DC_2019!$G$11-H8588)*9.92/20.72</f>
        <v>0</v>
      </c>
      <c r="M8588">
        <f t="shared" si="1074"/>
        <v>0</v>
      </c>
      <c r="N8588">
        <f t="shared" si="1075"/>
        <v>0</v>
      </c>
      <c r="O8588" s="48">
        <f>IF(M8588=0,0, M8588/(DC_2019!$G$11))</f>
        <v>0</v>
      </c>
      <c r="P8588" s="48">
        <f>IF(OR(O8588&lt;Summary!$G$6, O8588 = Summary!$G$6), O8588, Summary!$G$6)</f>
        <v>0</v>
      </c>
      <c r="Q8588">
        <f>P8588*DC_2019!$G$11</f>
        <v>0</v>
      </c>
      <c r="R8588">
        <f t="shared" si="1076"/>
        <v>0</v>
      </c>
      <c r="S8588">
        <f t="shared" si="1077"/>
        <v>0</v>
      </c>
      <c r="T8588">
        <f t="shared" si="1078"/>
        <v>0</v>
      </c>
      <c r="U8588">
        <f t="shared" si="1079"/>
        <v>0</v>
      </c>
    </row>
    <row r="8589" spans="1:21">
      <c r="A8589">
        <v>12</v>
      </c>
      <c r="B8589">
        <v>24</v>
      </c>
      <c r="C8589">
        <v>19</v>
      </c>
      <c r="D8589">
        <f>'[5]2019'!P8589</f>
        <v>0</v>
      </c>
      <c r="E8589">
        <f>'[5]2019'!Q8589</f>
        <v>0</v>
      </c>
      <c r="F8589">
        <f t="shared" si="1072"/>
        <v>0</v>
      </c>
      <c r="G8589">
        <f t="shared" si="1073"/>
        <v>0</v>
      </c>
      <c r="H8589" s="3">
        <f>DC_2019!K8589</f>
        <v>11.408915417701746</v>
      </c>
      <c r="I8589" s="48">
        <f>IF(F8589=0,0,IF(H8589&gt;DC_2019!$G$11,0,F8589/((DC_2019!$G$11-H8589)*9.92/20.72)))</f>
        <v>0</v>
      </c>
      <c r="J8589" s="48">
        <f>IF(OR(I8589&lt;Summary!$F$6, I8589=Summary!$F$6), I8589, Summary!$F$6)</f>
        <v>0</v>
      </c>
      <c r="K8589" s="3">
        <f>[2]Intensity!D8592</f>
        <v>382.28729161286628</v>
      </c>
      <c r="L8589">
        <f>J8589*(DC_2019!$G$11-H8589)*9.92/20.72</f>
        <v>0</v>
      </c>
      <c r="M8589">
        <f t="shared" si="1074"/>
        <v>0</v>
      </c>
      <c r="N8589">
        <f t="shared" si="1075"/>
        <v>0</v>
      </c>
      <c r="O8589" s="48">
        <f>IF(M8589=0,0, M8589/(DC_2019!$G$11))</f>
        <v>0</v>
      </c>
      <c r="P8589" s="48">
        <f>IF(OR(O8589&lt;Summary!$G$6, O8589 = Summary!$G$6), O8589, Summary!$G$6)</f>
        <v>0</v>
      </c>
      <c r="Q8589">
        <f>P8589*DC_2019!$G$11</f>
        <v>0</v>
      </c>
      <c r="R8589">
        <f t="shared" si="1076"/>
        <v>0</v>
      </c>
      <c r="S8589">
        <f t="shared" si="1077"/>
        <v>0</v>
      </c>
      <c r="T8589">
        <f t="shared" si="1078"/>
        <v>0</v>
      </c>
      <c r="U8589">
        <f t="shared" si="1079"/>
        <v>0</v>
      </c>
    </row>
    <row r="8590" spans="1:21">
      <c r="A8590">
        <v>12</v>
      </c>
      <c r="B8590">
        <v>24</v>
      </c>
      <c r="C8590">
        <v>20</v>
      </c>
      <c r="D8590">
        <f>'[5]2019'!P8590</f>
        <v>0</v>
      </c>
      <c r="E8590">
        <f>'[5]2019'!Q8590</f>
        <v>0</v>
      </c>
      <c r="F8590">
        <f t="shared" si="1072"/>
        <v>0</v>
      </c>
      <c r="G8590">
        <f t="shared" si="1073"/>
        <v>0</v>
      </c>
      <c r="H8590" s="3">
        <f>DC_2019!K8590</f>
        <v>11.969553475698714</v>
      </c>
      <c r="I8590" s="48">
        <f>IF(F8590=0,0,IF(H8590&gt;DC_2019!$G$11,0,F8590/((DC_2019!$G$11-H8590)*9.92/20.72)))</f>
        <v>0</v>
      </c>
      <c r="J8590" s="48">
        <f>IF(OR(I8590&lt;Summary!$F$6, I8590=Summary!$F$6), I8590, Summary!$F$6)</f>
        <v>0</v>
      </c>
      <c r="K8590" s="3">
        <f>[2]Intensity!D8593</f>
        <v>377.69794987264271</v>
      </c>
      <c r="L8590">
        <f>J8590*(DC_2019!$G$11-H8590)*9.92/20.72</f>
        <v>0</v>
      </c>
      <c r="M8590">
        <f t="shared" si="1074"/>
        <v>0</v>
      </c>
      <c r="N8590">
        <f t="shared" si="1075"/>
        <v>0</v>
      </c>
      <c r="O8590" s="48">
        <f>IF(M8590=0,0, M8590/(DC_2019!$G$11))</f>
        <v>0</v>
      </c>
      <c r="P8590" s="48">
        <f>IF(OR(O8590&lt;Summary!$G$6, O8590 = Summary!$G$6), O8590, Summary!$G$6)</f>
        <v>0</v>
      </c>
      <c r="Q8590">
        <f>P8590*DC_2019!$G$11</f>
        <v>0</v>
      </c>
      <c r="R8590">
        <f t="shared" si="1076"/>
        <v>0</v>
      </c>
      <c r="S8590">
        <f t="shared" si="1077"/>
        <v>0</v>
      </c>
      <c r="T8590">
        <f t="shared" si="1078"/>
        <v>0</v>
      </c>
      <c r="U8590">
        <f t="shared" si="1079"/>
        <v>0</v>
      </c>
    </row>
    <row r="8591" spans="1:21">
      <c r="A8591">
        <v>12</v>
      </c>
      <c r="B8591">
        <v>24</v>
      </c>
      <c r="C8591">
        <v>21</v>
      </c>
      <c r="D8591">
        <f>'[5]2019'!P8591</f>
        <v>0</v>
      </c>
      <c r="E8591">
        <f>'[5]2019'!Q8591</f>
        <v>0</v>
      </c>
      <c r="F8591">
        <f t="shared" si="1072"/>
        <v>0</v>
      </c>
      <c r="G8591">
        <f t="shared" si="1073"/>
        <v>0</v>
      </c>
      <c r="H8591" s="3">
        <f>DC_2019!K8591</f>
        <v>8.0780658291727558</v>
      </c>
      <c r="I8591" s="48">
        <f>IF(F8591=0,0,IF(H8591&gt;DC_2019!$G$11,0,F8591/((DC_2019!$G$11-H8591)*9.92/20.72)))</f>
        <v>0</v>
      </c>
      <c r="J8591" s="48">
        <f>IF(OR(I8591&lt;Summary!$F$6, I8591=Summary!$F$6), I8591, Summary!$F$6)</f>
        <v>0</v>
      </c>
      <c r="K8591" s="3">
        <f>[2]Intensity!D8594</f>
        <v>371.62032566937887</v>
      </c>
      <c r="L8591">
        <f>J8591*(DC_2019!$G$11-H8591)*9.92/20.72</f>
        <v>0</v>
      </c>
      <c r="M8591">
        <f t="shared" si="1074"/>
        <v>0</v>
      </c>
      <c r="N8591">
        <f t="shared" si="1075"/>
        <v>0</v>
      </c>
      <c r="O8591" s="48">
        <f>IF(M8591=0,0, M8591/(DC_2019!$G$11))</f>
        <v>0</v>
      </c>
      <c r="P8591" s="48">
        <f>IF(OR(O8591&lt;Summary!$G$6, O8591 = Summary!$G$6), O8591, Summary!$G$6)</f>
        <v>0</v>
      </c>
      <c r="Q8591">
        <f>P8591*DC_2019!$G$11</f>
        <v>0</v>
      </c>
      <c r="R8591">
        <f t="shared" si="1076"/>
        <v>0</v>
      </c>
      <c r="S8591">
        <f t="shared" si="1077"/>
        <v>0</v>
      </c>
      <c r="T8591">
        <f t="shared" si="1078"/>
        <v>0</v>
      </c>
      <c r="U8591">
        <f t="shared" si="1079"/>
        <v>0</v>
      </c>
    </row>
    <row r="8592" spans="1:21">
      <c r="A8592">
        <v>12</v>
      </c>
      <c r="B8592">
        <v>24</v>
      </c>
      <c r="C8592">
        <v>22</v>
      </c>
      <c r="D8592">
        <f>'[5]2019'!P8592</f>
        <v>0</v>
      </c>
      <c r="E8592">
        <f>'[5]2019'!Q8592</f>
        <v>0</v>
      </c>
      <c r="F8592">
        <f t="shared" si="1072"/>
        <v>0</v>
      </c>
      <c r="G8592">
        <f t="shared" si="1073"/>
        <v>0</v>
      </c>
      <c r="H8592" s="3">
        <f>DC_2019!K8592</f>
        <v>4.3679610808775902</v>
      </c>
      <c r="I8592" s="48">
        <f>IF(F8592=0,0,IF(H8592&gt;DC_2019!$G$11,0,F8592/((DC_2019!$G$11-H8592)*9.92/20.72)))</f>
        <v>0</v>
      </c>
      <c r="J8592" s="48">
        <f>IF(OR(I8592&lt;Summary!$F$6, I8592=Summary!$F$6), I8592, Summary!$F$6)</f>
        <v>0</v>
      </c>
      <c r="K8592" s="3">
        <f>[2]Intensity!D8595</f>
        <v>370.98623829703121</v>
      </c>
      <c r="L8592">
        <f>J8592*(DC_2019!$G$11-H8592)*9.92/20.72</f>
        <v>0</v>
      </c>
      <c r="M8592">
        <f t="shared" si="1074"/>
        <v>0</v>
      </c>
      <c r="N8592">
        <f t="shared" si="1075"/>
        <v>0</v>
      </c>
      <c r="O8592" s="48">
        <f>IF(M8592=0,0, M8592/(DC_2019!$G$11))</f>
        <v>0</v>
      </c>
      <c r="P8592" s="48">
        <f>IF(OR(O8592&lt;Summary!$G$6, O8592 = Summary!$G$6), O8592, Summary!$G$6)</f>
        <v>0</v>
      </c>
      <c r="Q8592">
        <f>P8592*DC_2019!$G$11</f>
        <v>0</v>
      </c>
      <c r="R8592">
        <f t="shared" si="1076"/>
        <v>0</v>
      </c>
      <c r="S8592">
        <f t="shared" si="1077"/>
        <v>0</v>
      </c>
      <c r="T8592">
        <f t="shared" si="1078"/>
        <v>0</v>
      </c>
      <c r="U8592">
        <f t="shared" si="1079"/>
        <v>0</v>
      </c>
    </row>
    <row r="8593" spans="1:21">
      <c r="A8593">
        <v>12</v>
      </c>
      <c r="B8593">
        <v>24</v>
      </c>
      <c r="C8593">
        <v>23</v>
      </c>
      <c r="D8593">
        <f>'[5]2019'!P8593</f>
        <v>0</v>
      </c>
      <c r="E8593">
        <f>'[5]2019'!Q8593</f>
        <v>0</v>
      </c>
      <c r="F8593">
        <f t="shared" si="1072"/>
        <v>0</v>
      </c>
      <c r="G8593">
        <f t="shared" si="1073"/>
        <v>0</v>
      </c>
      <c r="H8593" s="3">
        <f>DC_2019!K8593</f>
        <v>2.7240362768613728</v>
      </c>
      <c r="I8593" s="48">
        <f>IF(F8593=0,0,IF(H8593&gt;DC_2019!$G$11,0,F8593/((DC_2019!$G$11-H8593)*9.92/20.72)))</f>
        <v>0</v>
      </c>
      <c r="J8593" s="48">
        <f>IF(OR(I8593&lt;Summary!$F$6, I8593=Summary!$F$6), I8593, Summary!$F$6)</f>
        <v>0</v>
      </c>
      <c r="K8593" s="3">
        <f>[2]Intensity!D8596</f>
        <v>371.68052850231635</v>
      </c>
      <c r="L8593">
        <f>J8593*(DC_2019!$G$11-H8593)*9.92/20.72</f>
        <v>0</v>
      </c>
      <c r="M8593">
        <f t="shared" si="1074"/>
        <v>0</v>
      </c>
      <c r="N8593">
        <f t="shared" si="1075"/>
        <v>0</v>
      </c>
      <c r="O8593" s="48">
        <f>IF(M8593=0,0, M8593/(DC_2019!$G$11))</f>
        <v>0</v>
      </c>
      <c r="P8593" s="48">
        <f>IF(OR(O8593&lt;Summary!$G$6, O8593 = Summary!$G$6), O8593, Summary!$G$6)</f>
        <v>0</v>
      </c>
      <c r="Q8593">
        <f>P8593*DC_2019!$G$11</f>
        <v>0</v>
      </c>
      <c r="R8593">
        <f t="shared" si="1076"/>
        <v>0</v>
      </c>
      <c r="S8593">
        <f t="shared" si="1077"/>
        <v>0</v>
      </c>
      <c r="T8593">
        <f t="shared" si="1078"/>
        <v>0</v>
      </c>
      <c r="U8593">
        <f t="shared" si="1079"/>
        <v>0</v>
      </c>
    </row>
    <row r="8594" spans="1:21">
      <c r="A8594">
        <v>12</v>
      </c>
      <c r="B8594">
        <v>25</v>
      </c>
      <c r="C8594">
        <v>0</v>
      </c>
      <c r="D8594">
        <f>'[5]2019'!P8594</f>
        <v>0</v>
      </c>
      <c r="E8594">
        <f>'[5]2019'!Q8594</f>
        <v>0</v>
      </c>
      <c r="F8594">
        <f t="shared" si="1072"/>
        <v>0</v>
      </c>
      <c r="G8594">
        <f t="shared" si="1073"/>
        <v>0</v>
      </c>
      <c r="H8594" s="3">
        <f>DC_2019!K8594</f>
        <v>2.6283341953787085</v>
      </c>
      <c r="I8594" s="48">
        <f>IF(F8594=0,0,IF(H8594&gt;DC_2019!$G$11,0,F8594/((DC_2019!$G$11-H8594)*9.92/20.72)))</f>
        <v>0</v>
      </c>
      <c r="J8594" s="48">
        <f>IF(OR(I8594&lt;Summary!$F$6, I8594=Summary!$F$6), I8594, Summary!$F$6)</f>
        <v>0</v>
      </c>
      <c r="K8594" s="3">
        <f>[2]Intensity!D8597</f>
        <v>372.52884079845506</v>
      </c>
      <c r="L8594">
        <f>J8594*(DC_2019!$G$11-H8594)*9.92/20.72</f>
        <v>0</v>
      </c>
      <c r="M8594">
        <f t="shared" si="1074"/>
        <v>0</v>
      </c>
      <c r="N8594">
        <f t="shared" si="1075"/>
        <v>0</v>
      </c>
      <c r="O8594" s="48">
        <f>IF(M8594=0,0, M8594/(DC_2019!$G$11))</f>
        <v>0</v>
      </c>
      <c r="P8594" s="48">
        <f>IF(OR(O8594&lt;Summary!$G$6, O8594 = Summary!$G$6), O8594, Summary!$G$6)</f>
        <v>0</v>
      </c>
      <c r="Q8594">
        <f>P8594*DC_2019!$G$11</f>
        <v>0</v>
      </c>
      <c r="R8594">
        <f t="shared" si="1076"/>
        <v>0</v>
      </c>
      <c r="S8594">
        <f t="shared" si="1077"/>
        <v>0</v>
      </c>
      <c r="T8594">
        <f t="shared" si="1078"/>
        <v>0</v>
      </c>
      <c r="U8594">
        <f t="shared" si="1079"/>
        <v>0</v>
      </c>
    </row>
    <row r="8595" spans="1:21">
      <c r="A8595">
        <v>12</v>
      </c>
      <c r="B8595">
        <v>25</v>
      </c>
      <c r="C8595">
        <v>1</v>
      </c>
      <c r="D8595">
        <f>'[5]2019'!P8595</f>
        <v>0</v>
      </c>
      <c r="E8595">
        <f>'[5]2019'!Q8595</f>
        <v>0</v>
      </c>
      <c r="F8595">
        <f t="shared" si="1072"/>
        <v>0</v>
      </c>
      <c r="G8595">
        <f t="shared" si="1073"/>
        <v>0</v>
      </c>
      <c r="H8595" s="3">
        <f>DC_2019!K8595</f>
        <v>2.5211533938779755</v>
      </c>
      <c r="I8595" s="48">
        <f>IF(F8595=0,0,IF(H8595&gt;DC_2019!$G$11,0,F8595/((DC_2019!$G$11-H8595)*9.92/20.72)))</f>
        <v>0</v>
      </c>
      <c r="J8595" s="48">
        <f>IF(OR(I8595&lt;Summary!$F$6, I8595=Summary!$F$6), I8595, Summary!$F$6)</f>
        <v>0</v>
      </c>
      <c r="K8595" s="3">
        <f>[2]Intensity!D8598</f>
        <v>374.55920122631312</v>
      </c>
      <c r="L8595">
        <f>J8595*(DC_2019!$G$11-H8595)*9.92/20.72</f>
        <v>0</v>
      </c>
      <c r="M8595">
        <f t="shared" si="1074"/>
        <v>0</v>
      </c>
      <c r="N8595">
        <f t="shared" si="1075"/>
        <v>0</v>
      </c>
      <c r="O8595" s="48">
        <f>IF(M8595=0,0, M8595/(DC_2019!$G$11))</f>
        <v>0</v>
      </c>
      <c r="P8595" s="48">
        <f>IF(OR(O8595&lt;Summary!$G$6, O8595 = Summary!$G$6), O8595, Summary!$G$6)</f>
        <v>0</v>
      </c>
      <c r="Q8595">
        <f>P8595*DC_2019!$G$11</f>
        <v>0</v>
      </c>
      <c r="R8595">
        <f t="shared" si="1076"/>
        <v>0</v>
      </c>
      <c r="S8595">
        <f t="shared" si="1077"/>
        <v>0</v>
      </c>
      <c r="T8595">
        <f t="shared" si="1078"/>
        <v>0</v>
      </c>
      <c r="U8595">
        <f t="shared" si="1079"/>
        <v>0</v>
      </c>
    </row>
    <row r="8596" spans="1:21">
      <c r="A8596">
        <v>12</v>
      </c>
      <c r="B8596">
        <v>25</v>
      </c>
      <c r="C8596">
        <v>2</v>
      </c>
      <c r="D8596">
        <f>'[5]2019'!P8596</f>
        <v>0</v>
      </c>
      <c r="E8596">
        <f>'[5]2019'!Q8596</f>
        <v>0</v>
      </c>
      <c r="F8596">
        <f t="shared" si="1072"/>
        <v>0</v>
      </c>
      <c r="G8596">
        <f t="shared" si="1073"/>
        <v>0</v>
      </c>
      <c r="H8596" s="3">
        <f>DC_2019!K8596</f>
        <v>2.4222172576127678</v>
      </c>
      <c r="I8596" s="48">
        <f>IF(F8596=0,0,IF(H8596&gt;DC_2019!$G$11,0,F8596/((DC_2019!$G$11-H8596)*9.92/20.72)))</f>
        <v>0</v>
      </c>
      <c r="J8596" s="48">
        <f>IF(OR(I8596&lt;Summary!$F$6, I8596=Summary!$F$6), I8596, Summary!$F$6)</f>
        <v>0</v>
      </c>
      <c r="K8596" s="3">
        <f>[2]Intensity!D8599</f>
        <v>378.40313367885722</v>
      </c>
      <c r="L8596">
        <f>J8596*(DC_2019!$G$11-H8596)*9.92/20.72</f>
        <v>0</v>
      </c>
      <c r="M8596">
        <f t="shared" si="1074"/>
        <v>0</v>
      </c>
      <c r="N8596">
        <f t="shared" si="1075"/>
        <v>0</v>
      </c>
      <c r="O8596" s="48">
        <f>IF(M8596=0,0, M8596/(DC_2019!$G$11))</f>
        <v>0</v>
      </c>
      <c r="P8596" s="48">
        <f>IF(OR(O8596&lt;Summary!$G$6, O8596 = Summary!$G$6), O8596, Summary!$G$6)</f>
        <v>0</v>
      </c>
      <c r="Q8596">
        <f>P8596*DC_2019!$G$11</f>
        <v>0</v>
      </c>
      <c r="R8596">
        <f t="shared" si="1076"/>
        <v>0</v>
      </c>
      <c r="S8596">
        <f t="shared" si="1077"/>
        <v>0</v>
      </c>
      <c r="T8596">
        <f t="shared" si="1078"/>
        <v>0</v>
      </c>
      <c r="U8596">
        <f t="shared" si="1079"/>
        <v>0</v>
      </c>
    </row>
    <row r="8597" spans="1:21">
      <c r="A8597">
        <v>12</v>
      </c>
      <c r="B8597">
        <v>25</v>
      </c>
      <c r="C8597">
        <v>3</v>
      </c>
      <c r="D8597">
        <f>'[5]2019'!P8597</f>
        <v>0</v>
      </c>
      <c r="E8597">
        <f>'[5]2019'!Q8597</f>
        <v>0</v>
      </c>
      <c r="F8597">
        <f t="shared" si="1072"/>
        <v>0</v>
      </c>
      <c r="G8597">
        <f t="shared" si="1073"/>
        <v>0</v>
      </c>
      <c r="H8597" s="3">
        <f>DC_2019!K8597</f>
        <v>2.5046640305379388</v>
      </c>
      <c r="I8597" s="48">
        <f>IF(F8597=0,0,IF(H8597&gt;DC_2019!$G$11,0,F8597/((DC_2019!$G$11-H8597)*9.92/20.72)))</f>
        <v>0</v>
      </c>
      <c r="J8597" s="48">
        <f>IF(OR(I8597&lt;Summary!$F$6, I8597=Summary!$F$6), I8597, Summary!$F$6)</f>
        <v>0</v>
      </c>
      <c r="K8597" s="3">
        <f>[2]Intensity!D8600</f>
        <v>383.67639908637466</v>
      </c>
      <c r="L8597">
        <f>J8597*(DC_2019!$G$11-H8597)*9.92/20.72</f>
        <v>0</v>
      </c>
      <c r="M8597">
        <f t="shared" si="1074"/>
        <v>0</v>
      </c>
      <c r="N8597">
        <f t="shared" si="1075"/>
        <v>0</v>
      </c>
      <c r="O8597" s="48">
        <f>IF(M8597=0,0, M8597/(DC_2019!$G$11))</f>
        <v>0</v>
      </c>
      <c r="P8597" s="48">
        <f>IF(OR(O8597&lt;Summary!$G$6, O8597 = Summary!$G$6), O8597, Summary!$G$6)</f>
        <v>0</v>
      </c>
      <c r="Q8597">
        <f>P8597*DC_2019!$G$11</f>
        <v>0</v>
      </c>
      <c r="R8597">
        <f t="shared" si="1076"/>
        <v>0</v>
      </c>
      <c r="S8597">
        <f t="shared" si="1077"/>
        <v>0</v>
      </c>
      <c r="T8597">
        <f t="shared" si="1078"/>
        <v>0</v>
      </c>
      <c r="U8597">
        <f t="shared" si="1079"/>
        <v>0</v>
      </c>
    </row>
    <row r="8598" spans="1:21">
      <c r="A8598">
        <v>12</v>
      </c>
      <c r="B8598">
        <v>25</v>
      </c>
      <c r="C8598">
        <v>4</v>
      </c>
      <c r="D8598">
        <f>'[5]2019'!P8598</f>
        <v>0</v>
      </c>
      <c r="E8598">
        <f>'[5]2019'!Q8598</f>
        <v>0</v>
      </c>
      <c r="F8598">
        <f t="shared" si="1072"/>
        <v>0</v>
      </c>
      <c r="G8598">
        <f t="shared" si="1073"/>
        <v>0</v>
      </c>
      <c r="H8598" s="3">
        <f>DC_2019!K8598</f>
        <v>2.7437596730828857</v>
      </c>
      <c r="I8598" s="48">
        <f>IF(F8598=0,0,IF(H8598&gt;DC_2019!$G$11,0,F8598/((DC_2019!$G$11-H8598)*9.92/20.72)))</f>
        <v>0</v>
      </c>
      <c r="J8598" s="48">
        <f>IF(OR(I8598&lt;Summary!$F$6, I8598=Summary!$F$6), I8598, Summary!$F$6)</f>
        <v>0</v>
      </c>
      <c r="K8598" s="3">
        <f>[2]Intensity!D8601</f>
        <v>384.77560595026432</v>
      </c>
      <c r="L8598">
        <f>J8598*(DC_2019!$G$11-H8598)*9.92/20.72</f>
        <v>0</v>
      </c>
      <c r="M8598">
        <f t="shared" si="1074"/>
        <v>0</v>
      </c>
      <c r="N8598">
        <f t="shared" si="1075"/>
        <v>0</v>
      </c>
      <c r="O8598" s="48">
        <f>IF(M8598=0,0, M8598/(DC_2019!$G$11))</f>
        <v>0</v>
      </c>
      <c r="P8598" s="48">
        <f>IF(OR(O8598&lt;Summary!$G$6, O8598 = Summary!$G$6), O8598, Summary!$G$6)</f>
        <v>0</v>
      </c>
      <c r="Q8598">
        <f>P8598*DC_2019!$G$11</f>
        <v>0</v>
      </c>
      <c r="R8598">
        <f t="shared" si="1076"/>
        <v>0</v>
      </c>
      <c r="S8598">
        <f t="shared" si="1077"/>
        <v>0</v>
      </c>
      <c r="T8598">
        <f t="shared" si="1078"/>
        <v>0</v>
      </c>
      <c r="U8598">
        <f t="shared" si="1079"/>
        <v>0</v>
      </c>
    </row>
    <row r="8599" spans="1:21">
      <c r="A8599">
        <v>12</v>
      </c>
      <c r="B8599">
        <v>25</v>
      </c>
      <c r="C8599">
        <v>5</v>
      </c>
      <c r="D8599">
        <f>'[5]2019'!P8599</f>
        <v>0</v>
      </c>
      <c r="E8599">
        <f>'[5]2019'!Q8599</f>
        <v>0</v>
      </c>
      <c r="F8599">
        <f t="shared" si="1072"/>
        <v>0</v>
      </c>
      <c r="G8599">
        <f t="shared" si="1073"/>
        <v>0</v>
      </c>
      <c r="H8599" s="3">
        <f>DC_2019!K8599</f>
        <v>2.9828553156278756</v>
      </c>
      <c r="I8599" s="48">
        <f>IF(F8599=0,0,IF(H8599&gt;DC_2019!$G$11,0,F8599/((DC_2019!$G$11-H8599)*9.92/20.72)))</f>
        <v>0</v>
      </c>
      <c r="J8599" s="48">
        <f>IF(OR(I8599&lt;Summary!$F$6, I8599=Summary!$F$6), I8599, Summary!$F$6)</f>
        <v>0</v>
      </c>
      <c r="K8599" s="3">
        <f>[2]Intensity!D8602</f>
        <v>382.71373143346381</v>
      </c>
      <c r="L8599">
        <f>J8599*(DC_2019!$G$11-H8599)*9.92/20.72</f>
        <v>0</v>
      </c>
      <c r="M8599">
        <f t="shared" si="1074"/>
        <v>0</v>
      </c>
      <c r="N8599">
        <f t="shared" si="1075"/>
        <v>0</v>
      </c>
      <c r="O8599" s="48">
        <f>IF(M8599=0,0, M8599/(DC_2019!$G$11))</f>
        <v>0</v>
      </c>
      <c r="P8599" s="48">
        <f>IF(OR(O8599&lt;Summary!$G$6, O8599 = Summary!$G$6), O8599, Summary!$G$6)</f>
        <v>0</v>
      </c>
      <c r="Q8599">
        <f>P8599*DC_2019!$G$11</f>
        <v>0</v>
      </c>
      <c r="R8599">
        <f t="shared" si="1076"/>
        <v>0</v>
      </c>
      <c r="S8599">
        <f t="shared" si="1077"/>
        <v>0</v>
      </c>
      <c r="T8599">
        <f t="shared" si="1078"/>
        <v>0</v>
      </c>
      <c r="U8599">
        <f t="shared" si="1079"/>
        <v>0</v>
      </c>
    </row>
    <row r="8600" spans="1:21">
      <c r="A8600">
        <v>12</v>
      </c>
      <c r="B8600">
        <v>25</v>
      </c>
      <c r="C8600">
        <v>6</v>
      </c>
      <c r="D8600">
        <f>'[5]2019'!P8600</f>
        <v>0</v>
      </c>
      <c r="E8600">
        <f>'[5]2019'!Q8600</f>
        <v>0</v>
      </c>
      <c r="F8600">
        <f t="shared" si="1072"/>
        <v>0</v>
      </c>
      <c r="G8600">
        <f t="shared" si="1073"/>
        <v>0</v>
      </c>
      <c r="H8600" s="3">
        <f>DC_2019!K8600</f>
        <v>3.8155677100286325</v>
      </c>
      <c r="I8600" s="48">
        <f>IF(F8600=0,0,IF(H8600&gt;DC_2019!$G$11,0,F8600/((DC_2019!$G$11-H8600)*9.92/20.72)))</f>
        <v>0</v>
      </c>
      <c r="J8600" s="48">
        <f>IF(OR(I8600&lt;Summary!$F$6, I8600=Summary!$F$6), I8600, Summary!$F$6)</f>
        <v>0</v>
      </c>
      <c r="K8600" s="3">
        <f>[2]Intensity!D8603</f>
        <v>379.70921545655216</v>
      </c>
      <c r="L8600">
        <f>J8600*(DC_2019!$G$11-H8600)*9.92/20.72</f>
        <v>0</v>
      </c>
      <c r="M8600">
        <f t="shared" si="1074"/>
        <v>0</v>
      </c>
      <c r="N8600">
        <f t="shared" si="1075"/>
        <v>0</v>
      </c>
      <c r="O8600" s="48">
        <f>IF(M8600=0,0, M8600/(DC_2019!$G$11))</f>
        <v>0</v>
      </c>
      <c r="P8600" s="48">
        <f>IF(OR(O8600&lt;Summary!$G$6, O8600 = Summary!$G$6), O8600, Summary!$G$6)</f>
        <v>0</v>
      </c>
      <c r="Q8600">
        <f>P8600*DC_2019!$G$11</f>
        <v>0</v>
      </c>
      <c r="R8600">
        <f t="shared" si="1076"/>
        <v>0</v>
      </c>
      <c r="S8600">
        <f t="shared" si="1077"/>
        <v>0</v>
      </c>
      <c r="T8600">
        <f t="shared" si="1078"/>
        <v>0</v>
      </c>
      <c r="U8600">
        <f t="shared" si="1079"/>
        <v>0</v>
      </c>
    </row>
    <row r="8601" spans="1:21">
      <c r="A8601">
        <v>12</v>
      </c>
      <c r="B8601">
        <v>25</v>
      </c>
      <c r="C8601">
        <v>7</v>
      </c>
      <c r="D8601">
        <f>'[5]2019'!P8601</f>
        <v>0</v>
      </c>
      <c r="E8601">
        <f>'[5]2019'!Q8601</f>
        <v>0</v>
      </c>
      <c r="F8601">
        <f t="shared" si="1072"/>
        <v>0</v>
      </c>
      <c r="G8601">
        <f t="shared" si="1073"/>
        <v>0</v>
      </c>
      <c r="H8601" s="3">
        <f>DC_2019!K8601</f>
        <v>4.1618441540741822</v>
      </c>
      <c r="I8601" s="48">
        <f>IF(F8601=0,0,IF(H8601&gt;DC_2019!$G$11,0,F8601/((DC_2019!$G$11-H8601)*9.92/20.72)))</f>
        <v>0</v>
      </c>
      <c r="J8601" s="48">
        <f>IF(OR(I8601&lt;Summary!$F$6, I8601=Summary!$F$6), I8601, Summary!$F$6)</f>
        <v>0</v>
      </c>
      <c r="K8601" s="3">
        <f>[2]Intensity!D8604</f>
        <v>383.90513027431484</v>
      </c>
      <c r="L8601">
        <f>J8601*(DC_2019!$G$11-H8601)*9.92/20.72</f>
        <v>0</v>
      </c>
      <c r="M8601">
        <f t="shared" si="1074"/>
        <v>0</v>
      </c>
      <c r="N8601">
        <f t="shared" si="1075"/>
        <v>0</v>
      </c>
      <c r="O8601" s="48">
        <f>IF(M8601=0,0, M8601/(DC_2019!$G$11))</f>
        <v>0</v>
      </c>
      <c r="P8601" s="48">
        <f>IF(OR(O8601&lt;Summary!$G$6, O8601 = Summary!$G$6), O8601, Summary!$G$6)</f>
        <v>0</v>
      </c>
      <c r="Q8601">
        <f>P8601*DC_2019!$G$11</f>
        <v>0</v>
      </c>
      <c r="R8601">
        <f t="shared" si="1076"/>
        <v>0</v>
      </c>
      <c r="S8601">
        <f t="shared" si="1077"/>
        <v>0</v>
      </c>
      <c r="T8601">
        <f t="shared" si="1078"/>
        <v>0</v>
      </c>
      <c r="U8601">
        <f t="shared" si="1079"/>
        <v>0</v>
      </c>
    </row>
    <row r="8602" spans="1:21">
      <c r="A8602">
        <v>12</v>
      </c>
      <c r="B8602">
        <v>25</v>
      </c>
      <c r="C8602">
        <v>8</v>
      </c>
      <c r="D8602">
        <f>'[5]2019'!P8602</f>
        <v>113.62787325716533</v>
      </c>
      <c r="E8602">
        <f>'[5]2019'!Q8602</f>
        <v>296.1430385709516</v>
      </c>
      <c r="F8602">
        <f t="shared" si="1072"/>
        <v>409.77091182811694</v>
      </c>
      <c r="G8602">
        <f t="shared" si="1073"/>
        <v>37.740044524491211</v>
      </c>
      <c r="H8602" s="3">
        <f>DC_2019!K8602</f>
        <v>4.8131736502287907</v>
      </c>
      <c r="I8602" s="48">
        <f>IF(F8602=0,0,IF(H8602&gt;DC_2019!$G$11,0,F8602/((DC_2019!$G$11-H8602)*9.92/20.72)))</f>
        <v>214.94417619583211</v>
      </c>
      <c r="J8602" s="48">
        <f>IF(OR(I8602&lt;Summary!$F$6, I8602=Summary!$F$6), I8602, Summary!$F$6)</f>
        <v>214.94417619583211</v>
      </c>
      <c r="K8602" s="3">
        <f>[2]Intensity!D8605</f>
        <v>383.30801771533288</v>
      </c>
      <c r="L8602">
        <f>J8602*(DC_2019!$G$11-H8602)*9.92/20.72</f>
        <v>409.77091182811694</v>
      </c>
      <c r="M8602">
        <f t="shared" si="1074"/>
        <v>0</v>
      </c>
      <c r="N8602">
        <f t="shared" si="1075"/>
        <v>141603.70347300544</v>
      </c>
      <c r="O8602" s="48">
        <f>IF(M8602=0,0, M8602/(DC_2019!$G$11))</f>
        <v>0</v>
      </c>
      <c r="P8602" s="48">
        <f>IF(OR(O8602&lt;Summary!$G$6, O8602 = Summary!$G$6), O8602, Summary!$G$6)</f>
        <v>0</v>
      </c>
      <c r="Q8602">
        <f>P8602*DC_2019!$G$11</f>
        <v>0</v>
      </c>
      <c r="R8602">
        <f t="shared" si="1076"/>
        <v>409.77091182811694</v>
      </c>
      <c r="S8602">
        <f t="shared" si="1077"/>
        <v>0</v>
      </c>
      <c r="T8602">
        <f t="shared" si="1078"/>
        <v>0</v>
      </c>
      <c r="U8602">
        <f t="shared" si="1079"/>
        <v>141603.70347300544</v>
      </c>
    </row>
    <row r="8603" spans="1:21">
      <c r="A8603">
        <v>12</v>
      </c>
      <c r="B8603">
        <v>25</v>
      </c>
      <c r="C8603">
        <v>9</v>
      </c>
      <c r="D8603">
        <f>'[5]2019'!P8603</f>
        <v>159.52152430079124</v>
      </c>
      <c r="E8603">
        <f>'[5]2019'!Q8603</f>
        <v>415.31651337142688</v>
      </c>
      <c r="F8603">
        <f t="shared" si="1072"/>
        <v>574.83803767221809</v>
      </c>
      <c r="G8603">
        <f t="shared" si="1073"/>
        <v>37.732244541383565</v>
      </c>
      <c r="H8603" s="3">
        <f>DC_2019!K8603</f>
        <v>5.6953541127609633</v>
      </c>
      <c r="I8603" s="48">
        <f>IF(F8603=0,0,IF(H8603&gt;DC_2019!$G$11,0,F8603/((DC_2019!$G$11-H8603)*9.92/20.72)))</f>
        <v>387.34423802650355</v>
      </c>
      <c r="J8603" s="48">
        <f>IF(OR(I8603&lt;Summary!$F$6, I8603=Summary!$F$6), I8603, Summary!$F$6)</f>
        <v>288</v>
      </c>
      <c r="K8603" s="3">
        <f>[2]Intensity!D8606</f>
        <v>382.20295554101023</v>
      </c>
      <c r="L8603">
        <f>J8603*(DC_2019!$G$11-H8603)*9.92/20.72</f>
        <v>427.40626707933899</v>
      </c>
      <c r="M8603">
        <f t="shared" si="1074"/>
        <v>147.4317705928791</v>
      </c>
      <c r="N8603">
        <f t="shared" si="1075"/>
        <v>147228.94070651621</v>
      </c>
      <c r="O8603" s="48">
        <f>IF(M8603=0,0, M8603/(DC_2019!$G$11))</f>
        <v>16.762938973937747</v>
      </c>
      <c r="P8603" s="48">
        <f>IF(OR(O8603&lt;Summary!$G$6, O8603 = Summary!$G$6), O8603, Summary!$G$6)</f>
        <v>0</v>
      </c>
      <c r="Q8603">
        <f>P8603*DC_2019!$G$11</f>
        <v>0</v>
      </c>
      <c r="R8603">
        <f t="shared" si="1076"/>
        <v>427.40626707933899</v>
      </c>
      <c r="S8603">
        <f t="shared" si="1077"/>
        <v>147.4317705928791</v>
      </c>
      <c r="T8603">
        <f t="shared" si="1078"/>
        <v>0</v>
      </c>
      <c r="U8603">
        <f t="shared" si="1079"/>
        <v>147228.94070651621</v>
      </c>
    </row>
    <row r="8604" spans="1:21">
      <c r="A8604">
        <v>12</v>
      </c>
      <c r="B8604">
        <v>25</v>
      </c>
      <c r="C8604">
        <v>10</v>
      </c>
      <c r="D8604">
        <f>'[5]2019'!P8604</f>
        <v>191.81001398083333</v>
      </c>
      <c r="E8604">
        <f>'[5]2019'!Q8604</f>
        <v>714.78999289728256</v>
      </c>
      <c r="F8604">
        <f t="shared" si="1072"/>
        <v>906.60000687811589</v>
      </c>
      <c r="G8604">
        <f t="shared" si="1073"/>
        <v>40.17188345086241</v>
      </c>
      <c r="H8604" s="3">
        <f>DC_2019!K8604</f>
        <v>7.8307255104390014</v>
      </c>
      <c r="I8604" s="48">
        <f>IF(F8604=0,0,IF(H8604&gt;DC_2019!$G$11,0,F8604/((DC_2019!$G$11-H8604)*9.92/20.72)))</f>
        <v>1963.5720742936676</v>
      </c>
      <c r="J8604" s="48">
        <f>IF(OR(I8604&lt;Summary!$F$6, I8604=Summary!$F$6), I8604, Summary!$F$6)</f>
        <v>288</v>
      </c>
      <c r="K8604" s="3">
        <f>[2]Intensity!D8607</f>
        <v>382.3827149277875</v>
      </c>
      <c r="L8604">
        <f>J8604*(DC_2019!$G$11-H8604)*9.92/20.72</f>
        <v>132.97235451610302</v>
      </c>
      <c r="M8604">
        <f t="shared" si="1074"/>
        <v>773.6276523620129</v>
      </c>
      <c r="N8604">
        <f t="shared" si="1075"/>
        <v>45504.580002400071</v>
      </c>
      <c r="O8604" s="48">
        <f>IF(M8604=0,0, M8604/(DC_2019!$G$11))</f>
        <v>87.961184166376086</v>
      </c>
      <c r="P8604" s="48">
        <f>IF(OR(O8604&lt;Summary!$G$6, O8604 = Summary!$G$6), O8604, Summary!$G$6)</f>
        <v>0</v>
      </c>
      <c r="Q8604">
        <f>P8604*DC_2019!$G$11</f>
        <v>0</v>
      </c>
      <c r="R8604">
        <f t="shared" si="1076"/>
        <v>132.97235451610302</v>
      </c>
      <c r="S8604">
        <f t="shared" si="1077"/>
        <v>773.6276523620129</v>
      </c>
      <c r="T8604">
        <f t="shared" si="1078"/>
        <v>0</v>
      </c>
      <c r="U8604">
        <f t="shared" si="1079"/>
        <v>45504.580002400071</v>
      </c>
    </row>
    <row r="8605" spans="1:21">
      <c r="A8605">
        <v>12</v>
      </c>
      <c r="B8605">
        <v>25</v>
      </c>
      <c r="C8605">
        <v>11</v>
      </c>
      <c r="D8605">
        <f>'[5]2019'!P8605</f>
        <v>180.7391681375</v>
      </c>
      <c r="E8605">
        <f>'[5]2019'!Q8605</f>
        <v>396.89206853503583</v>
      </c>
      <c r="F8605">
        <f t="shared" si="1072"/>
        <v>577.63123667253581</v>
      </c>
      <c r="G8605">
        <f t="shared" si="1073"/>
        <v>36.422805422348354</v>
      </c>
      <c r="H8605" s="3">
        <f>DC_2019!K8605</f>
        <v>8.8448208140001583</v>
      </c>
      <c r="I8605" s="48">
        <f>IF(F8605=0,0,IF(H8605&gt;DC_2019!$G$11,0,F8605/((DC_2019!$G$11-H8605)*9.92/20.72)))</f>
        <v>0</v>
      </c>
      <c r="J8605" s="48">
        <f>IF(OR(I8605&lt;Summary!$F$6, I8605=Summary!$F$6), I8605, Summary!$F$6)</f>
        <v>0</v>
      </c>
      <c r="K8605" s="3">
        <f>[2]Intensity!D8608</f>
        <v>383.30645335843428</v>
      </c>
      <c r="L8605">
        <f>J8605*(DC_2019!$G$11-H8605)*9.92/20.72</f>
        <v>0</v>
      </c>
      <c r="M8605">
        <f t="shared" si="1074"/>
        <v>577.63123667253581</v>
      </c>
      <c r="N8605">
        <f t="shared" si="1075"/>
        <v>0</v>
      </c>
      <c r="O8605" s="48">
        <f>IF(M8605=0,0, M8605/(DC_2019!$G$11))</f>
        <v>65.676462616189895</v>
      </c>
      <c r="P8605" s="48">
        <f>IF(OR(O8605&lt;Summary!$G$6, O8605 = Summary!$G$6), O8605, Summary!$G$6)</f>
        <v>0</v>
      </c>
      <c r="Q8605">
        <f>P8605*DC_2019!$G$11</f>
        <v>0</v>
      </c>
      <c r="R8605">
        <f t="shared" si="1076"/>
        <v>0</v>
      </c>
      <c r="S8605">
        <f t="shared" si="1077"/>
        <v>577.63123667253581</v>
      </c>
      <c r="T8605">
        <f t="shared" si="1078"/>
        <v>0</v>
      </c>
      <c r="U8605">
        <f t="shared" si="1079"/>
        <v>0</v>
      </c>
    </row>
    <row r="8606" spans="1:21">
      <c r="A8606">
        <v>12</v>
      </c>
      <c r="B8606">
        <v>25</v>
      </c>
      <c r="C8606">
        <v>12</v>
      </c>
      <c r="D8606">
        <f>'[5]2019'!P8606</f>
        <v>186.80250638083331</v>
      </c>
      <c r="E8606">
        <f>'[5]2019'!Q8606</f>
        <v>707.41209332325559</v>
      </c>
      <c r="F8606">
        <f t="shared" si="1072"/>
        <v>894.21459970408887</v>
      </c>
      <c r="G8606">
        <f t="shared" si="1073"/>
        <v>40.270655457450559</v>
      </c>
      <c r="H8606" s="3">
        <f>DC_2019!K8606</f>
        <v>8.919022899762318</v>
      </c>
      <c r="I8606" s="48">
        <f>IF(F8606=0,0,IF(H8606&gt;DC_2019!$G$11,0,F8606/((DC_2019!$G$11-H8606)*9.92/20.72)))</f>
        <v>0</v>
      </c>
      <c r="J8606" s="48">
        <f>IF(OR(I8606&lt;Summary!$F$6, I8606=Summary!$F$6), I8606, Summary!$F$6)</f>
        <v>0</v>
      </c>
      <c r="K8606" s="3">
        <f>[2]Intensity!D8609</f>
        <v>382.13383843774676</v>
      </c>
      <c r="L8606">
        <f>J8606*(DC_2019!$G$11-H8606)*9.92/20.72</f>
        <v>0</v>
      </c>
      <c r="M8606">
        <f t="shared" si="1074"/>
        <v>894.21459970408887</v>
      </c>
      <c r="N8606">
        <f t="shared" si="1075"/>
        <v>0</v>
      </c>
      <c r="O8606" s="48">
        <f>IF(M8606=0,0, M8606/(DC_2019!$G$11))</f>
        <v>101.67187644945646</v>
      </c>
      <c r="P8606" s="48">
        <f>IF(OR(O8606&lt;Summary!$G$6, O8606 = Summary!$G$6), O8606, Summary!$G$6)</f>
        <v>0</v>
      </c>
      <c r="Q8606">
        <f>P8606*DC_2019!$G$11</f>
        <v>0</v>
      </c>
      <c r="R8606">
        <f t="shared" si="1076"/>
        <v>0</v>
      </c>
      <c r="S8606">
        <f t="shared" si="1077"/>
        <v>894.21459970408887</v>
      </c>
      <c r="T8606">
        <f t="shared" si="1078"/>
        <v>0</v>
      </c>
      <c r="U8606">
        <f t="shared" si="1079"/>
        <v>0</v>
      </c>
    </row>
    <row r="8607" spans="1:21">
      <c r="A8607">
        <v>12</v>
      </c>
      <c r="B8607">
        <v>25</v>
      </c>
      <c r="C8607">
        <v>13</v>
      </c>
      <c r="D8607">
        <f>'[5]2019'!P8607</f>
        <v>118.20603099504508</v>
      </c>
      <c r="E8607">
        <f>'[5]2019'!Q8607</f>
        <v>340.08916657760466</v>
      </c>
      <c r="F8607">
        <f t="shared" si="1072"/>
        <v>458.29519757264973</v>
      </c>
      <c r="G8607">
        <f t="shared" si="1073"/>
        <v>38.456755449366554</v>
      </c>
      <c r="H8607" s="3">
        <f>DC_2019!K8607</f>
        <v>8.9932249964925521</v>
      </c>
      <c r="I8607" s="48">
        <f>IF(F8607=0,0,IF(H8607&gt;DC_2019!$G$11,0,F8607/((DC_2019!$G$11-H8607)*9.92/20.72)))</f>
        <v>0</v>
      </c>
      <c r="J8607" s="48">
        <f>IF(OR(I8607&lt;Summary!$F$6, I8607=Summary!$F$6), I8607, Summary!$F$6)</f>
        <v>0</v>
      </c>
      <c r="K8607" s="3">
        <f>[2]Intensity!D8610</f>
        <v>379.86730647636904</v>
      </c>
      <c r="L8607">
        <f>J8607*(DC_2019!$G$11-H8607)*9.92/20.72</f>
        <v>0</v>
      </c>
      <c r="M8607">
        <f t="shared" si="1074"/>
        <v>458.29519757264973</v>
      </c>
      <c r="N8607">
        <f t="shared" si="1075"/>
        <v>0</v>
      </c>
      <c r="O8607" s="48">
        <f>IF(M8607=0,0, M8607/(DC_2019!$G$11))</f>
        <v>52.107998147653838</v>
      </c>
      <c r="P8607" s="48">
        <f>IF(OR(O8607&lt;Summary!$G$6, O8607 = Summary!$G$6), O8607, Summary!$G$6)</f>
        <v>0</v>
      </c>
      <c r="Q8607">
        <f>P8607*DC_2019!$G$11</f>
        <v>0</v>
      </c>
      <c r="R8607">
        <f t="shared" si="1076"/>
        <v>0</v>
      </c>
      <c r="S8607">
        <f t="shared" si="1077"/>
        <v>458.29519757264973</v>
      </c>
      <c r="T8607">
        <f t="shared" si="1078"/>
        <v>0</v>
      </c>
      <c r="U8607">
        <f t="shared" si="1079"/>
        <v>0</v>
      </c>
    </row>
    <row r="8608" spans="1:21">
      <c r="A8608">
        <v>12</v>
      </c>
      <c r="B8608">
        <v>25</v>
      </c>
      <c r="C8608">
        <v>14</v>
      </c>
      <c r="D8608">
        <f>'[5]2019'!P8608</f>
        <v>151.9138396066667</v>
      </c>
      <c r="E8608">
        <f>'[5]2019'!Q8608</f>
        <v>584.4182543330154</v>
      </c>
      <c r="F8608">
        <f t="shared" si="1072"/>
        <v>736.33209393968207</v>
      </c>
      <c r="G8608">
        <f t="shared" si="1073"/>
        <v>40.366471444463343</v>
      </c>
      <c r="H8608" s="3">
        <f>DC_2019!K8608</f>
        <v>8.6716825919579197</v>
      </c>
      <c r="I8608" s="48">
        <f>IF(F8608=0,0,IF(H8608&gt;DC_2019!$G$11,0,F8608/((DC_2019!$G$11-H8608)*9.92/20.72)))</f>
        <v>12461.368146595518</v>
      </c>
      <c r="J8608" s="48">
        <f>IF(OR(I8608&lt;Summary!$F$6, I8608=Summary!$F$6), I8608, Summary!$F$6)</f>
        <v>288</v>
      </c>
      <c r="K8608" s="3">
        <f>[2]Intensity!D8611</f>
        <v>375.47201819820361</v>
      </c>
      <c r="L8608">
        <f>J8608*(DC_2019!$G$11-H8608)*9.92/20.72</f>
        <v>17.0176854226528</v>
      </c>
      <c r="M8608">
        <f t="shared" si="1074"/>
        <v>719.31440851702928</v>
      </c>
      <c r="N8608">
        <f t="shared" si="1075"/>
        <v>5702.7207780412218</v>
      </c>
      <c r="O8608" s="48">
        <f>IF(M8608=0,0, M8608/(DC_2019!$G$11))</f>
        <v>81.78578799234387</v>
      </c>
      <c r="P8608" s="48">
        <f>IF(OR(O8608&lt;Summary!$G$6, O8608 = Summary!$G$6), O8608, Summary!$G$6)</f>
        <v>0</v>
      </c>
      <c r="Q8608">
        <f>P8608*DC_2019!$G$11</f>
        <v>0</v>
      </c>
      <c r="R8608">
        <f t="shared" si="1076"/>
        <v>17.0176854226528</v>
      </c>
      <c r="S8608">
        <f t="shared" si="1077"/>
        <v>719.31440851702928</v>
      </c>
      <c r="T8608">
        <f t="shared" si="1078"/>
        <v>0</v>
      </c>
      <c r="U8608">
        <f t="shared" si="1079"/>
        <v>5702.7207780412218</v>
      </c>
    </row>
    <row r="8609" spans="1:21">
      <c r="A8609">
        <v>12</v>
      </c>
      <c r="B8609">
        <v>25</v>
      </c>
      <c r="C8609">
        <v>15</v>
      </c>
      <c r="D8609">
        <f>'[5]2019'!P8609</f>
        <v>84.700485588227536</v>
      </c>
      <c r="E8609">
        <f>'[5]2019'!Q8609</f>
        <v>132.14709710414633</v>
      </c>
      <c r="F8609">
        <f t="shared" si="1072"/>
        <v>216.84758269237386</v>
      </c>
      <c r="G8609">
        <f t="shared" si="1073"/>
        <v>33.547830748889261</v>
      </c>
      <c r="H8609" s="3">
        <f>DC_2019!K8609</f>
        <v>9.7105119131583315</v>
      </c>
      <c r="I8609" s="48">
        <f>IF(F8609=0,0,IF(H8609&gt;DC_2019!$G$11,0,F8609/((DC_2019!$G$11-H8609)*9.92/20.72)))</f>
        <v>0</v>
      </c>
      <c r="J8609" s="48">
        <f>IF(OR(I8609&lt;Summary!$F$6, I8609=Summary!$F$6), I8609, Summary!$F$6)</f>
        <v>0</v>
      </c>
      <c r="K8609" s="3">
        <f>[2]Intensity!D8612</f>
        <v>371.15033463099104</v>
      </c>
      <c r="L8609">
        <f>J8609*(DC_2019!$G$11-H8609)*9.92/20.72</f>
        <v>0</v>
      </c>
      <c r="M8609">
        <f t="shared" si="1074"/>
        <v>216.84758269237386</v>
      </c>
      <c r="N8609">
        <f t="shared" si="1075"/>
        <v>0</v>
      </c>
      <c r="O8609" s="48">
        <f>IF(M8609=0,0, M8609/(DC_2019!$G$11))</f>
        <v>24.655491694228839</v>
      </c>
      <c r="P8609" s="48">
        <f>IF(OR(O8609&lt;Summary!$G$6, O8609 = Summary!$G$6), O8609, Summary!$G$6)</f>
        <v>0</v>
      </c>
      <c r="Q8609">
        <f>P8609*DC_2019!$G$11</f>
        <v>0</v>
      </c>
      <c r="R8609">
        <f t="shared" si="1076"/>
        <v>0</v>
      </c>
      <c r="S8609">
        <f t="shared" si="1077"/>
        <v>216.84758269237386</v>
      </c>
      <c r="T8609">
        <f t="shared" si="1078"/>
        <v>0</v>
      </c>
      <c r="U8609">
        <f t="shared" si="1079"/>
        <v>0</v>
      </c>
    </row>
    <row r="8610" spans="1:21">
      <c r="A8610">
        <v>12</v>
      </c>
      <c r="B8610">
        <v>25</v>
      </c>
      <c r="C8610">
        <v>16</v>
      </c>
      <c r="D8610">
        <f>'[5]2019'!P8610</f>
        <v>0</v>
      </c>
      <c r="E8610">
        <f>'[5]2019'!Q8610</f>
        <v>0</v>
      </c>
      <c r="F8610">
        <f t="shared" si="1072"/>
        <v>0</v>
      </c>
      <c r="G8610">
        <f t="shared" si="1073"/>
        <v>0</v>
      </c>
      <c r="H8610" s="3">
        <f>DC_2019!K8610</f>
        <v>10.254660607825436</v>
      </c>
      <c r="I8610" s="48">
        <f>IF(F8610=0,0,IF(H8610&gt;DC_2019!$G$11,0,F8610/((DC_2019!$G$11-H8610)*9.92/20.72)))</f>
        <v>0</v>
      </c>
      <c r="J8610" s="48">
        <f>IF(OR(I8610&lt;Summary!$F$6, I8610=Summary!$F$6), I8610, Summary!$F$6)</f>
        <v>0</v>
      </c>
      <c r="K8610" s="3">
        <f>[2]Intensity!D8613</f>
        <v>372.48093243238634</v>
      </c>
      <c r="L8610">
        <f>J8610*(DC_2019!$G$11-H8610)*9.92/20.72</f>
        <v>0</v>
      </c>
      <c r="M8610">
        <f t="shared" si="1074"/>
        <v>0</v>
      </c>
      <c r="N8610">
        <f t="shared" si="1075"/>
        <v>0</v>
      </c>
      <c r="O8610" s="48">
        <f>IF(M8610=0,0, M8610/(DC_2019!$G$11))</f>
        <v>0</v>
      </c>
      <c r="P8610" s="48">
        <f>IF(OR(O8610&lt;Summary!$G$6, O8610 = Summary!$G$6), O8610, Summary!$G$6)</f>
        <v>0</v>
      </c>
      <c r="Q8610">
        <f>P8610*DC_2019!$G$11</f>
        <v>0</v>
      </c>
      <c r="R8610">
        <f t="shared" si="1076"/>
        <v>0</v>
      </c>
      <c r="S8610">
        <f t="shared" si="1077"/>
        <v>0</v>
      </c>
      <c r="T8610">
        <f t="shared" si="1078"/>
        <v>0</v>
      </c>
      <c r="U8610">
        <f t="shared" si="1079"/>
        <v>0</v>
      </c>
    </row>
    <row r="8611" spans="1:21">
      <c r="A8611">
        <v>12</v>
      </c>
      <c r="B8611">
        <v>25</v>
      </c>
      <c r="C8611">
        <v>17</v>
      </c>
      <c r="D8611">
        <f>'[5]2019'!P8611</f>
        <v>0</v>
      </c>
      <c r="E8611">
        <f>'[5]2019'!Q8611</f>
        <v>0</v>
      </c>
      <c r="F8611">
        <f t="shared" si="1072"/>
        <v>0</v>
      </c>
      <c r="G8611">
        <f t="shared" si="1073"/>
        <v>0</v>
      </c>
      <c r="H8611" s="3">
        <f>DC_2019!K8611</f>
        <v>10.271149971189596</v>
      </c>
      <c r="I8611" s="48">
        <f>IF(F8611=0,0,IF(H8611&gt;DC_2019!$G$11,0,F8611/((DC_2019!$G$11-H8611)*9.92/20.72)))</f>
        <v>0</v>
      </c>
      <c r="J8611" s="48">
        <f>IF(OR(I8611&lt;Summary!$F$6, I8611=Summary!$F$6), I8611, Summary!$F$6)</f>
        <v>0</v>
      </c>
      <c r="K8611" s="3">
        <f>[2]Intensity!D8614</f>
        <v>372.31799305767424</v>
      </c>
      <c r="L8611">
        <f>J8611*(DC_2019!$G$11-H8611)*9.92/20.72</f>
        <v>0</v>
      </c>
      <c r="M8611">
        <f t="shared" si="1074"/>
        <v>0</v>
      </c>
      <c r="N8611">
        <f t="shared" si="1075"/>
        <v>0</v>
      </c>
      <c r="O8611" s="48">
        <f>IF(M8611=0,0, M8611/(DC_2019!$G$11))</f>
        <v>0</v>
      </c>
      <c r="P8611" s="48">
        <f>IF(OR(O8611&lt;Summary!$G$6, O8611 = Summary!$G$6), O8611, Summary!$G$6)</f>
        <v>0</v>
      </c>
      <c r="Q8611">
        <f>P8611*DC_2019!$G$11</f>
        <v>0</v>
      </c>
      <c r="R8611">
        <f t="shared" si="1076"/>
        <v>0</v>
      </c>
      <c r="S8611">
        <f t="shared" si="1077"/>
        <v>0</v>
      </c>
      <c r="T8611">
        <f t="shared" si="1078"/>
        <v>0</v>
      </c>
      <c r="U8611">
        <f t="shared" si="1079"/>
        <v>0</v>
      </c>
    </row>
    <row r="8612" spans="1:21">
      <c r="A8612">
        <v>12</v>
      </c>
      <c r="B8612">
        <v>25</v>
      </c>
      <c r="C8612">
        <v>18</v>
      </c>
      <c r="D8612">
        <f>'[5]2019'!P8612</f>
        <v>0</v>
      </c>
      <c r="E8612">
        <f>'[5]2019'!Q8612</f>
        <v>0</v>
      </c>
      <c r="F8612">
        <f t="shared" si="1072"/>
        <v>0</v>
      </c>
      <c r="G8612">
        <f t="shared" si="1073"/>
        <v>0</v>
      </c>
      <c r="H8612" s="3">
        <f>DC_2019!K8612</f>
        <v>10.633915767628306</v>
      </c>
      <c r="I8612" s="48">
        <f>IF(F8612=0,0,IF(H8612&gt;DC_2019!$G$11,0,F8612/((DC_2019!$G$11-H8612)*9.92/20.72)))</f>
        <v>0</v>
      </c>
      <c r="J8612" s="48">
        <f>IF(OR(I8612&lt;Summary!$F$6, I8612=Summary!$F$6), I8612, Summary!$F$6)</f>
        <v>0</v>
      </c>
      <c r="K8612" s="3">
        <f>[2]Intensity!D8615</f>
        <v>366.20814975770946</v>
      </c>
      <c r="L8612">
        <f>J8612*(DC_2019!$G$11-H8612)*9.92/20.72</f>
        <v>0</v>
      </c>
      <c r="M8612">
        <f t="shared" si="1074"/>
        <v>0</v>
      </c>
      <c r="N8612">
        <f t="shared" si="1075"/>
        <v>0</v>
      </c>
      <c r="O8612" s="48">
        <f>IF(M8612=0,0, M8612/(DC_2019!$G$11))</f>
        <v>0</v>
      </c>
      <c r="P8612" s="48">
        <f>IF(OR(O8612&lt;Summary!$G$6, O8612 = Summary!$G$6), O8612, Summary!$G$6)</f>
        <v>0</v>
      </c>
      <c r="Q8612">
        <f>P8612*DC_2019!$G$11</f>
        <v>0</v>
      </c>
      <c r="R8612">
        <f t="shared" si="1076"/>
        <v>0</v>
      </c>
      <c r="S8612">
        <f t="shared" si="1077"/>
        <v>0</v>
      </c>
      <c r="T8612">
        <f t="shared" si="1078"/>
        <v>0</v>
      </c>
      <c r="U8612">
        <f t="shared" si="1079"/>
        <v>0</v>
      </c>
    </row>
    <row r="8613" spans="1:21">
      <c r="A8613">
        <v>12</v>
      </c>
      <c r="B8613">
        <v>25</v>
      </c>
      <c r="C8613">
        <v>19</v>
      </c>
      <c r="D8613">
        <f>'[5]2019'!P8613</f>
        <v>0</v>
      </c>
      <c r="E8613">
        <f>'[5]2019'!Q8613</f>
        <v>0</v>
      </c>
      <c r="F8613">
        <f t="shared" si="1072"/>
        <v>0</v>
      </c>
      <c r="G8613">
        <f t="shared" si="1073"/>
        <v>0</v>
      </c>
      <c r="H8613" s="3">
        <f>DC_2019!K8613</f>
        <v>11.771681214142479</v>
      </c>
      <c r="I8613" s="48">
        <f>IF(F8613=0,0,IF(H8613&gt;DC_2019!$G$11,0,F8613/((DC_2019!$G$11-H8613)*9.92/20.72)))</f>
        <v>0</v>
      </c>
      <c r="J8613" s="48">
        <f>IF(OR(I8613&lt;Summary!$F$6, I8613=Summary!$F$6), I8613, Summary!$F$6)</f>
        <v>0</v>
      </c>
      <c r="K8613" s="3">
        <f>[2]Intensity!D8616</f>
        <v>363.92021396167485</v>
      </c>
      <c r="L8613">
        <f>J8613*(DC_2019!$G$11-H8613)*9.92/20.72</f>
        <v>0</v>
      </c>
      <c r="M8613">
        <f t="shared" si="1074"/>
        <v>0</v>
      </c>
      <c r="N8613">
        <f t="shared" si="1075"/>
        <v>0</v>
      </c>
      <c r="O8613" s="48">
        <f>IF(M8613=0,0, M8613/(DC_2019!$G$11))</f>
        <v>0</v>
      </c>
      <c r="P8613" s="48">
        <f>IF(OR(O8613&lt;Summary!$G$6, O8613 = Summary!$G$6), O8613, Summary!$G$6)</f>
        <v>0</v>
      </c>
      <c r="Q8613">
        <f>P8613*DC_2019!$G$11</f>
        <v>0</v>
      </c>
      <c r="R8613">
        <f t="shared" si="1076"/>
        <v>0</v>
      </c>
      <c r="S8613">
        <f t="shared" si="1077"/>
        <v>0</v>
      </c>
      <c r="T8613">
        <f t="shared" si="1078"/>
        <v>0</v>
      </c>
      <c r="U8613">
        <f t="shared" si="1079"/>
        <v>0</v>
      </c>
    </row>
    <row r="8614" spans="1:21">
      <c r="A8614">
        <v>12</v>
      </c>
      <c r="B8614">
        <v>25</v>
      </c>
      <c r="C8614">
        <v>20</v>
      </c>
      <c r="D8614">
        <f>'[5]2019'!P8614</f>
        <v>0</v>
      </c>
      <c r="E8614">
        <f>'[5]2019'!Q8614</f>
        <v>0</v>
      </c>
      <c r="F8614">
        <f t="shared" si="1072"/>
        <v>0</v>
      </c>
      <c r="G8614">
        <f t="shared" si="1073"/>
        <v>0</v>
      </c>
      <c r="H8614" s="3">
        <f>DC_2019!K8614</f>
        <v>11.375936712913994</v>
      </c>
      <c r="I8614" s="48">
        <f>IF(F8614=0,0,IF(H8614&gt;DC_2019!$G$11,0,F8614/((DC_2019!$G$11-H8614)*9.92/20.72)))</f>
        <v>0</v>
      </c>
      <c r="J8614" s="48">
        <f>IF(OR(I8614&lt;Summary!$F$6, I8614=Summary!$F$6), I8614, Summary!$F$6)</f>
        <v>0</v>
      </c>
      <c r="K8614" s="3">
        <f>[2]Intensity!D8617</f>
        <v>355.02006344004957</v>
      </c>
      <c r="L8614">
        <f>J8614*(DC_2019!$G$11-H8614)*9.92/20.72</f>
        <v>0</v>
      </c>
      <c r="M8614">
        <f t="shared" si="1074"/>
        <v>0</v>
      </c>
      <c r="N8614">
        <f t="shared" si="1075"/>
        <v>0</v>
      </c>
      <c r="O8614" s="48">
        <f>IF(M8614=0,0, M8614/(DC_2019!$G$11))</f>
        <v>0</v>
      </c>
      <c r="P8614" s="48">
        <f>IF(OR(O8614&lt;Summary!$G$6, O8614 = Summary!$G$6), O8614, Summary!$G$6)</f>
        <v>0</v>
      </c>
      <c r="Q8614">
        <f>P8614*DC_2019!$G$11</f>
        <v>0</v>
      </c>
      <c r="R8614">
        <f t="shared" si="1076"/>
        <v>0</v>
      </c>
      <c r="S8614">
        <f t="shared" si="1077"/>
        <v>0</v>
      </c>
      <c r="T8614">
        <f t="shared" si="1078"/>
        <v>0</v>
      </c>
      <c r="U8614">
        <f t="shared" si="1079"/>
        <v>0</v>
      </c>
    </row>
    <row r="8615" spans="1:21">
      <c r="A8615">
        <v>12</v>
      </c>
      <c r="B8615">
        <v>25</v>
      </c>
      <c r="C8615">
        <v>21</v>
      </c>
      <c r="D8615">
        <f>'[5]2019'!P8615</f>
        <v>0</v>
      </c>
      <c r="E8615">
        <f>'[5]2019'!Q8615</f>
        <v>0</v>
      </c>
      <c r="F8615">
        <f t="shared" si="1072"/>
        <v>0</v>
      </c>
      <c r="G8615">
        <f t="shared" si="1073"/>
        <v>0</v>
      </c>
      <c r="H8615" s="3">
        <f>DC_2019!K8615</f>
        <v>8.6716825919579197</v>
      </c>
      <c r="I8615" s="48">
        <f>IF(F8615=0,0,IF(H8615&gt;DC_2019!$G$11,0,F8615/((DC_2019!$G$11-H8615)*9.92/20.72)))</f>
        <v>0</v>
      </c>
      <c r="J8615" s="48">
        <f>IF(OR(I8615&lt;Summary!$F$6, I8615=Summary!$F$6), I8615, Summary!$F$6)</f>
        <v>0</v>
      </c>
      <c r="K8615" s="3">
        <f>[2]Intensity!D8618</f>
        <v>357.00500742781884</v>
      </c>
      <c r="L8615">
        <f>J8615*(DC_2019!$G$11-H8615)*9.92/20.72</f>
        <v>0</v>
      </c>
      <c r="M8615">
        <f t="shared" si="1074"/>
        <v>0</v>
      </c>
      <c r="N8615">
        <f t="shared" si="1075"/>
        <v>0</v>
      </c>
      <c r="O8615" s="48">
        <f>IF(M8615=0,0, M8615/(DC_2019!$G$11))</f>
        <v>0</v>
      </c>
      <c r="P8615" s="48">
        <f>IF(OR(O8615&lt;Summary!$G$6, O8615 = Summary!$G$6), O8615, Summary!$G$6)</f>
        <v>0</v>
      </c>
      <c r="Q8615">
        <f>P8615*DC_2019!$G$11</f>
        <v>0</v>
      </c>
      <c r="R8615">
        <f t="shared" si="1076"/>
        <v>0</v>
      </c>
      <c r="S8615">
        <f t="shared" si="1077"/>
        <v>0</v>
      </c>
      <c r="T8615">
        <f t="shared" si="1078"/>
        <v>0</v>
      </c>
      <c r="U8615">
        <f t="shared" si="1079"/>
        <v>0</v>
      </c>
    </row>
    <row r="8616" spans="1:21">
      <c r="A8616">
        <v>12</v>
      </c>
      <c r="B8616">
        <v>25</v>
      </c>
      <c r="C8616">
        <v>22</v>
      </c>
      <c r="D8616">
        <f>'[5]2019'!P8616</f>
        <v>0</v>
      </c>
      <c r="E8616">
        <f>'[5]2019'!Q8616</f>
        <v>0</v>
      </c>
      <c r="F8616">
        <f t="shared" si="1072"/>
        <v>0</v>
      </c>
      <c r="G8616">
        <f t="shared" si="1073"/>
        <v>0</v>
      </c>
      <c r="H8616" s="3">
        <f>DC_2019!K8616</f>
        <v>5.1264713894914129</v>
      </c>
      <c r="I8616" s="48">
        <f>IF(F8616=0,0,IF(H8616&gt;DC_2019!$G$11,0,F8616/((DC_2019!$G$11-H8616)*9.92/20.72)))</f>
        <v>0</v>
      </c>
      <c r="J8616" s="48">
        <f>IF(OR(I8616&lt;Summary!$F$6, I8616=Summary!$F$6), I8616, Summary!$F$6)</f>
        <v>0</v>
      </c>
      <c r="K8616" s="3">
        <f>[2]Intensity!D8619</f>
        <v>357.76981863458809</v>
      </c>
      <c r="L8616">
        <f>J8616*(DC_2019!$G$11-H8616)*9.92/20.72</f>
        <v>0</v>
      </c>
      <c r="M8616">
        <f t="shared" si="1074"/>
        <v>0</v>
      </c>
      <c r="N8616">
        <f t="shared" si="1075"/>
        <v>0</v>
      </c>
      <c r="O8616" s="48">
        <f>IF(M8616=0,0, M8616/(DC_2019!$G$11))</f>
        <v>0</v>
      </c>
      <c r="P8616" s="48">
        <f>IF(OR(O8616&lt;Summary!$G$6, O8616 = Summary!$G$6), O8616, Summary!$G$6)</f>
        <v>0</v>
      </c>
      <c r="Q8616">
        <f>P8616*DC_2019!$G$11</f>
        <v>0</v>
      </c>
      <c r="R8616">
        <f t="shared" si="1076"/>
        <v>0</v>
      </c>
      <c r="S8616">
        <f t="shared" si="1077"/>
        <v>0</v>
      </c>
      <c r="T8616">
        <f t="shared" si="1078"/>
        <v>0</v>
      </c>
      <c r="U8616">
        <f t="shared" si="1079"/>
        <v>0</v>
      </c>
    </row>
    <row r="8617" spans="1:21">
      <c r="A8617">
        <v>12</v>
      </c>
      <c r="B8617">
        <v>25</v>
      </c>
      <c r="C8617">
        <v>23</v>
      </c>
      <c r="D8617">
        <f>'[5]2019'!P8617</f>
        <v>0</v>
      </c>
      <c r="E8617">
        <f>'[5]2019'!Q8617</f>
        <v>0</v>
      </c>
      <c r="F8617">
        <f t="shared" si="1072"/>
        <v>0</v>
      </c>
      <c r="G8617">
        <f t="shared" si="1073"/>
        <v>0</v>
      </c>
      <c r="H8617" s="3">
        <f>DC_2019!K8617</f>
        <v>3.6506741641857294</v>
      </c>
      <c r="I8617" s="48">
        <f>IF(F8617=0,0,IF(H8617&gt;DC_2019!$G$11,0,F8617/((DC_2019!$G$11-H8617)*9.92/20.72)))</f>
        <v>0</v>
      </c>
      <c r="J8617" s="48">
        <f>IF(OR(I8617&lt;Summary!$F$6, I8617=Summary!$F$6), I8617, Summary!$F$6)</f>
        <v>0</v>
      </c>
      <c r="K8617" s="3">
        <f>[2]Intensity!D8620</f>
        <v>357.31815209573</v>
      </c>
      <c r="L8617">
        <f>J8617*(DC_2019!$G$11-H8617)*9.92/20.72</f>
        <v>0</v>
      </c>
      <c r="M8617">
        <f t="shared" si="1074"/>
        <v>0</v>
      </c>
      <c r="N8617">
        <f t="shared" si="1075"/>
        <v>0</v>
      </c>
      <c r="O8617" s="48">
        <f>IF(M8617=0,0, M8617/(DC_2019!$G$11))</f>
        <v>0</v>
      </c>
      <c r="P8617" s="48">
        <f>IF(OR(O8617&lt;Summary!$G$6, O8617 = Summary!$G$6), O8617, Summary!$G$6)</f>
        <v>0</v>
      </c>
      <c r="Q8617">
        <f>P8617*DC_2019!$G$11</f>
        <v>0</v>
      </c>
      <c r="R8617">
        <f t="shared" si="1076"/>
        <v>0</v>
      </c>
      <c r="S8617">
        <f t="shared" si="1077"/>
        <v>0</v>
      </c>
      <c r="T8617">
        <f t="shared" si="1078"/>
        <v>0</v>
      </c>
      <c r="U8617">
        <f t="shared" si="1079"/>
        <v>0</v>
      </c>
    </row>
    <row r="8618" spans="1:21">
      <c r="A8618">
        <v>12</v>
      </c>
      <c r="B8618">
        <v>26</v>
      </c>
      <c r="C8618">
        <v>0</v>
      </c>
      <c r="D8618">
        <f>'[5]2019'!P8618</f>
        <v>0</v>
      </c>
      <c r="E8618">
        <f>'[5]2019'!Q8618</f>
        <v>0</v>
      </c>
      <c r="F8618">
        <f t="shared" si="1072"/>
        <v>0</v>
      </c>
      <c r="G8618">
        <f t="shared" si="1073"/>
        <v>0</v>
      </c>
      <c r="H8618" s="3">
        <f>DC_2019!K8618</f>
        <v>2.9993446680265516</v>
      </c>
      <c r="I8618" s="48">
        <f>IF(F8618=0,0,IF(H8618&gt;DC_2019!$G$11,0,F8618/((DC_2019!$G$11-H8618)*9.92/20.72)))</f>
        <v>0</v>
      </c>
      <c r="J8618" s="48">
        <f>IF(OR(I8618&lt;Summary!$F$6, I8618=Summary!$F$6), I8618, Summary!$F$6)</f>
        <v>0</v>
      </c>
      <c r="K8618" s="3">
        <f>[2]Intensity!D8621</f>
        <v>358.0830675305258</v>
      </c>
      <c r="L8618">
        <f>J8618*(DC_2019!$G$11-H8618)*9.92/20.72</f>
        <v>0</v>
      </c>
      <c r="M8618">
        <f t="shared" si="1074"/>
        <v>0</v>
      </c>
      <c r="N8618">
        <f t="shared" si="1075"/>
        <v>0</v>
      </c>
      <c r="O8618" s="48">
        <f>IF(M8618=0,0, M8618/(DC_2019!$G$11))</f>
        <v>0</v>
      </c>
      <c r="P8618" s="48">
        <f>IF(OR(O8618&lt;Summary!$G$6, O8618 = Summary!$G$6), O8618, Summary!$G$6)</f>
        <v>0</v>
      </c>
      <c r="Q8618">
        <f>P8618*DC_2019!$G$11</f>
        <v>0</v>
      </c>
      <c r="R8618">
        <f t="shared" si="1076"/>
        <v>0</v>
      </c>
      <c r="S8618">
        <f t="shared" si="1077"/>
        <v>0</v>
      </c>
      <c r="T8618">
        <f t="shared" si="1078"/>
        <v>0</v>
      </c>
      <c r="U8618">
        <f t="shared" si="1079"/>
        <v>0</v>
      </c>
    </row>
    <row r="8619" spans="1:21">
      <c r="A8619">
        <v>12</v>
      </c>
      <c r="B8619">
        <v>26</v>
      </c>
      <c r="C8619">
        <v>1</v>
      </c>
      <c r="D8619">
        <f>'[5]2019'!P8619</f>
        <v>0</v>
      </c>
      <c r="E8619">
        <f>'[5]2019'!Q8619</f>
        <v>0</v>
      </c>
      <c r="F8619">
        <f t="shared" si="1072"/>
        <v>0</v>
      </c>
      <c r="G8619">
        <f t="shared" si="1073"/>
        <v>0</v>
      </c>
      <c r="H8619" s="3">
        <f>DC_2019!K8619</f>
        <v>2.6942916049500596</v>
      </c>
      <c r="I8619" s="48">
        <f>IF(F8619=0,0,IF(H8619&gt;DC_2019!$G$11,0,F8619/((DC_2019!$G$11-H8619)*9.92/20.72)))</f>
        <v>0</v>
      </c>
      <c r="J8619" s="48">
        <f>IF(OR(I8619&lt;Summary!$F$6, I8619=Summary!$F$6), I8619, Summary!$F$6)</f>
        <v>0</v>
      </c>
      <c r="K8619" s="3">
        <f>[2]Intensity!D8622</f>
        <v>363.0852513289135</v>
      </c>
      <c r="L8619">
        <f>J8619*(DC_2019!$G$11-H8619)*9.92/20.72</f>
        <v>0</v>
      </c>
      <c r="M8619">
        <f t="shared" si="1074"/>
        <v>0</v>
      </c>
      <c r="N8619">
        <f t="shared" si="1075"/>
        <v>0</v>
      </c>
      <c r="O8619" s="48">
        <f>IF(M8619=0,0, M8619/(DC_2019!$G$11))</f>
        <v>0</v>
      </c>
      <c r="P8619" s="48">
        <f>IF(OR(O8619&lt;Summary!$G$6, O8619 = Summary!$G$6), O8619, Summary!$G$6)</f>
        <v>0</v>
      </c>
      <c r="Q8619">
        <f>P8619*DC_2019!$G$11</f>
        <v>0</v>
      </c>
      <c r="R8619">
        <f t="shared" si="1076"/>
        <v>0</v>
      </c>
      <c r="S8619">
        <f t="shared" si="1077"/>
        <v>0</v>
      </c>
      <c r="T8619">
        <f t="shared" si="1078"/>
        <v>0</v>
      </c>
      <c r="U8619">
        <f t="shared" si="1079"/>
        <v>0</v>
      </c>
    </row>
    <row r="8620" spans="1:21">
      <c r="A8620">
        <v>12</v>
      </c>
      <c r="B8620">
        <v>26</v>
      </c>
      <c r="C8620">
        <v>2</v>
      </c>
      <c r="D8620">
        <f>'[5]2019'!P8620</f>
        <v>0</v>
      </c>
      <c r="E8620">
        <f>'[5]2019'!Q8620</f>
        <v>0</v>
      </c>
      <c r="F8620">
        <f t="shared" si="1072"/>
        <v>0</v>
      </c>
      <c r="G8620">
        <f t="shared" si="1073"/>
        <v>0</v>
      </c>
      <c r="H8620" s="3">
        <f>DC_2019!K8620</f>
        <v>2.5871108034494563</v>
      </c>
      <c r="I8620" s="48">
        <f>IF(F8620=0,0,IF(H8620&gt;DC_2019!$G$11,0,F8620/((DC_2019!$G$11-H8620)*9.92/20.72)))</f>
        <v>0</v>
      </c>
      <c r="J8620" s="48">
        <f>IF(OR(I8620&lt;Summary!$F$6, I8620=Summary!$F$6), I8620, Summary!$F$6)</f>
        <v>0</v>
      </c>
      <c r="K8620" s="3">
        <f>[2]Intensity!D8623</f>
        <v>365.04678657779709</v>
      </c>
      <c r="L8620">
        <f>J8620*(DC_2019!$G$11-H8620)*9.92/20.72</f>
        <v>0</v>
      </c>
      <c r="M8620">
        <f t="shared" si="1074"/>
        <v>0</v>
      </c>
      <c r="N8620">
        <f t="shared" si="1075"/>
        <v>0</v>
      </c>
      <c r="O8620" s="48">
        <f>IF(M8620=0,0, M8620/(DC_2019!$G$11))</f>
        <v>0</v>
      </c>
      <c r="P8620" s="48">
        <f>IF(OR(O8620&lt;Summary!$G$6, O8620 = Summary!$G$6), O8620, Summary!$G$6)</f>
        <v>0</v>
      </c>
      <c r="Q8620">
        <f>P8620*DC_2019!$G$11</f>
        <v>0</v>
      </c>
      <c r="R8620">
        <f t="shared" si="1076"/>
        <v>0</v>
      </c>
      <c r="S8620">
        <f t="shared" si="1077"/>
        <v>0</v>
      </c>
      <c r="T8620">
        <f t="shared" si="1078"/>
        <v>0</v>
      </c>
      <c r="U8620">
        <f t="shared" si="1079"/>
        <v>0</v>
      </c>
    </row>
    <row r="8621" spans="1:21">
      <c r="A8621">
        <v>12</v>
      </c>
      <c r="B8621">
        <v>26</v>
      </c>
      <c r="C8621">
        <v>3</v>
      </c>
      <c r="D8621">
        <f>'[5]2019'!P8621</f>
        <v>0</v>
      </c>
      <c r="E8621">
        <f>'[5]2019'!Q8621</f>
        <v>0</v>
      </c>
      <c r="F8621">
        <f t="shared" si="1072"/>
        <v>0</v>
      </c>
      <c r="G8621">
        <f t="shared" si="1073"/>
        <v>0</v>
      </c>
      <c r="H8621" s="3">
        <f>DC_2019!K8621</f>
        <v>2.6200895191878577</v>
      </c>
      <c r="I8621" s="48">
        <f>IF(F8621=0,0,IF(H8621&gt;DC_2019!$G$11,0,F8621/((DC_2019!$G$11-H8621)*9.92/20.72)))</f>
        <v>0</v>
      </c>
      <c r="J8621" s="48">
        <f>IF(OR(I8621&lt;Summary!$F$6, I8621=Summary!$F$6), I8621, Summary!$F$6)</f>
        <v>0</v>
      </c>
      <c r="K8621" s="3">
        <f>[2]Intensity!D8624</f>
        <v>373.12427417934805</v>
      </c>
      <c r="L8621">
        <f>J8621*(DC_2019!$G$11-H8621)*9.92/20.72</f>
        <v>0</v>
      </c>
      <c r="M8621">
        <f t="shared" si="1074"/>
        <v>0</v>
      </c>
      <c r="N8621">
        <f t="shared" si="1075"/>
        <v>0</v>
      </c>
      <c r="O8621" s="48">
        <f>IF(M8621=0,0, M8621/(DC_2019!$G$11))</f>
        <v>0</v>
      </c>
      <c r="P8621" s="48">
        <f>IF(OR(O8621&lt;Summary!$G$6, O8621 = Summary!$G$6), O8621, Summary!$G$6)</f>
        <v>0</v>
      </c>
      <c r="Q8621">
        <f>P8621*DC_2019!$G$11</f>
        <v>0</v>
      </c>
      <c r="R8621">
        <f t="shared" si="1076"/>
        <v>0</v>
      </c>
      <c r="S8621">
        <f t="shared" si="1077"/>
        <v>0</v>
      </c>
      <c r="T8621">
        <f t="shared" si="1078"/>
        <v>0</v>
      </c>
      <c r="U8621">
        <f t="shared" si="1079"/>
        <v>0</v>
      </c>
    </row>
    <row r="8622" spans="1:21">
      <c r="A8622">
        <v>12</v>
      </c>
      <c r="B8622">
        <v>26</v>
      </c>
      <c r="C8622">
        <v>4</v>
      </c>
      <c r="D8622">
        <f>'[5]2019'!P8622</f>
        <v>0</v>
      </c>
      <c r="E8622">
        <f>'[5]2019'!Q8622</f>
        <v>0</v>
      </c>
      <c r="F8622">
        <f t="shared" si="1072"/>
        <v>0</v>
      </c>
      <c r="G8622">
        <f t="shared" si="1073"/>
        <v>0</v>
      </c>
      <c r="H8622" s="3">
        <f>DC_2019!K8622</f>
        <v>2.6448235477741227</v>
      </c>
      <c r="I8622" s="48">
        <f>IF(F8622=0,0,IF(H8622&gt;DC_2019!$G$11,0,F8622/((DC_2019!$G$11-H8622)*9.92/20.72)))</f>
        <v>0</v>
      </c>
      <c r="J8622" s="48">
        <f>IF(OR(I8622&lt;Summary!$F$6, I8622=Summary!$F$6), I8622, Summary!$F$6)</f>
        <v>0</v>
      </c>
      <c r="K8622" s="3">
        <f>[2]Intensity!D8625</f>
        <v>387.30257497971269</v>
      </c>
      <c r="L8622">
        <f>J8622*(DC_2019!$G$11-H8622)*9.92/20.72</f>
        <v>0</v>
      </c>
      <c r="M8622">
        <f t="shared" si="1074"/>
        <v>0</v>
      </c>
      <c r="N8622">
        <f t="shared" si="1075"/>
        <v>0</v>
      </c>
      <c r="O8622" s="48">
        <f>IF(M8622=0,0, M8622/(DC_2019!$G$11))</f>
        <v>0</v>
      </c>
      <c r="P8622" s="48">
        <f>IF(OR(O8622&lt;Summary!$G$6, O8622 = Summary!$G$6), O8622, Summary!$G$6)</f>
        <v>0</v>
      </c>
      <c r="Q8622">
        <f>P8622*DC_2019!$G$11</f>
        <v>0</v>
      </c>
      <c r="R8622">
        <f t="shared" si="1076"/>
        <v>0</v>
      </c>
      <c r="S8622">
        <f t="shared" si="1077"/>
        <v>0</v>
      </c>
      <c r="T8622">
        <f t="shared" si="1078"/>
        <v>0</v>
      </c>
      <c r="U8622">
        <f t="shared" si="1079"/>
        <v>0</v>
      </c>
    </row>
    <row r="8623" spans="1:21">
      <c r="A8623">
        <v>12</v>
      </c>
      <c r="B8623">
        <v>26</v>
      </c>
      <c r="C8623">
        <v>5</v>
      </c>
      <c r="D8623">
        <f>'[5]2019'!P8623</f>
        <v>0</v>
      </c>
      <c r="E8623">
        <f>'[5]2019'!Q8623</f>
        <v>0</v>
      </c>
      <c r="F8623">
        <f t="shared" si="1072"/>
        <v>0</v>
      </c>
      <c r="G8623">
        <f t="shared" si="1073"/>
        <v>0</v>
      </c>
      <c r="H8623" s="3">
        <f>DC_2019!K8623</f>
        <v>3.2137062710261599</v>
      </c>
      <c r="I8623" s="48">
        <f>IF(F8623=0,0,IF(H8623&gt;DC_2019!$G$11,0,F8623/((DC_2019!$G$11-H8623)*9.92/20.72)))</f>
        <v>0</v>
      </c>
      <c r="J8623" s="48">
        <f>IF(OR(I8623&lt;Summary!$F$6, I8623=Summary!$F$6), I8623, Summary!$F$6)</f>
        <v>0</v>
      </c>
      <c r="K8623" s="3">
        <f>[2]Intensity!D8626</f>
        <v>389.60421322970205</v>
      </c>
      <c r="L8623">
        <f>J8623*(DC_2019!$G$11-H8623)*9.92/20.72</f>
        <v>0</v>
      </c>
      <c r="M8623">
        <f t="shared" si="1074"/>
        <v>0</v>
      </c>
      <c r="N8623">
        <f t="shared" si="1075"/>
        <v>0</v>
      </c>
      <c r="O8623" s="48">
        <f>IF(M8623=0,0, M8623/(DC_2019!$G$11))</f>
        <v>0</v>
      </c>
      <c r="P8623" s="48">
        <f>IF(OR(O8623&lt;Summary!$G$6, O8623 = Summary!$G$6), O8623, Summary!$G$6)</f>
        <v>0</v>
      </c>
      <c r="Q8623">
        <f>P8623*DC_2019!$G$11</f>
        <v>0</v>
      </c>
      <c r="R8623">
        <f t="shared" si="1076"/>
        <v>0</v>
      </c>
      <c r="S8623">
        <f t="shared" si="1077"/>
        <v>0</v>
      </c>
      <c r="T8623">
        <f t="shared" si="1078"/>
        <v>0</v>
      </c>
      <c r="U8623">
        <f t="shared" si="1079"/>
        <v>0</v>
      </c>
    </row>
    <row r="8624" spans="1:21">
      <c r="A8624">
        <v>12</v>
      </c>
      <c r="B8624">
        <v>26</v>
      </c>
      <c r="C8624">
        <v>6</v>
      </c>
      <c r="D8624">
        <f>'[5]2019'!P8624</f>
        <v>0</v>
      </c>
      <c r="E8624">
        <f>'[5]2019'!Q8624</f>
        <v>0</v>
      </c>
      <c r="F8624">
        <f t="shared" si="1072"/>
        <v>0</v>
      </c>
      <c r="G8624">
        <f t="shared" si="1073"/>
        <v>0</v>
      </c>
      <c r="H8624" s="3">
        <f>DC_2019!K8624</f>
        <v>4.3349823760834552</v>
      </c>
      <c r="I8624" s="48">
        <f>IF(F8624=0,0,IF(H8624&gt;DC_2019!$G$11,0,F8624/((DC_2019!$G$11-H8624)*9.92/20.72)))</f>
        <v>0</v>
      </c>
      <c r="J8624" s="48">
        <f>IF(OR(I8624&lt;Summary!$F$6, I8624=Summary!$F$6), I8624, Summary!$F$6)</f>
        <v>0</v>
      </c>
      <c r="K8624" s="3">
        <f>[2]Intensity!D8627</f>
        <v>393.62737011760885</v>
      </c>
      <c r="L8624">
        <f>J8624*(DC_2019!$G$11-H8624)*9.92/20.72</f>
        <v>0</v>
      </c>
      <c r="M8624">
        <f t="shared" si="1074"/>
        <v>0</v>
      </c>
      <c r="N8624">
        <f t="shared" si="1075"/>
        <v>0</v>
      </c>
      <c r="O8624" s="48">
        <f>IF(M8624=0,0, M8624/(DC_2019!$G$11))</f>
        <v>0</v>
      </c>
      <c r="P8624" s="48">
        <f>IF(OR(O8624&lt;Summary!$G$6, O8624 = Summary!$G$6), O8624, Summary!$G$6)</f>
        <v>0</v>
      </c>
      <c r="Q8624">
        <f>P8624*DC_2019!$G$11</f>
        <v>0</v>
      </c>
      <c r="R8624">
        <f t="shared" si="1076"/>
        <v>0</v>
      </c>
      <c r="S8624">
        <f t="shared" si="1077"/>
        <v>0</v>
      </c>
      <c r="T8624">
        <f t="shared" si="1078"/>
        <v>0</v>
      </c>
      <c r="U8624">
        <f t="shared" si="1079"/>
        <v>0</v>
      </c>
    </row>
    <row r="8625" spans="1:21">
      <c r="A8625">
        <v>12</v>
      </c>
      <c r="B8625">
        <v>26</v>
      </c>
      <c r="C8625">
        <v>7</v>
      </c>
      <c r="D8625">
        <f>'[5]2019'!P8625</f>
        <v>0</v>
      </c>
      <c r="E8625">
        <f>'[5]2019'!Q8625</f>
        <v>0</v>
      </c>
      <c r="F8625">
        <f t="shared" si="1072"/>
        <v>0</v>
      </c>
      <c r="G8625">
        <f t="shared" si="1073"/>
        <v>0</v>
      </c>
      <c r="H8625" s="3">
        <f>DC_2019!K8625</f>
        <v>4.5740780186451708</v>
      </c>
      <c r="I8625" s="48">
        <f>IF(F8625=0,0,IF(H8625&gt;DC_2019!$G$11,0,F8625/((DC_2019!$G$11-H8625)*9.92/20.72)))</f>
        <v>0</v>
      </c>
      <c r="J8625" s="48">
        <f>IF(OR(I8625&lt;Summary!$F$6, I8625=Summary!$F$6), I8625, Summary!$F$6)</f>
        <v>0</v>
      </c>
      <c r="K8625" s="3">
        <f>[2]Intensity!D8628</f>
        <v>395.79540298828834</v>
      </c>
      <c r="L8625">
        <f>J8625*(DC_2019!$G$11-H8625)*9.92/20.72</f>
        <v>0</v>
      </c>
      <c r="M8625">
        <f t="shared" si="1074"/>
        <v>0</v>
      </c>
      <c r="N8625">
        <f t="shared" si="1075"/>
        <v>0</v>
      </c>
      <c r="O8625" s="48">
        <f>IF(M8625=0,0, M8625/(DC_2019!$G$11))</f>
        <v>0</v>
      </c>
      <c r="P8625" s="48">
        <f>IF(OR(O8625&lt;Summary!$G$6, O8625 = Summary!$G$6), O8625, Summary!$G$6)</f>
        <v>0</v>
      </c>
      <c r="Q8625">
        <f>P8625*DC_2019!$G$11</f>
        <v>0</v>
      </c>
      <c r="R8625">
        <f t="shared" si="1076"/>
        <v>0</v>
      </c>
      <c r="S8625">
        <f t="shared" si="1077"/>
        <v>0</v>
      </c>
      <c r="T8625">
        <f t="shared" si="1078"/>
        <v>0</v>
      </c>
      <c r="U8625">
        <f t="shared" si="1079"/>
        <v>0</v>
      </c>
    </row>
    <row r="8626" spans="1:21">
      <c r="A8626">
        <v>12</v>
      </c>
      <c r="B8626">
        <v>26</v>
      </c>
      <c r="C8626">
        <v>8</v>
      </c>
      <c r="D8626">
        <f>'[5]2019'!P8626</f>
        <v>0</v>
      </c>
      <c r="E8626">
        <f>'[5]2019'!Q8626</f>
        <v>0</v>
      </c>
      <c r="F8626">
        <f t="shared" si="1072"/>
        <v>0</v>
      </c>
      <c r="G8626">
        <f t="shared" si="1073"/>
        <v>0</v>
      </c>
      <c r="H8626" s="3">
        <f>DC_2019!K8626</f>
        <v>5.505726538329669</v>
      </c>
      <c r="I8626" s="48">
        <f>IF(F8626=0,0,IF(H8626&gt;DC_2019!$G$11,0,F8626/((DC_2019!$G$11-H8626)*9.92/20.72)))</f>
        <v>0</v>
      </c>
      <c r="J8626" s="48">
        <f>IF(OR(I8626&lt;Summary!$F$6, I8626=Summary!$F$6), I8626, Summary!$F$6)</f>
        <v>0</v>
      </c>
      <c r="K8626" s="3">
        <f>[2]Intensity!D8629</f>
        <v>386.79701265152022</v>
      </c>
      <c r="L8626">
        <f>J8626*(DC_2019!$G$11-H8626)*9.92/20.72</f>
        <v>0</v>
      </c>
      <c r="M8626">
        <f t="shared" si="1074"/>
        <v>0</v>
      </c>
      <c r="N8626">
        <f t="shared" si="1075"/>
        <v>0</v>
      </c>
      <c r="O8626" s="48">
        <f>IF(M8626=0,0, M8626/(DC_2019!$G$11))</f>
        <v>0</v>
      </c>
      <c r="P8626" s="48">
        <f>IF(OR(O8626&lt;Summary!$G$6, O8626 = Summary!$G$6), O8626, Summary!$G$6)</f>
        <v>0</v>
      </c>
      <c r="Q8626">
        <f>P8626*DC_2019!$G$11</f>
        <v>0</v>
      </c>
      <c r="R8626">
        <f t="shared" si="1076"/>
        <v>0</v>
      </c>
      <c r="S8626">
        <f t="shared" si="1077"/>
        <v>0</v>
      </c>
      <c r="T8626">
        <f t="shared" si="1078"/>
        <v>0</v>
      </c>
      <c r="U8626">
        <f t="shared" si="1079"/>
        <v>0</v>
      </c>
    </row>
    <row r="8627" spans="1:21">
      <c r="A8627">
        <v>12</v>
      </c>
      <c r="B8627">
        <v>26</v>
      </c>
      <c r="C8627">
        <v>9</v>
      </c>
      <c r="D8627">
        <f>'[5]2019'!P8627</f>
        <v>0</v>
      </c>
      <c r="E8627">
        <f>'[5]2019'!Q8627</f>
        <v>0</v>
      </c>
      <c r="F8627">
        <f t="shared" si="1072"/>
        <v>0</v>
      </c>
      <c r="G8627">
        <f t="shared" si="1073"/>
        <v>0</v>
      </c>
      <c r="H8627" s="3">
        <f>DC_2019!K8627</f>
        <v>6.5940239276812136</v>
      </c>
      <c r="I8627" s="48">
        <f>IF(F8627=0,0,IF(H8627&gt;DC_2019!$G$11,0,F8627/((DC_2019!$G$11-H8627)*9.92/20.72)))</f>
        <v>0</v>
      </c>
      <c r="J8627" s="48">
        <f>IF(OR(I8627&lt;Summary!$F$6, I8627=Summary!$F$6), I8627, Summary!$F$6)</f>
        <v>0</v>
      </c>
      <c r="K8627" s="3">
        <f>[2]Intensity!D8630</f>
        <v>387.51495314559719</v>
      </c>
      <c r="L8627">
        <f>J8627*(DC_2019!$G$11-H8627)*9.92/20.72</f>
        <v>0</v>
      </c>
      <c r="M8627">
        <f t="shared" si="1074"/>
        <v>0</v>
      </c>
      <c r="N8627">
        <f t="shared" si="1075"/>
        <v>0</v>
      </c>
      <c r="O8627" s="48">
        <f>IF(M8627=0,0, M8627/(DC_2019!$G$11))</f>
        <v>0</v>
      </c>
      <c r="P8627" s="48">
        <f>IF(OR(O8627&lt;Summary!$G$6, O8627 = Summary!$G$6), O8627, Summary!$G$6)</f>
        <v>0</v>
      </c>
      <c r="Q8627">
        <f>P8627*DC_2019!$G$11</f>
        <v>0</v>
      </c>
      <c r="R8627">
        <f t="shared" si="1076"/>
        <v>0</v>
      </c>
      <c r="S8627">
        <f t="shared" si="1077"/>
        <v>0</v>
      </c>
      <c r="T8627">
        <f t="shared" si="1078"/>
        <v>0</v>
      </c>
      <c r="U8627">
        <f t="shared" si="1079"/>
        <v>0</v>
      </c>
    </row>
    <row r="8628" spans="1:21">
      <c r="A8628">
        <v>12</v>
      </c>
      <c r="B8628">
        <v>26</v>
      </c>
      <c r="C8628">
        <v>10</v>
      </c>
      <c r="D8628">
        <f>'[5]2019'!P8628</f>
        <v>0</v>
      </c>
      <c r="E8628">
        <f>'[5]2019'!Q8628</f>
        <v>0</v>
      </c>
      <c r="F8628">
        <f t="shared" si="1072"/>
        <v>0</v>
      </c>
      <c r="G8628">
        <f t="shared" si="1073"/>
        <v>0</v>
      </c>
      <c r="H8628" s="3">
        <f>DC_2019!K8628</f>
        <v>7.7812574532464591</v>
      </c>
      <c r="I8628" s="48">
        <f>IF(F8628=0,0,IF(H8628&gt;DC_2019!$G$11,0,F8628/((DC_2019!$G$11-H8628)*9.92/20.72)))</f>
        <v>0</v>
      </c>
      <c r="J8628" s="48">
        <f>IF(OR(I8628&lt;Summary!$F$6, I8628=Summary!$F$6), I8628, Summary!$F$6)</f>
        <v>0</v>
      </c>
      <c r="K8628" s="3">
        <f>[2]Intensity!D8631</f>
        <v>390.45597401186166</v>
      </c>
      <c r="L8628">
        <f>J8628*(DC_2019!$G$11-H8628)*9.92/20.72</f>
        <v>0</v>
      </c>
      <c r="M8628">
        <f t="shared" si="1074"/>
        <v>0</v>
      </c>
      <c r="N8628">
        <f t="shared" si="1075"/>
        <v>0</v>
      </c>
      <c r="O8628" s="48">
        <f>IF(M8628=0,0, M8628/(DC_2019!$G$11))</f>
        <v>0</v>
      </c>
      <c r="P8628" s="48">
        <f>IF(OR(O8628&lt;Summary!$G$6, O8628 = Summary!$G$6), O8628, Summary!$G$6)</f>
        <v>0</v>
      </c>
      <c r="Q8628">
        <f>P8628*DC_2019!$G$11</f>
        <v>0</v>
      </c>
      <c r="R8628">
        <f t="shared" si="1076"/>
        <v>0</v>
      </c>
      <c r="S8628">
        <f t="shared" si="1077"/>
        <v>0</v>
      </c>
      <c r="T8628">
        <f t="shared" si="1078"/>
        <v>0</v>
      </c>
      <c r="U8628">
        <f t="shared" si="1079"/>
        <v>0</v>
      </c>
    </row>
    <row r="8629" spans="1:21">
      <c r="A8629">
        <v>12</v>
      </c>
      <c r="B8629">
        <v>26</v>
      </c>
      <c r="C8629">
        <v>11</v>
      </c>
      <c r="D8629">
        <f>'[5]2019'!P8629</f>
        <v>0</v>
      </c>
      <c r="E8629">
        <f>'[5]2019'!Q8629</f>
        <v>1.383563348637475</v>
      </c>
      <c r="F8629">
        <f t="shared" si="1072"/>
        <v>1.383563348637475</v>
      </c>
      <c r="G8629">
        <f t="shared" si="1073"/>
        <v>48</v>
      </c>
      <c r="H8629" s="3">
        <f>DC_2019!K8629</f>
        <v>8.3996082446467266</v>
      </c>
      <c r="I8629" s="48">
        <f>IF(F8629=0,0,IF(H8629&gt;DC_2019!$G$11,0,F8629/((DC_2019!$G$11-H8629)*9.92/20.72)))</f>
        <v>7.3069591338112829</v>
      </c>
      <c r="J8629" s="48">
        <f>IF(OR(I8629&lt;Summary!$F$6, I8629=Summary!$F$6), I8629, Summary!$F$6)</f>
        <v>7.3069591338112829</v>
      </c>
      <c r="K8629" s="3">
        <f>[2]Intensity!D8632</f>
        <v>389.46453209349465</v>
      </c>
      <c r="L8629">
        <f>J8629*(DC_2019!$G$11-H8629)*9.92/20.72</f>
        <v>1.383563348637475</v>
      </c>
      <c r="M8629">
        <f t="shared" si="1074"/>
        <v>0</v>
      </c>
      <c r="N8629">
        <f t="shared" si="1075"/>
        <v>472.437811464204</v>
      </c>
      <c r="O8629" s="48">
        <f>IF(M8629=0,0, M8629/(DC_2019!$G$11))</f>
        <v>0</v>
      </c>
      <c r="P8629" s="48">
        <f>IF(OR(O8629&lt;Summary!$G$6, O8629 = Summary!$G$6), O8629, Summary!$G$6)</f>
        <v>0</v>
      </c>
      <c r="Q8629">
        <f>P8629*DC_2019!$G$11</f>
        <v>0</v>
      </c>
      <c r="R8629">
        <f t="shared" si="1076"/>
        <v>1.383563348637475</v>
      </c>
      <c r="S8629">
        <f t="shared" si="1077"/>
        <v>0</v>
      </c>
      <c r="T8629">
        <f t="shared" si="1078"/>
        <v>0</v>
      </c>
      <c r="U8629">
        <f t="shared" si="1079"/>
        <v>472.437811464204</v>
      </c>
    </row>
    <row r="8630" spans="1:21">
      <c r="A8630">
        <v>12</v>
      </c>
      <c r="B8630">
        <v>26</v>
      </c>
      <c r="C8630">
        <v>12</v>
      </c>
      <c r="D8630">
        <f>'[5]2019'!P8630</f>
        <v>23.122023194759265</v>
      </c>
      <c r="E8630">
        <f>'[5]2019'!Q8630</f>
        <v>84.382869674692827</v>
      </c>
      <c r="F8630">
        <f t="shared" si="1072"/>
        <v>107.50489286945209</v>
      </c>
      <c r="G8630">
        <f t="shared" si="1073"/>
        <v>40.042084454286361</v>
      </c>
      <c r="H8630" s="3">
        <f>DC_2019!K8630</f>
        <v>9.0674270931865308</v>
      </c>
      <c r="I8630" s="48">
        <f>IF(F8630=0,0,IF(H8630&gt;DC_2019!$G$11,0,F8630/((DC_2019!$G$11-H8630)*9.92/20.72)))</f>
        <v>0</v>
      </c>
      <c r="J8630" s="48">
        <f>IF(OR(I8630&lt;Summary!$F$6, I8630=Summary!$F$6), I8630, Summary!$F$6)</f>
        <v>0</v>
      </c>
      <c r="K8630" s="3">
        <f>[2]Intensity!D8633</f>
        <v>393.45745085440007</v>
      </c>
      <c r="L8630">
        <f>J8630*(DC_2019!$G$11-H8630)*9.92/20.72</f>
        <v>0</v>
      </c>
      <c r="M8630">
        <f t="shared" si="1074"/>
        <v>107.50489286945209</v>
      </c>
      <c r="N8630">
        <f t="shared" si="1075"/>
        <v>0</v>
      </c>
      <c r="O8630" s="48">
        <f>IF(M8630=0,0, M8630/(DC_2019!$G$11))</f>
        <v>12.223267422777472</v>
      </c>
      <c r="P8630" s="48">
        <f>IF(OR(O8630&lt;Summary!$G$6, O8630 = Summary!$G$6), O8630, Summary!$G$6)</f>
        <v>0</v>
      </c>
      <c r="Q8630">
        <f>P8630*DC_2019!$G$11</f>
        <v>0</v>
      </c>
      <c r="R8630">
        <f t="shared" si="1076"/>
        <v>0</v>
      </c>
      <c r="S8630">
        <f t="shared" si="1077"/>
        <v>107.50489286945209</v>
      </c>
      <c r="T8630">
        <f t="shared" si="1078"/>
        <v>0</v>
      </c>
      <c r="U8630">
        <f t="shared" si="1079"/>
        <v>0</v>
      </c>
    </row>
    <row r="8631" spans="1:21">
      <c r="A8631">
        <v>12</v>
      </c>
      <c r="B8631">
        <v>26</v>
      </c>
      <c r="C8631">
        <v>13</v>
      </c>
      <c r="D8631">
        <f>'[5]2019'!P8631</f>
        <v>0</v>
      </c>
      <c r="E8631">
        <f>'[5]2019'!Q8631</f>
        <v>39.124565817148159</v>
      </c>
      <c r="F8631">
        <f t="shared" si="1072"/>
        <v>39.124565817148159</v>
      </c>
      <c r="G8631">
        <f t="shared" si="1073"/>
        <v>48</v>
      </c>
      <c r="H8631" s="3">
        <f>DC_2019!K8631</f>
        <v>8.8695548425769211</v>
      </c>
      <c r="I8631" s="48">
        <f>IF(F8631=0,0,IF(H8631&gt;DC_2019!$G$11,0,F8631/((DC_2019!$G$11-H8631)*9.92/20.72)))</f>
        <v>0</v>
      </c>
      <c r="J8631" s="48">
        <f>IF(OR(I8631&lt;Summary!$F$6, I8631=Summary!$F$6), I8631, Summary!$F$6)</f>
        <v>0</v>
      </c>
      <c r="K8631" s="3">
        <f>[2]Intensity!D8634</f>
        <v>386.72749932768772</v>
      </c>
      <c r="L8631">
        <f>J8631*(DC_2019!$G$11-H8631)*9.92/20.72</f>
        <v>0</v>
      </c>
      <c r="M8631">
        <f t="shared" si="1074"/>
        <v>39.124565817148159</v>
      </c>
      <c r="N8631">
        <f t="shared" si="1075"/>
        <v>0</v>
      </c>
      <c r="O8631" s="48">
        <f>IF(M8631=0,0, M8631/(DC_2019!$G$11))</f>
        <v>4.4484489777018412</v>
      </c>
      <c r="P8631" s="48">
        <f>IF(OR(O8631&lt;Summary!$G$6, O8631 = Summary!$G$6), O8631, Summary!$G$6)</f>
        <v>0</v>
      </c>
      <c r="Q8631">
        <f>P8631*DC_2019!$G$11</f>
        <v>0</v>
      </c>
      <c r="R8631">
        <f t="shared" si="1076"/>
        <v>0</v>
      </c>
      <c r="S8631">
        <f t="shared" si="1077"/>
        <v>39.124565817148159</v>
      </c>
      <c r="T8631">
        <f t="shared" si="1078"/>
        <v>0</v>
      </c>
      <c r="U8631">
        <f t="shared" si="1079"/>
        <v>0</v>
      </c>
    </row>
    <row r="8632" spans="1:21">
      <c r="A8632">
        <v>12</v>
      </c>
      <c r="B8632">
        <v>26</v>
      </c>
      <c r="C8632">
        <v>14</v>
      </c>
      <c r="D8632">
        <f>'[5]2019'!P8632</f>
        <v>0</v>
      </c>
      <c r="E8632">
        <f>'[5]2019'!Q8632</f>
        <v>2.0408937525872468</v>
      </c>
      <c r="F8632">
        <f t="shared" si="1072"/>
        <v>2.0408937525872468</v>
      </c>
      <c r="G8632">
        <f t="shared" si="1073"/>
        <v>48</v>
      </c>
      <c r="H8632" s="3">
        <f>DC_2019!K8632</f>
        <v>9.4549269182419682</v>
      </c>
      <c r="I8632" s="48">
        <f>IF(F8632=0,0,IF(H8632&gt;DC_2019!$G$11,0,F8632/((DC_2019!$G$11-H8632)*9.92/20.72)))</f>
        <v>0</v>
      </c>
      <c r="J8632" s="48">
        <f>IF(OR(I8632&lt;Summary!$F$6, I8632=Summary!$F$6), I8632, Summary!$F$6)</f>
        <v>0</v>
      </c>
      <c r="K8632" s="3">
        <f>[2]Intensity!D8635</f>
        <v>397.87033619311023</v>
      </c>
      <c r="L8632">
        <f>J8632*(DC_2019!$G$11-H8632)*9.92/20.72</f>
        <v>0</v>
      </c>
      <c r="M8632">
        <f t="shared" si="1074"/>
        <v>2.0408937525872468</v>
      </c>
      <c r="N8632">
        <f t="shared" si="1075"/>
        <v>0</v>
      </c>
      <c r="O8632" s="48">
        <f>IF(M8632=0,0, M8632/(DC_2019!$G$11))</f>
        <v>0.23204888125085854</v>
      </c>
      <c r="P8632" s="48">
        <f>IF(OR(O8632&lt;Summary!$G$6, O8632 = Summary!$G$6), O8632, Summary!$G$6)</f>
        <v>0</v>
      </c>
      <c r="Q8632">
        <f>P8632*DC_2019!$G$11</f>
        <v>0</v>
      </c>
      <c r="R8632">
        <f t="shared" si="1076"/>
        <v>0</v>
      </c>
      <c r="S8632">
        <f t="shared" si="1077"/>
        <v>2.0408937525872468</v>
      </c>
      <c r="T8632">
        <f t="shared" si="1078"/>
        <v>0</v>
      </c>
      <c r="U8632">
        <f t="shared" si="1079"/>
        <v>0</v>
      </c>
    </row>
    <row r="8633" spans="1:21">
      <c r="A8633">
        <v>12</v>
      </c>
      <c r="B8633">
        <v>26</v>
      </c>
      <c r="C8633">
        <v>15</v>
      </c>
      <c r="D8633">
        <f>'[5]2019'!P8633</f>
        <v>0</v>
      </c>
      <c r="E8633">
        <f>'[5]2019'!Q8633</f>
        <v>0</v>
      </c>
      <c r="F8633">
        <f t="shared" si="1072"/>
        <v>0</v>
      </c>
      <c r="G8633">
        <f t="shared" si="1073"/>
        <v>0</v>
      </c>
      <c r="H8633" s="3">
        <f>DC_2019!K8633</f>
        <v>10.386575448886843</v>
      </c>
      <c r="I8633" s="48">
        <f>IF(F8633=0,0,IF(H8633&gt;DC_2019!$G$11,0,F8633/((DC_2019!$G$11-H8633)*9.92/20.72)))</f>
        <v>0</v>
      </c>
      <c r="J8633" s="48">
        <f>IF(OR(I8633&lt;Summary!$F$6, I8633=Summary!$F$6), I8633, Summary!$F$6)</f>
        <v>0</v>
      </c>
      <c r="K8633" s="3">
        <f>[2]Intensity!D8636</f>
        <v>393.04557296669617</v>
      </c>
      <c r="L8633">
        <f>J8633*(DC_2019!$G$11-H8633)*9.92/20.72</f>
        <v>0</v>
      </c>
      <c r="M8633">
        <f t="shared" si="1074"/>
        <v>0</v>
      </c>
      <c r="N8633">
        <f t="shared" si="1075"/>
        <v>0</v>
      </c>
      <c r="O8633" s="48">
        <f>IF(M8633=0,0, M8633/(DC_2019!$G$11))</f>
        <v>0</v>
      </c>
      <c r="P8633" s="48">
        <f>IF(OR(O8633&lt;Summary!$G$6, O8633 = Summary!$G$6), O8633, Summary!$G$6)</f>
        <v>0</v>
      </c>
      <c r="Q8633">
        <f>P8633*DC_2019!$G$11</f>
        <v>0</v>
      </c>
      <c r="R8633">
        <f t="shared" si="1076"/>
        <v>0</v>
      </c>
      <c r="S8633">
        <f t="shared" si="1077"/>
        <v>0</v>
      </c>
      <c r="T8633">
        <f t="shared" si="1078"/>
        <v>0</v>
      </c>
      <c r="U8633">
        <f t="shared" si="1079"/>
        <v>0</v>
      </c>
    </row>
    <row r="8634" spans="1:21">
      <c r="A8634">
        <v>12</v>
      </c>
      <c r="B8634">
        <v>26</v>
      </c>
      <c r="C8634">
        <v>16</v>
      </c>
      <c r="D8634">
        <f>'[5]2019'!P8634</f>
        <v>0</v>
      </c>
      <c r="E8634">
        <f>'[5]2019'!Q8634</f>
        <v>0</v>
      </c>
      <c r="F8634">
        <f t="shared" si="1072"/>
        <v>0</v>
      </c>
      <c r="G8634">
        <f t="shared" si="1073"/>
        <v>0</v>
      </c>
      <c r="H8634" s="3">
        <f>DC_2019!K8634</f>
        <v>10.996681564067506</v>
      </c>
      <c r="I8634" s="48">
        <f>IF(F8634=0,0,IF(H8634&gt;DC_2019!$G$11,0,F8634/((DC_2019!$G$11-H8634)*9.92/20.72)))</f>
        <v>0</v>
      </c>
      <c r="J8634" s="48">
        <f>IF(OR(I8634&lt;Summary!$F$6, I8634=Summary!$F$6), I8634, Summary!$F$6)</f>
        <v>0</v>
      </c>
      <c r="K8634" s="3">
        <f>[2]Intensity!D8637</f>
        <v>406.53366574950803</v>
      </c>
      <c r="L8634">
        <f>J8634*(DC_2019!$G$11-H8634)*9.92/20.72</f>
        <v>0</v>
      </c>
      <c r="M8634">
        <f t="shared" si="1074"/>
        <v>0</v>
      </c>
      <c r="N8634">
        <f t="shared" si="1075"/>
        <v>0</v>
      </c>
      <c r="O8634" s="48">
        <f>IF(M8634=0,0, M8634/(DC_2019!$G$11))</f>
        <v>0</v>
      </c>
      <c r="P8634" s="48">
        <f>IF(OR(O8634&lt;Summary!$G$6, O8634 = Summary!$G$6), O8634, Summary!$G$6)</f>
        <v>0</v>
      </c>
      <c r="Q8634">
        <f>P8634*DC_2019!$G$11</f>
        <v>0</v>
      </c>
      <c r="R8634">
        <f t="shared" si="1076"/>
        <v>0</v>
      </c>
      <c r="S8634">
        <f t="shared" si="1077"/>
        <v>0</v>
      </c>
      <c r="T8634">
        <f t="shared" si="1078"/>
        <v>0</v>
      </c>
      <c r="U8634">
        <f t="shared" si="1079"/>
        <v>0</v>
      </c>
    </row>
    <row r="8635" spans="1:21">
      <c r="A8635">
        <v>12</v>
      </c>
      <c r="B8635">
        <v>26</v>
      </c>
      <c r="C8635">
        <v>17</v>
      </c>
      <c r="D8635">
        <f>'[5]2019'!P8635</f>
        <v>0</v>
      </c>
      <c r="E8635">
        <f>'[5]2019'!Q8635</f>
        <v>0</v>
      </c>
      <c r="F8635">
        <f t="shared" si="1072"/>
        <v>0</v>
      </c>
      <c r="G8635">
        <f t="shared" si="1073"/>
        <v>0</v>
      </c>
      <c r="H8635" s="3">
        <f>DC_2019!K8635</f>
        <v>10.897745438764765</v>
      </c>
      <c r="I8635" s="48">
        <f>IF(F8635=0,0,IF(H8635&gt;DC_2019!$G$11,0,F8635/((DC_2019!$G$11-H8635)*9.92/20.72)))</f>
        <v>0</v>
      </c>
      <c r="J8635" s="48">
        <f>IF(OR(I8635&lt;Summary!$F$6, I8635=Summary!$F$6), I8635, Summary!$F$6)</f>
        <v>0</v>
      </c>
      <c r="K8635" s="3">
        <f>[2]Intensity!D8638</f>
        <v>418.66730510867683</v>
      </c>
      <c r="L8635">
        <f>J8635*(DC_2019!$G$11-H8635)*9.92/20.72</f>
        <v>0</v>
      </c>
      <c r="M8635">
        <f t="shared" si="1074"/>
        <v>0</v>
      </c>
      <c r="N8635">
        <f t="shared" si="1075"/>
        <v>0</v>
      </c>
      <c r="O8635" s="48">
        <f>IF(M8635=0,0, M8635/(DC_2019!$G$11))</f>
        <v>0</v>
      </c>
      <c r="P8635" s="48">
        <f>IF(OR(O8635&lt;Summary!$G$6, O8635 = Summary!$G$6), O8635, Summary!$G$6)</f>
        <v>0</v>
      </c>
      <c r="Q8635">
        <f>P8635*DC_2019!$G$11</f>
        <v>0</v>
      </c>
      <c r="R8635">
        <f t="shared" si="1076"/>
        <v>0</v>
      </c>
      <c r="S8635">
        <f t="shared" si="1077"/>
        <v>0</v>
      </c>
      <c r="T8635">
        <f t="shared" si="1078"/>
        <v>0</v>
      </c>
      <c r="U8635">
        <f t="shared" si="1079"/>
        <v>0</v>
      </c>
    </row>
    <row r="8636" spans="1:21">
      <c r="A8636">
        <v>12</v>
      </c>
      <c r="B8636">
        <v>26</v>
      </c>
      <c r="C8636">
        <v>18</v>
      </c>
      <c r="D8636">
        <f>'[5]2019'!P8636</f>
        <v>0</v>
      </c>
      <c r="E8636">
        <f>'[5]2019'!Q8636</f>
        <v>0</v>
      </c>
      <c r="F8636">
        <f t="shared" si="1072"/>
        <v>0</v>
      </c>
      <c r="G8636">
        <f t="shared" si="1073"/>
        <v>0</v>
      </c>
      <c r="H8636" s="3">
        <f>DC_2019!K8636</f>
        <v>11.623277031647538</v>
      </c>
      <c r="I8636" s="48">
        <f>IF(F8636=0,0,IF(H8636&gt;DC_2019!$G$11,0,F8636/((DC_2019!$G$11-H8636)*9.92/20.72)))</f>
        <v>0</v>
      </c>
      <c r="J8636" s="48">
        <f>IF(OR(I8636&lt;Summary!$F$6, I8636=Summary!$F$6), I8636, Summary!$F$6)</f>
        <v>0</v>
      </c>
      <c r="K8636" s="3">
        <f>[2]Intensity!D8639</f>
        <v>402.77892383259763</v>
      </c>
      <c r="L8636">
        <f>J8636*(DC_2019!$G$11-H8636)*9.92/20.72</f>
        <v>0</v>
      </c>
      <c r="M8636">
        <f t="shared" si="1074"/>
        <v>0</v>
      </c>
      <c r="N8636">
        <f t="shared" si="1075"/>
        <v>0</v>
      </c>
      <c r="O8636" s="48">
        <f>IF(M8636=0,0, M8636/(DC_2019!$G$11))</f>
        <v>0</v>
      </c>
      <c r="P8636" s="48">
        <f>IF(OR(O8636&lt;Summary!$G$6, O8636 = Summary!$G$6), O8636, Summary!$G$6)</f>
        <v>0</v>
      </c>
      <c r="Q8636">
        <f>P8636*DC_2019!$G$11</f>
        <v>0</v>
      </c>
      <c r="R8636">
        <f t="shared" si="1076"/>
        <v>0</v>
      </c>
      <c r="S8636">
        <f t="shared" si="1077"/>
        <v>0</v>
      </c>
      <c r="T8636">
        <f t="shared" si="1078"/>
        <v>0</v>
      </c>
      <c r="U8636">
        <f t="shared" si="1079"/>
        <v>0</v>
      </c>
    </row>
    <row r="8637" spans="1:21">
      <c r="A8637">
        <v>12</v>
      </c>
      <c r="B8637">
        <v>26</v>
      </c>
      <c r="C8637">
        <v>19</v>
      </c>
      <c r="D8637">
        <f>'[5]2019'!P8637</f>
        <v>0</v>
      </c>
      <c r="E8637">
        <f>'[5]2019'!Q8637</f>
        <v>0</v>
      </c>
      <c r="F8637">
        <f t="shared" si="1072"/>
        <v>0</v>
      </c>
      <c r="G8637">
        <f t="shared" si="1073"/>
        <v>0</v>
      </c>
      <c r="H8637" s="3">
        <f>DC_2019!K8637</f>
        <v>11.8623726632305</v>
      </c>
      <c r="I8637" s="48">
        <f>IF(F8637=0,0,IF(H8637&gt;DC_2019!$G$11,0,F8637/((DC_2019!$G$11-H8637)*9.92/20.72)))</f>
        <v>0</v>
      </c>
      <c r="J8637" s="48">
        <f>IF(OR(I8637&lt;Summary!$F$6, I8637=Summary!$F$6), I8637, Summary!$F$6)</f>
        <v>0</v>
      </c>
      <c r="K8637" s="3">
        <f>[2]Intensity!D8640</f>
        <v>393.59724582322718</v>
      </c>
      <c r="L8637">
        <f>J8637*(DC_2019!$G$11-H8637)*9.92/20.72</f>
        <v>0</v>
      </c>
      <c r="M8637">
        <f t="shared" si="1074"/>
        <v>0</v>
      </c>
      <c r="N8637">
        <f t="shared" si="1075"/>
        <v>0</v>
      </c>
      <c r="O8637" s="48">
        <f>IF(M8637=0,0, M8637/(DC_2019!$G$11))</f>
        <v>0</v>
      </c>
      <c r="P8637" s="48">
        <f>IF(OR(O8637&lt;Summary!$G$6, O8637 = Summary!$G$6), O8637, Summary!$G$6)</f>
        <v>0</v>
      </c>
      <c r="Q8637">
        <f>P8637*DC_2019!$G$11</f>
        <v>0</v>
      </c>
      <c r="R8637">
        <f t="shared" si="1076"/>
        <v>0</v>
      </c>
      <c r="S8637">
        <f t="shared" si="1077"/>
        <v>0</v>
      </c>
      <c r="T8637">
        <f t="shared" si="1078"/>
        <v>0</v>
      </c>
      <c r="U8637">
        <f t="shared" si="1079"/>
        <v>0</v>
      </c>
    </row>
    <row r="8638" spans="1:21">
      <c r="A8638">
        <v>12</v>
      </c>
      <c r="B8638">
        <v>26</v>
      </c>
      <c r="C8638">
        <v>20</v>
      </c>
      <c r="D8638">
        <f>'[5]2019'!P8638</f>
        <v>0</v>
      </c>
      <c r="E8638">
        <f>'[5]2019'!Q8638</f>
        <v>0</v>
      </c>
      <c r="F8638">
        <f t="shared" si="1072"/>
        <v>0</v>
      </c>
      <c r="G8638">
        <f t="shared" si="1073"/>
        <v>0</v>
      </c>
      <c r="H8638" s="3">
        <f>DC_2019!K8638</f>
        <v>11.359447360506341</v>
      </c>
      <c r="I8638" s="48">
        <f>IF(F8638=0,0,IF(H8638&gt;DC_2019!$G$11,0,F8638/((DC_2019!$G$11-H8638)*9.92/20.72)))</f>
        <v>0</v>
      </c>
      <c r="J8638" s="48">
        <f>IF(OR(I8638&lt;Summary!$F$6, I8638=Summary!$F$6), I8638, Summary!$F$6)</f>
        <v>0</v>
      </c>
      <c r="K8638" s="3">
        <f>[2]Intensity!D8641</f>
        <v>392.45026865105092</v>
      </c>
      <c r="L8638">
        <f>J8638*(DC_2019!$G$11-H8638)*9.92/20.72</f>
        <v>0</v>
      </c>
      <c r="M8638">
        <f t="shared" si="1074"/>
        <v>0</v>
      </c>
      <c r="N8638">
        <f t="shared" si="1075"/>
        <v>0</v>
      </c>
      <c r="O8638" s="48">
        <f>IF(M8638=0,0, M8638/(DC_2019!$G$11))</f>
        <v>0</v>
      </c>
      <c r="P8638" s="48">
        <f>IF(OR(O8638&lt;Summary!$G$6, O8638 = Summary!$G$6), O8638, Summary!$G$6)</f>
        <v>0</v>
      </c>
      <c r="Q8638">
        <f>P8638*DC_2019!$G$11</f>
        <v>0</v>
      </c>
      <c r="R8638">
        <f t="shared" si="1076"/>
        <v>0</v>
      </c>
      <c r="S8638">
        <f t="shared" si="1077"/>
        <v>0</v>
      </c>
      <c r="T8638">
        <f t="shared" si="1078"/>
        <v>0</v>
      </c>
      <c r="U8638">
        <f t="shared" si="1079"/>
        <v>0</v>
      </c>
    </row>
    <row r="8639" spans="1:21">
      <c r="A8639">
        <v>12</v>
      </c>
      <c r="B8639">
        <v>26</v>
      </c>
      <c r="C8639">
        <v>21</v>
      </c>
      <c r="D8639">
        <f>'[5]2019'!P8639</f>
        <v>0</v>
      </c>
      <c r="E8639">
        <f>'[5]2019'!Q8639</f>
        <v>0</v>
      </c>
      <c r="F8639">
        <f t="shared" si="1072"/>
        <v>0</v>
      </c>
      <c r="G8639">
        <f t="shared" si="1073"/>
        <v>0</v>
      </c>
      <c r="H8639" s="3">
        <f>DC_2019!K8639</f>
        <v>9.1004057979824537</v>
      </c>
      <c r="I8639" s="48">
        <f>IF(F8639=0,0,IF(H8639&gt;DC_2019!$G$11,0,F8639/((DC_2019!$G$11-H8639)*9.92/20.72)))</f>
        <v>0</v>
      </c>
      <c r="J8639" s="48">
        <f>IF(OR(I8639&lt;Summary!$F$6, I8639=Summary!$F$6), I8639, Summary!$F$6)</f>
        <v>0</v>
      </c>
      <c r="K8639" s="3">
        <f>[2]Intensity!D8642</f>
        <v>386.52580980404275</v>
      </c>
      <c r="L8639">
        <f>J8639*(DC_2019!$G$11-H8639)*9.92/20.72</f>
        <v>0</v>
      </c>
      <c r="M8639">
        <f t="shared" si="1074"/>
        <v>0</v>
      </c>
      <c r="N8639">
        <f t="shared" si="1075"/>
        <v>0</v>
      </c>
      <c r="O8639" s="48">
        <f>IF(M8639=0,0, M8639/(DC_2019!$G$11))</f>
        <v>0</v>
      </c>
      <c r="P8639" s="48">
        <f>IF(OR(O8639&lt;Summary!$G$6, O8639 = Summary!$G$6), O8639, Summary!$G$6)</f>
        <v>0</v>
      </c>
      <c r="Q8639">
        <f>P8639*DC_2019!$G$11</f>
        <v>0</v>
      </c>
      <c r="R8639">
        <f t="shared" si="1076"/>
        <v>0</v>
      </c>
      <c r="S8639">
        <f t="shared" si="1077"/>
        <v>0</v>
      </c>
      <c r="T8639">
        <f t="shared" si="1078"/>
        <v>0</v>
      </c>
      <c r="U8639">
        <f t="shared" si="1079"/>
        <v>0</v>
      </c>
    </row>
    <row r="8640" spans="1:21">
      <c r="A8640">
        <v>12</v>
      </c>
      <c r="B8640">
        <v>26</v>
      </c>
      <c r="C8640">
        <v>22</v>
      </c>
      <c r="D8640">
        <f>'[5]2019'!P8640</f>
        <v>0</v>
      </c>
      <c r="E8640">
        <f>'[5]2019'!Q8640</f>
        <v>0</v>
      </c>
      <c r="F8640">
        <f t="shared" si="1072"/>
        <v>0</v>
      </c>
      <c r="G8640">
        <f t="shared" si="1073"/>
        <v>0</v>
      </c>
      <c r="H8640" s="3">
        <f>DC_2019!K8640</f>
        <v>4.65652478059374</v>
      </c>
      <c r="I8640" s="48">
        <f>IF(F8640=0,0,IF(H8640&gt;DC_2019!$G$11,0,F8640/((DC_2019!$G$11-H8640)*9.92/20.72)))</f>
        <v>0</v>
      </c>
      <c r="J8640" s="48">
        <f>IF(OR(I8640&lt;Summary!$F$6, I8640=Summary!$F$6), I8640, Summary!$F$6)</f>
        <v>0</v>
      </c>
      <c r="K8640" s="3">
        <f>[2]Intensity!D8643</f>
        <v>380.94321211351814</v>
      </c>
      <c r="L8640">
        <f>J8640*(DC_2019!$G$11-H8640)*9.92/20.72</f>
        <v>0</v>
      </c>
      <c r="M8640">
        <f t="shared" si="1074"/>
        <v>0</v>
      </c>
      <c r="N8640">
        <f t="shared" si="1075"/>
        <v>0</v>
      </c>
      <c r="O8640" s="48">
        <f>IF(M8640=0,0, M8640/(DC_2019!$G$11))</f>
        <v>0</v>
      </c>
      <c r="P8640" s="48">
        <f>IF(OR(O8640&lt;Summary!$G$6, O8640 = Summary!$G$6), O8640, Summary!$G$6)</f>
        <v>0</v>
      </c>
      <c r="Q8640">
        <f>P8640*DC_2019!$G$11</f>
        <v>0</v>
      </c>
      <c r="R8640">
        <f t="shared" si="1076"/>
        <v>0</v>
      </c>
      <c r="S8640">
        <f t="shared" si="1077"/>
        <v>0</v>
      </c>
      <c r="T8640">
        <f t="shared" si="1078"/>
        <v>0</v>
      </c>
      <c r="U8640">
        <f t="shared" si="1079"/>
        <v>0</v>
      </c>
    </row>
    <row r="8641" spans="1:21">
      <c r="A8641">
        <v>12</v>
      </c>
      <c r="B8641">
        <v>26</v>
      </c>
      <c r="C8641">
        <v>23</v>
      </c>
      <c r="D8641">
        <f>'[5]2019'!P8641</f>
        <v>0</v>
      </c>
      <c r="E8641">
        <f>'[5]2019'!Q8641</f>
        <v>0</v>
      </c>
      <c r="F8641">
        <f t="shared" si="1072"/>
        <v>0</v>
      </c>
      <c r="G8641">
        <f t="shared" si="1073"/>
        <v>0</v>
      </c>
      <c r="H8641" s="3">
        <f>DC_2019!K8641</f>
        <v>3.5894454656580717</v>
      </c>
      <c r="I8641" s="48">
        <f>IF(F8641=0,0,IF(H8641&gt;DC_2019!$G$11,0,F8641/((DC_2019!$G$11-H8641)*9.92/20.72)))</f>
        <v>0</v>
      </c>
      <c r="J8641" s="48">
        <f>IF(OR(I8641&lt;Summary!$F$6, I8641=Summary!$F$6), I8641, Summary!$F$6)</f>
        <v>0</v>
      </c>
      <c r="K8641" s="3">
        <f>[2]Intensity!D8644</f>
        <v>379.17731844270423</v>
      </c>
      <c r="L8641">
        <f>J8641*(DC_2019!$G$11-H8641)*9.92/20.72</f>
        <v>0</v>
      </c>
      <c r="M8641">
        <f t="shared" si="1074"/>
        <v>0</v>
      </c>
      <c r="N8641">
        <f t="shared" si="1075"/>
        <v>0</v>
      </c>
      <c r="O8641" s="48">
        <f>IF(M8641=0,0, M8641/(DC_2019!$G$11))</f>
        <v>0</v>
      </c>
      <c r="P8641" s="48">
        <f>IF(OR(O8641&lt;Summary!$G$6, O8641 = Summary!$G$6), O8641, Summary!$G$6)</f>
        <v>0</v>
      </c>
      <c r="Q8641">
        <f>P8641*DC_2019!$G$11</f>
        <v>0</v>
      </c>
      <c r="R8641">
        <f t="shared" si="1076"/>
        <v>0</v>
      </c>
      <c r="S8641">
        <f t="shared" si="1077"/>
        <v>0</v>
      </c>
      <c r="T8641">
        <f t="shared" si="1078"/>
        <v>0</v>
      </c>
      <c r="U8641">
        <f t="shared" si="1079"/>
        <v>0</v>
      </c>
    </row>
    <row r="8642" spans="1:21">
      <c r="A8642">
        <v>12</v>
      </c>
      <c r="B8642">
        <v>27</v>
      </c>
      <c r="C8642">
        <v>0</v>
      </c>
      <c r="D8642">
        <f>'[5]2019'!P8642</f>
        <v>0</v>
      </c>
      <c r="E8642">
        <f>'[5]2019'!Q8642</f>
        <v>0</v>
      </c>
      <c r="F8642">
        <f t="shared" ref="F8642:F8705" si="1080">D8642+E8642</f>
        <v>0</v>
      </c>
      <c r="G8642">
        <f t="shared" ref="G8642:G8705" si="1081">IF(F8642=0, 0, 11*D8642/F8642+48*E8642/F8642)</f>
        <v>0</v>
      </c>
      <c r="H8642" s="3">
        <f>DC_2019!K8642</f>
        <v>2.8839191903191095</v>
      </c>
      <c r="I8642" s="48">
        <f>IF(F8642=0,0,IF(H8642&gt;DC_2019!$G$11,0,F8642/((DC_2019!$G$11-H8642)*9.92/20.72)))</f>
        <v>0</v>
      </c>
      <c r="J8642" s="48">
        <f>IF(OR(I8642&lt;Summary!$F$6, I8642=Summary!$F$6), I8642, Summary!$F$6)</f>
        <v>0</v>
      </c>
      <c r="K8642" s="3">
        <f>[2]Intensity!D8645</f>
        <v>380.17475064899577</v>
      </c>
      <c r="L8642">
        <f>J8642*(DC_2019!$G$11-H8642)*9.92/20.72</f>
        <v>0</v>
      </c>
      <c r="M8642">
        <f t="shared" si="1074"/>
        <v>0</v>
      </c>
      <c r="N8642">
        <f t="shared" si="1075"/>
        <v>0</v>
      </c>
      <c r="O8642" s="48">
        <f>IF(M8642=0,0, M8642/(DC_2019!$G$11))</f>
        <v>0</v>
      </c>
      <c r="P8642" s="48">
        <f>IF(OR(O8642&lt;Summary!$G$6, O8642 = Summary!$G$6), O8642, Summary!$G$6)</f>
        <v>0</v>
      </c>
      <c r="Q8642">
        <f>P8642*DC_2019!$G$11</f>
        <v>0</v>
      </c>
      <c r="R8642">
        <f t="shared" si="1076"/>
        <v>0</v>
      </c>
      <c r="S8642">
        <f t="shared" si="1077"/>
        <v>0</v>
      </c>
      <c r="T8642">
        <f t="shared" si="1078"/>
        <v>0</v>
      </c>
      <c r="U8642">
        <f t="shared" si="1079"/>
        <v>0</v>
      </c>
    </row>
    <row r="8643" spans="1:21">
      <c r="A8643">
        <v>12</v>
      </c>
      <c r="B8643">
        <v>27</v>
      </c>
      <c r="C8643">
        <v>1</v>
      </c>
      <c r="D8643">
        <f>'[5]2019'!P8643</f>
        <v>0</v>
      </c>
      <c r="E8643">
        <f>'[5]2019'!Q8643</f>
        <v>0</v>
      </c>
      <c r="F8643">
        <f t="shared" si="1080"/>
        <v>0</v>
      </c>
      <c r="G8643">
        <f t="shared" si="1081"/>
        <v>0</v>
      </c>
      <c r="H8643" s="3">
        <f>DC_2019!K8643</f>
        <v>2.6613129001571472</v>
      </c>
      <c r="I8643" s="48">
        <f>IF(F8643=0,0,IF(H8643&gt;DC_2019!$G$11,0,F8643/((DC_2019!$G$11-H8643)*9.92/20.72)))</f>
        <v>0</v>
      </c>
      <c r="J8643" s="48">
        <f>IF(OR(I8643&lt;Summary!$F$6, I8643=Summary!$F$6), I8643, Summary!$F$6)</f>
        <v>0</v>
      </c>
      <c r="K8643" s="3">
        <f>[2]Intensity!D8646</f>
        <v>383.16610583324825</v>
      </c>
      <c r="L8643">
        <f>J8643*(DC_2019!$G$11-H8643)*9.92/20.72</f>
        <v>0</v>
      </c>
      <c r="M8643">
        <f t="shared" ref="M8643:M8706" si="1082">F8643-L8643</f>
        <v>0</v>
      </c>
      <c r="N8643">
        <f t="shared" ref="N8643:N8706" si="1083">(K8643-G8643)*L8643</f>
        <v>0</v>
      </c>
      <c r="O8643" s="48">
        <f>IF(M8643=0,0, M8643/(DC_2019!$G$11))</f>
        <v>0</v>
      </c>
      <c r="P8643" s="48">
        <f>IF(OR(O8643&lt;Summary!$G$6, O8643 = Summary!$G$6), O8643, Summary!$G$6)</f>
        <v>0</v>
      </c>
      <c r="Q8643">
        <f>P8643*DC_2019!$G$11</f>
        <v>0</v>
      </c>
      <c r="R8643">
        <f t="shared" ref="R8643:R8706" si="1084">L8643+Q8643</f>
        <v>0</v>
      </c>
      <c r="S8643">
        <f t="shared" ref="S8643:S8706" si="1085">F8643-R8643</f>
        <v>0</v>
      </c>
      <c r="T8643">
        <f t="shared" ref="T8643:T8706" si="1086">(K8643-G8643)*Q8643</f>
        <v>0</v>
      </c>
      <c r="U8643">
        <f t="shared" ref="U8643:U8706" si="1087">N8643+T8643</f>
        <v>0</v>
      </c>
    </row>
    <row r="8644" spans="1:21">
      <c r="A8644">
        <v>12</v>
      </c>
      <c r="B8644">
        <v>27</v>
      </c>
      <c r="C8644">
        <v>2</v>
      </c>
      <c r="D8644">
        <f>'[5]2019'!P8644</f>
        <v>0</v>
      </c>
      <c r="E8644">
        <f>'[5]2019'!Q8644</f>
        <v>0</v>
      </c>
      <c r="F8644">
        <f t="shared" si="1080"/>
        <v>0</v>
      </c>
      <c r="G8644">
        <f t="shared" si="1081"/>
        <v>0</v>
      </c>
      <c r="H8644" s="3">
        <f>DC_2019!K8644</f>
        <v>2.562376774863024</v>
      </c>
      <c r="I8644" s="48">
        <f>IF(F8644=0,0,IF(H8644&gt;DC_2019!$G$11,0,F8644/((DC_2019!$G$11-H8644)*9.92/20.72)))</f>
        <v>0</v>
      </c>
      <c r="J8644" s="48">
        <f>IF(OR(I8644&lt;Summary!$F$6, I8644=Summary!$F$6), I8644, Summary!$F$6)</f>
        <v>0</v>
      </c>
      <c r="K8644" s="3">
        <f>[2]Intensity!D8647</f>
        <v>386.12461491575397</v>
      </c>
      <c r="L8644">
        <f>J8644*(DC_2019!$G$11-H8644)*9.92/20.72</f>
        <v>0</v>
      </c>
      <c r="M8644">
        <f t="shared" si="1082"/>
        <v>0</v>
      </c>
      <c r="N8644">
        <f t="shared" si="1083"/>
        <v>0</v>
      </c>
      <c r="O8644" s="48">
        <f>IF(M8644=0,0, M8644/(DC_2019!$G$11))</f>
        <v>0</v>
      </c>
      <c r="P8644" s="48">
        <f>IF(OR(O8644&lt;Summary!$G$6, O8644 = Summary!$G$6), O8644, Summary!$G$6)</f>
        <v>0</v>
      </c>
      <c r="Q8644">
        <f>P8644*DC_2019!$G$11</f>
        <v>0</v>
      </c>
      <c r="R8644">
        <f t="shared" si="1084"/>
        <v>0</v>
      </c>
      <c r="S8644">
        <f t="shared" si="1085"/>
        <v>0</v>
      </c>
      <c r="T8644">
        <f t="shared" si="1086"/>
        <v>0</v>
      </c>
      <c r="U8644">
        <f t="shared" si="1087"/>
        <v>0</v>
      </c>
    </row>
    <row r="8645" spans="1:21">
      <c r="A8645">
        <v>12</v>
      </c>
      <c r="B8645">
        <v>27</v>
      </c>
      <c r="C8645">
        <v>3</v>
      </c>
      <c r="D8645">
        <f>'[5]2019'!P8645</f>
        <v>0</v>
      </c>
      <c r="E8645">
        <f>'[5]2019'!Q8645</f>
        <v>0</v>
      </c>
      <c r="F8645">
        <f t="shared" si="1080"/>
        <v>0</v>
      </c>
      <c r="G8645">
        <f t="shared" si="1081"/>
        <v>0</v>
      </c>
      <c r="H8645" s="3">
        <f>DC_2019!K8645</f>
        <v>2.5046640305379388</v>
      </c>
      <c r="I8645" s="48">
        <f>IF(F8645=0,0,IF(H8645&gt;DC_2019!$G$11,0,F8645/((DC_2019!$G$11-H8645)*9.92/20.72)))</f>
        <v>0</v>
      </c>
      <c r="J8645" s="48">
        <f>IF(OR(I8645&lt;Summary!$F$6, I8645=Summary!$F$6), I8645, Summary!$F$6)</f>
        <v>0</v>
      </c>
      <c r="K8645" s="3">
        <f>[2]Intensity!D8648</f>
        <v>397.84771640669987</v>
      </c>
      <c r="L8645">
        <f>J8645*(DC_2019!$G$11-H8645)*9.92/20.72</f>
        <v>0</v>
      </c>
      <c r="M8645">
        <f t="shared" si="1082"/>
        <v>0</v>
      </c>
      <c r="N8645">
        <f t="shared" si="1083"/>
        <v>0</v>
      </c>
      <c r="O8645" s="48">
        <f>IF(M8645=0,0, M8645/(DC_2019!$G$11))</f>
        <v>0</v>
      </c>
      <c r="P8645" s="48">
        <f>IF(OR(O8645&lt;Summary!$G$6, O8645 = Summary!$G$6), O8645, Summary!$G$6)</f>
        <v>0</v>
      </c>
      <c r="Q8645">
        <f>P8645*DC_2019!$G$11</f>
        <v>0</v>
      </c>
      <c r="R8645">
        <f t="shared" si="1084"/>
        <v>0</v>
      </c>
      <c r="S8645">
        <f t="shared" si="1085"/>
        <v>0</v>
      </c>
      <c r="T8645">
        <f t="shared" si="1086"/>
        <v>0</v>
      </c>
      <c r="U8645">
        <f t="shared" si="1087"/>
        <v>0</v>
      </c>
    </row>
    <row r="8646" spans="1:21">
      <c r="A8646">
        <v>12</v>
      </c>
      <c r="B8646">
        <v>27</v>
      </c>
      <c r="C8646">
        <v>4</v>
      </c>
      <c r="D8646">
        <f>'[5]2019'!P8646</f>
        <v>0</v>
      </c>
      <c r="E8646">
        <f>'[5]2019'!Q8646</f>
        <v>0</v>
      </c>
      <c r="F8646">
        <f t="shared" si="1080"/>
        <v>0</v>
      </c>
      <c r="G8646">
        <f t="shared" si="1081"/>
        <v>0</v>
      </c>
      <c r="H8646" s="3">
        <f>DC_2019!K8646</f>
        <v>2.6778022525516754</v>
      </c>
      <c r="I8646" s="48">
        <f>IF(F8646=0,0,IF(H8646&gt;DC_2019!$G$11,0,F8646/((DC_2019!$G$11-H8646)*9.92/20.72)))</f>
        <v>0</v>
      </c>
      <c r="J8646" s="48">
        <f>IF(OR(I8646&lt;Summary!$F$6, I8646=Summary!$F$6), I8646, Summary!$F$6)</f>
        <v>0</v>
      </c>
      <c r="K8646" s="3">
        <f>[2]Intensity!D8649</f>
        <v>411.295228206601</v>
      </c>
      <c r="L8646">
        <f>J8646*(DC_2019!$G$11-H8646)*9.92/20.72</f>
        <v>0</v>
      </c>
      <c r="M8646">
        <f t="shared" si="1082"/>
        <v>0</v>
      </c>
      <c r="N8646">
        <f t="shared" si="1083"/>
        <v>0</v>
      </c>
      <c r="O8646" s="48">
        <f>IF(M8646=0,0, M8646/(DC_2019!$G$11))</f>
        <v>0</v>
      </c>
      <c r="P8646" s="48">
        <f>IF(OR(O8646&lt;Summary!$G$6, O8646 = Summary!$G$6), O8646, Summary!$G$6)</f>
        <v>0</v>
      </c>
      <c r="Q8646">
        <f>P8646*DC_2019!$G$11</f>
        <v>0</v>
      </c>
      <c r="R8646">
        <f t="shared" si="1084"/>
        <v>0</v>
      </c>
      <c r="S8646">
        <f t="shared" si="1085"/>
        <v>0</v>
      </c>
      <c r="T8646">
        <f t="shared" si="1086"/>
        <v>0</v>
      </c>
      <c r="U8646">
        <f t="shared" si="1087"/>
        <v>0</v>
      </c>
    </row>
    <row r="8647" spans="1:21">
      <c r="A8647">
        <v>12</v>
      </c>
      <c r="B8647">
        <v>27</v>
      </c>
      <c r="C8647">
        <v>5</v>
      </c>
      <c r="D8647">
        <f>'[5]2019'!P8647</f>
        <v>0</v>
      </c>
      <c r="E8647">
        <f>'[5]2019'!Q8647</f>
        <v>0</v>
      </c>
      <c r="F8647">
        <f t="shared" si="1080"/>
        <v>0</v>
      </c>
      <c r="G8647">
        <f t="shared" si="1081"/>
        <v>0</v>
      </c>
      <c r="H8647" s="3">
        <f>DC_2019!K8647</f>
        <v>3.0735467647469696</v>
      </c>
      <c r="I8647" s="48">
        <f>IF(F8647=0,0,IF(H8647&gt;DC_2019!$G$11,0,F8647/((DC_2019!$G$11-H8647)*9.92/20.72)))</f>
        <v>0</v>
      </c>
      <c r="J8647" s="48">
        <f>IF(OR(I8647&lt;Summary!$F$6, I8647=Summary!$F$6), I8647, Summary!$F$6)</f>
        <v>0</v>
      </c>
      <c r="K8647" s="3">
        <f>[2]Intensity!D8650</f>
        <v>412.72392278186078</v>
      </c>
      <c r="L8647">
        <f>J8647*(DC_2019!$G$11-H8647)*9.92/20.72</f>
        <v>0</v>
      </c>
      <c r="M8647">
        <f t="shared" si="1082"/>
        <v>0</v>
      </c>
      <c r="N8647">
        <f t="shared" si="1083"/>
        <v>0</v>
      </c>
      <c r="O8647" s="48">
        <f>IF(M8647=0,0, M8647/(DC_2019!$G$11))</f>
        <v>0</v>
      </c>
      <c r="P8647" s="48">
        <f>IF(OR(O8647&lt;Summary!$G$6, O8647 = Summary!$G$6), O8647, Summary!$G$6)</f>
        <v>0</v>
      </c>
      <c r="Q8647">
        <f>P8647*DC_2019!$G$11</f>
        <v>0</v>
      </c>
      <c r="R8647">
        <f t="shared" si="1084"/>
        <v>0</v>
      </c>
      <c r="S8647">
        <f t="shared" si="1085"/>
        <v>0</v>
      </c>
      <c r="T8647">
        <f t="shared" si="1086"/>
        <v>0</v>
      </c>
      <c r="U8647">
        <f t="shared" si="1087"/>
        <v>0</v>
      </c>
    </row>
    <row r="8648" spans="1:21">
      <c r="A8648">
        <v>12</v>
      </c>
      <c r="B8648">
        <v>27</v>
      </c>
      <c r="C8648">
        <v>6</v>
      </c>
      <c r="D8648">
        <f>'[5]2019'!P8648</f>
        <v>0</v>
      </c>
      <c r="E8648">
        <f>'[5]2019'!Q8648</f>
        <v>0</v>
      </c>
      <c r="F8648">
        <f t="shared" si="1080"/>
        <v>0</v>
      </c>
      <c r="G8648">
        <f t="shared" si="1081"/>
        <v>0</v>
      </c>
      <c r="H8648" s="3">
        <f>DC_2019!K8648</f>
        <v>4.1700888302587771</v>
      </c>
      <c r="I8648" s="48">
        <f>IF(F8648=0,0,IF(H8648&gt;DC_2019!$G$11,0,F8648/((DC_2019!$G$11-H8648)*9.92/20.72)))</f>
        <v>0</v>
      </c>
      <c r="J8648" s="48">
        <f>IF(OR(I8648&lt;Summary!$F$6, I8648=Summary!$F$6), I8648, Summary!$F$6)</f>
        <v>0</v>
      </c>
      <c r="K8648" s="3">
        <f>[2]Intensity!D8651</f>
        <v>415.67160960269047</v>
      </c>
      <c r="L8648">
        <f>J8648*(DC_2019!$G$11-H8648)*9.92/20.72</f>
        <v>0</v>
      </c>
      <c r="M8648">
        <f t="shared" si="1082"/>
        <v>0</v>
      </c>
      <c r="N8648">
        <f t="shared" si="1083"/>
        <v>0</v>
      </c>
      <c r="O8648" s="48">
        <f>IF(M8648=0,0, M8648/(DC_2019!$G$11))</f>
        <v>0</v>
      </c>
      <c r="P8648" s="48">
        <f>IF(OR(O8648&lt;Summary!$G$6, O8648 = Summary!$G$6), O8648, Summary!$G$6)</f>
        <v>0</v>
      </c>
      <c r="Q8648">
        <f>P8648*DC_2019!$G$11</f>
        <v>0</v>
      </c>
      <c r="R8648">
        <f t="shared" si="1084"/>
        <v>0</v>
      </c>
      <c r="S8648">
        <f t="shared" si="1085"/>
        <v>0</v>
      </c>
      <c r="T8648">
        <f t="shared" si="1086"/>
        <v>0</v>
      </c>
      <c r="U8648">
        <f t="shared" si="1087"/>
        <v>0</v>
      </c>
    </row>
    <row r="8649" spans="1:21">
      <c r="A8649">
        <v>12</v>
      </c>
      <c r="B8649">
        <v>27</v>
      </c>
      <c r="C8649">
        <v>7</v>
      </c>
      <c r="D8649">
        <f>'[5]2019'!P8649</f>
        <v>0</v>
      </c>
      <c r="E8649">
        <f>'[5]2019'!Q8649</f>
        <v>0</v>
      </c>
      <c r="F8649">
        <f t="shared" si="1080"/>
        <v>0</v>
      </c>
      <c r="G8649">
        <f t="shared" si="1081"/>
        <v>0</v>
      </c>
      <c r="H8649" s="3">
        <f>DC_2019!K8649</f>
        <v>4.3432270522946572</v>
      </c>
      <c r="I8649" s="48">
        <f>IF(F8649=0,0,IF(H8649&gt;DC_2019!$G$11,0,F8649/((DC_2019!$G$11-H8649)*9.92/20.72)))</f>
        <v>0</v>
      </c>
      <c r="J8649" s="48">
        <f>IF(OR(I8649&lt;Summary!$F$6, I8649=Summary!$F$6), I8649, Summary!$F$6)</f>
        <v>0</v>
      </c>
      <c r="K8649" s="3">
        <f>[2]Intensity!D8652</f>
        <v>424.24297417552685</v>
      </c>
      <c r="L8649">
        <f>J8649*(DC_2019!$G$11-H8649)*9.92/20.72</f>
        <v>0</v>
      </c>
      <c r="M8649">
        <f t="shared" si="1082"/>
        <v>0</v>
      </c>
      <c r="N8649">
        <f t="shared" si="1083"/>
        <v>0</v>
      </c>
      <c r="O8649" s="48">
        <f>IF(M8649=0,0, M8649/(DC_2019!$G$11))</f>
        <v>0</v>
      </c>
      <c r="P8649" s="48">
        <f>IF(OR(O8649&lt;Summary!$G$6, O8649 = Summary!$G$6), O8649, Summary!$G$6)</f>
        <v>0</v>
      </c>
      <c r="Q8649">
        <f>P8649*DC_2019!$G$11</f>
        <v>0</v>
      </c>
      <c r="R8649">
        <f t="shared" si="1084"/>
        <v>0</v>
      </c>
      <c r="S8649">
        <f t="shared" si="1085"/>
        <v>0</v>
      </c>
      <c r="T8649">
        <f t="shared" si="1086"/>
        <v>0</v>
      </c>
      <c r="U8649">
        <f t="shared" si="1087"/>
        <v>0</v>
      </c>
    </row>
    <row r="8650" spans="1:21">
      <c r="A8650">
        <v>12</v>
      </c>
      <c r="B8650">
        <v>27</v>
      </c>
      <c r="C8650">
        <v>8</v>
      </c>
      <c r="D8650">
        <f>'[5]2019'!P8650</f>
        <v>0</v>
      </c>
      <c r="E8650">
        <f>'[5]2019'!Q8650</f>
        <v>0.11916667583333333</v>
      </c>
      <c r="F8650">
        <f t="shared" si="1080"/>
        <v>0.11916667583333333</v>
      </c>
      <c r="G8650">
        <f t="shared" si="1081"/>
        <v>48</v>
      </c>
      <c r="H8650" s="3">
        <f>DC_2019!K8650</f>
        <v>5.505726538329669</v>
      </c>
      <c r="I8650" s="48">
        <f>IF(F8650=0,0,IF(H8650&gt;DC_2019!$G$11,0,F8650/((DC_2019!$G$11-H8650)*9.92/20.72)))</f>
        <v>7.5669237375135451E-2</v>
      </c>
      <c r="J8650" s="48">
        <f>IF(OR(I8650&lt;Summary!$F$6, I8650=Summary!$F$6), I8650, Summary!$F$6)</f>
        <v>7.5669237375135451E-2</v>
      </c>
      <c r="K8650" s="3">
        <f>[2]Intensity!D8653</f>
        <v>427.32499179438685</v>
      </c>
      <c r="L8650">
        <f>J8650*(DC_2019!$G$11-H8650)*9.92/20.72</f>
        <v>0.11916667583333332</v>
      </c>
      <c r="M8650">
        <f t="shared" si="1082"/>
        <v>0</v>
      </c>
      <c r="N8650">
        <f t="shared" si="1083"/>
        <v>45.202898332643521</v>
      </c>
      <c r="O8650" s="48">
        <f>IF(M8650=0,0, M8650/(DC_2019!$G$11))</f>
        <v>0</v>
      </c>
      <c r="P8650" s="48">
        <f>IF(OR(O8650&lt;Summary!$G$6, O8650 = Summary!$G$6), O8650, Summary!$G$6)</f>
        <v>0</v>
      </c>
      <c r="Q8650">
        <f>P8650*DC_2019!$G$11</f>
        <v>0</v>
      </c>
      <c r="R8650">
        <f t="shared" si="1084"/>
        <v>0.11916667583333332</v>
      </c>
      <c r="S8650">
        <f t="shared" si="1085"/>
        <v>0</v>
      </c>
      <c r="T8650">
        <f t="shared" si="1086"/>
        <v>0</v>
      </c>
      <c r="U8650">
        <f t="shared" si="1087"/>
        <v>45.202898332643521</v>
      </c>
    </row>
    <row r="8651" spans="1:21">
      <c r="A8651">
        <v>12</v>
      </c>
      <c r="B8651">
        <v>27</v>
      </c>
      <c r="C8651">
        <v>9</v>
      </c>
      <c r="D8651">
        <f>'[5]2019'!P8651</f>
        <v>0</v>
      </c>
      <c r="E8651">
        <f>'[5]2019'!Q8651</f>
        <v>9.1372147771263332</v>
      </c>
      <c r="F8651">
        <f t="shared" si="1080"/>
        <v>9.1372147771263332</v>
      </c>
      <c r="G8651">
        <f t="shared" si="1081"/>
        <v>48</v>
      </c>
      <c r="H8651" s="3">
        <f>DC_2019!K8651</f>
        <v>6.5775345752823036</v>
      </c>
      <c r="I8651" s="48">
        <f>IF(F8651=0,0,IF(H8651&gt;DC_2019!$G$11,0,F8651/((DC_2019!$G$11-H8651)*9.92/20.72)))</f>
        <v>8.6062693294731218</v>
      </c>
      <c r="J8651" s="48">
        <f>IF(OR(I8651&lt;Summary!$F$6, I8651=Summary!$F$6), I8651, Summary!$F$6)</f>
        <v>8.6062693294731218</v>
      </c>
      <c r="K8651" s="3">
        <f>[2]Intensity!D8654</f>
        <v>432.82875127556059</v>
      </c>
      <c r="L8651">
        <f>J8651*(DC_2019!$G$11-H8651)*9.92/20.72</f>
        <v>9.137214777126335</v>
      </c>
      <c r="M8651">
        <f t="shared" si="1082"/>
        <v>0</v>
      </c>
      <c r="N8651">
        <f t="shared" si="1083"/>
        <v>3516.2629528181274</v>
      </c>
      <c r="O8651" s="48">
        <f>IF(M8651=0,0, M8651/(DC_2019!$G$11))</f>
        <v>0</v>
      </c>
      <c r="P8651" s="48">
        <f>IF(OR(O8651&lt;Summary!$G$6, O8651 = Summary!$G$6), O8651, Summary!$G$6)</f>
        <v>0</v>
      </c>
      <c r="Q8651">
        <f>P8651*DC_2019!$G$11</f>
        <v>0</v>
      </c>
      <c r="R8651">
        <f t="shared" si="1084"/>
        <v>9.137214777126335</v>
      </c>
      <c r="S8651">
        <f t="shared" si="1085"/>
        <v>0</v>
      </c>
      <c r="T8651">
        <f t="shared" si="1086"/>
        <v>0</v>
      </c>
      <c r="U8651">
        <f t="shared" si="1087"/>
        <v>3516.2629528181274</v>
      </c>
    </row>
    <row r="8652" spans="1:21">
      <c r="A8652">
        <v>12</v>
      </c>
      <c r="B8652">
        <v>27</v>
      </c>
      <c r="C8652">
        <v>10</v>
      </c>
      <c r="D8652">
        <f>'[5]2019'!P8652</f>
        <v>0</v>
      </c>
      <c r="E8652">
        <f>'[5]2019'!Q8652</f>
        <v>0</v>
      </c>
      <c r="F8652">
        <f t="shared" si="1080"/>
        <v>0</v>
      </c>
      <c r="G8652">
        <f t="shared" si="1081"/>
        <v>0</v>
      </c>
      <c r="H8652" s="3">
        <f>DC_2019!K8652</f>
        <v>7.3030661681667635</v>
      </c>
      <c r="I8652" s="48">
        <f>IF(F8652=0,0,IF(H8652&gt;DC_2019!$G$11,0,F8652/((DC_2019!$G$11-H8652)*9.92/20.72)))</f>
        <v>0</v>
      </c>
      <c r="J8652" s="48">
        <f>IF(OR(I8652&lt;Summary!$F$6, I8652=Summary!$F$6), I8652, Summary!$F$6)</f>
        <v>0</v>
      </c>
      <c r="K8652" s="3">
        <f>[2]Intensity!D8655</f>
        <v>429.10455983655879</v>
      </c>
      <c r="L8652">
        <f>J8652*(DC_2019!$G$11-H8652)*9.92/20.72</f>
        <v>0</v>
      </c>
      <c r="M8652">
        <f t="shared" si="1082"/>
        <v>0</v>
      </c>
      <c r="N8652">
        <f t="shared" si="1083"/>
        <v>0</v>
      </c>
      <c r="O8652" s="48">
        <f>IF(M8652=0,0, M8652/(DC_2019!$G$11))</f>
        <v>0</v>
      </c>
      <c r="P8652" s="48">
        <f>IF(OR(O8652&lt;Summary!$G$6, O8652 = Summary!$G$6), O8652, Summary!$G$6)</f>
        <v>0</v>
      </c>
      <c r="Q8652">
        <f>P8652*DC_2019!$G$11</f>
        <v>0</v>
      </c>
      <c r="R8652">
        <f t="shared" si="1084"/>
        <v>0</v>
      </c>
      <c r="S8652">
        <f t="shared" si="1085"/>
        <v>0</v>
      </c>
      <c r="T8652">
        <f t="shared" si="1086"/>
        <v>0</v>
      </c>
      <c r="U8652">
        <f t="shared" si="1087"/>
        <v>0</v>
      </c>
    </row>
    <row r="8653" spans="1:21">
      <c r="A8653">
        <v>12</v>
      </c>
      <c r="B8653">
        <v>27</v>
      </c>
      <c r="C8653">
        <v>11</v>
      </c>
      <c r="D8653">
        <f>'[5]2019'!P8653</f>
        <v>0</v>
      </c>
      <c r="E8653">
        <f>'[5]2019'!Q8653</f>
        <v>0</v>
      </c>
      <c r="F8653">
        <f t="shared" si="1080"/>
        <v>0</v>
      </c>
      <c r="G8653">
        <f t="shared" si="1081"/>
        <v>0</v>
      </c>
      <c r="H8653" s="3">
        <f>DC_2019!K8653</f>
        <v>8.5232783985259974</v>
      </c>
      <c r="I8653" s="48">
        <f>IF(F8653=0,0,IF(H8653&gt;DC_2019!$G$11,0,F8653/((DC_2019!$G$11-H8653)*9.92/20.72)))</f>
        <v>0</v>
      </c>
      <c r="J8653" s="48">
        <f>IF(OR(I8653&lt;Summary!$F$6, I8653=Summary!$F$6), I8653, Summary!$F$6)</f>
        <v>0</v>
      </c>
      <c r="K8653" s="3">
        <f>[2]Intensity!D8656</f>
        <v>424.33842274860592</v>
      </c>
      <c r="L8653">
        <f>J8653*(DC_2019!$G$11-H8653)*9.92/20.72</f>
        <v>0</v>
      </c>
      <c r="M8653">
        <f t="shared" si="1082"/>
        <v>0</v>
      </c>
      <c r="N8653">
        <f t="shared" si="1083"/>
        <v>0</v>
      </c>
      <c r="O8653" s="48">
        <f>IF(M8653=0,0, M8653/(DC_2019!$G$11))</f>
        <v>0</v>
      </c>
      <c r="P8653" s="48">
        <f>IF(OR(O8653&lt;Summary!$G$6, O8653 = Summary!$G$6), O8653, Summary!$G$6)</f>
        <v>0</v>
      </c>
      <c r="Q8653">
        <f>P8653*DC_2019!$G$11</f>
        <v>0</v>
      </c>
      <c r="R8653">
        <f t="shared" si="1084"/>
        <v>0</v>
      </c>
      <c r="S8653">
        <f t="shared" si="1085"/>
        <v>0</v>
      </c>
      <c r="T8653">
        <f t="shared" si="1086"/>
        <v>0</v>
      </c>
      <c r="U8653">
        <f t="shared" si="1087"/>
        <v>0</v>
      </c>
    </row>
    <row r="8654" spans="1:21">
      <c r="A8654">
        <v>12</v>
      </c>
      <c r="B8654">
        <v>27</v>
      </c>
      <c r="C8654">
        <v>12</v>
      </c>
      <c r="D8654">
        <f>'[5]2019'!P8654</f>
        <v>1.0366666716666666</v>
      </c>
      <c r="E8654">
        <f>'[5]2019'!Q8654</f>
        <v>21.632161313658717</v>
      </c>
      <c r="F8654">
        <f t="shared" si="1080"/>
        <v>22.668827985325382</v>
      </c>
      <c r="G8654">
        <f t="shared" si="1081"/>
        <v>46.307955449814308</v>
      </c>
      <c r="H8654" s="3">
        <f>DC_2019!K8654</f>
        <v>8.2264700226074776</v>
      </c>
      <c r="I8654" s="48">
        <f>IF(F8654=0,0,IF(H8654&gt;DC_2019!$G$11,0,F8654/((DC_2019!$G$11-H8654)*9.92/20.72)))</f>
        <v>83.267456267935927</v>
      </c>
      <c r="J8654" s="48">
        <f>IF(OR(I8654&lt;Summary!$F$6, I8654=Summary!$F$6), I8654, Summary!$F$6)</f>
        <v>83.267456267935927</v>
      </c>
      <c r="K8654" s="3">
        <f>[2]Intensity!D8657</f>
        <v>429.43819932886976</v>
      </c>
      <c r="L8654">
        <f>J8654*(DC_2019!$G$11-H8654)*9.92/20.72</f>
        <v>22.668827985325382</v>
      </c>
      <c r="M8654">
        <f t="shared" si="1082"/>
        <v>0</v>
      </c>
      <c r="N8654">
        <f t="shared" si="1083"/>
        <v>8685.1135944700709</v>
      </c>
      <c r="O8654" s="48">
        <f>IF(M8654=0,0, M8654/(DC_2019!$G$11))</f>
        <v>0</v>
      </c>
      <c r="P8654" s="48">
        <f>IF(OR(O8654&lt;Summary!$G$6, O8654 = Summary!$G$6), O8654, Summary!$G$6)</f>
        <v>0</v>
      </c>
      <c r="Q8654">
        <f>P8654*DC_2019!$G$11</f>
        <v>0</v>
      </c>
      <c r="R8654">
        <f t="shared" si="1084"/>
        <v>22.668827985325382</v>
      </c>
      <c r="S8654">
        <f t="shared" si="1085"/>
        <v>0</v>
      </c>
      <c r="T8654">
        <f t="shared" si="1086"/>
        <v>0</v>
      </c>
      <c r="U8654">
        <f t="shared" si="1087"/>
        <v>8685.1135944700709</v>
      </c>
    </row>
    <row r="8655" spans="1:21">
      <c r="A8655">
        <v>12</v>
      </c>
      <c r="B8655">
        <v>27</v>
      </c>
      <c r="C8655">
        <v>13</v>
      </c>
      <c r="D8655">
        <f>'[5]2019'!P8655</f>
        <v>0</v>
      </c>
      <c r="E8655">
        <f>'[5]2019'!Q8655</f>
        <v>3.3974168554673589</v>
      </c>
      <c r="F8655">
        <f t="shared" si="1080"/>
        <v>3.3974168554673589</v>
      </c>
      <c r="G8655">
        <f t="shared" si="1081"/>
        <v>48</v>
      </c>
      <c r="H8655" s="3">
        <f>DC_2019!K8655</f>
        <v>7.7235447089147193</v>
      </c>
      <c r="I8655" s="48">
        <f>IF(F8655=0,0,IF(H8655&gt;DC_2019!$G$11,0,F8655/((DC_2019!$G$11-H8655)*9.92/20.72)))</f>
        <v>6.6223360954282384</v>
      </c>
      <c r="J8655" s="48">
        <f>IF(OR(I8655&lt;Summary!$F$6, I8655=Summary!$F$6), I8655, Summary!$F$6)</f>
        <v>6.6223360954282384</v>
      </c>
      <c r="K8655" s="3">
        <f>[2]Intensity!D8658</f>
        <v>422.50692290704478</v>
      </c>
      <c r="L8655">
        <f>J8655*(DC_2019!$G$11-H8655)*9.92/20.72</f>
        <v>3.3974168554673585</v>
      </c>
      <c r="M8655">
        <f t="shared" si="1082"/>
        <v>0</v>
      </c>
      <c r="N8655">
        <f t="shared" si="1083"/>
        <v>1272.3561323736085</v>
      </c>
      <c r="O8655" s="48">
        <f>IF(M8655=0,0, M8655/(DC_2019!$G$11))</f>
        <v>0</v>
      </c>
      <c r="P8655" s="48">
        <f>IF(OR(O8655&lt;Summary!$G$6, O8655 = Summary!$G$6), O8655, Summary!$G$6)</f>
        <v>0</v>
      </c>
      <c r="Q8655">
        <f>P8655*DC_2019!$G$11</f>
        <v>0</v>
      </c>
      <c r="R8655">
        <f t="shared" si="1084"/>
        <v>3.3974168554673585</v>
      </c>
      <c r="S8655">
        <f t="shared" si="1085"/>
        <v>0</v>
      </c>
      <c r="T8655">
        <f t="shared" si="1086"/>
        <v>0</v>
      </c>
      <c r="U8655">
        <f t="shared" si="1087"/>
        <v>1272.3561323736085</v>
      </c>
    </row>
    <row r="8656" spans="1:21">
      <c r="A8656">
        <v>12</v>
      </c>
      <c r="B8656">
        <v>27</v>
      </c>
      <c r="C8656">
        <v>14</v>
      </c>
      <c r="D8656">
        <f>'[5]2019'!P8656</f>
        <v>0.16749999999999998</v>
      </c>
      <c r="E8656">
        <f>'[5]2019'!Q8656</f>
        <v>22.840612109153337</v>
      </c>
      <c r="F8656">
        <f t="shared" si="1080"/>
        <v>23.008112109153338</v>
      </c>
      <c r="G8656">
        <f t="shared" si="1081"/>
        <v>47.730638482175401</v>
      </c>
      <c r="H8656" s="3">
        <f>DC_2019!K8656</f>
        <v>8.1605126020835357</v>
      </c>
      <c r="I8656" s="48">
        <f>IF(F8656=0,0,IF(H8656&gt;DC_2019!$G$11,0,F8656/((DC_2019!$G$11-H8656)*9.92/20.72)))</f>
        <v>75.729613700465862</v>
      </c>
      <c r="J8656" s="48">
        <f>IF(OR(I8656&lt;Summary!$F$6, I8656=Summary!$F$6), I8656, Summary!$F$6)</f>
        <v>75.729613700465862</v>
      </c>
      <c r="K8656" s="3">
        <f>[2]Intensity!D8659</f>
        <v>433.53494075590589</v>
      </c>
      <c r="L8656">
        <f>J8656*(DC_2019!$G$11-H8656)*9.92/20.72</f>
        <v>23.008112109153338</v>
      </c>
      <c r="M8656">
        <f t="shared" si="1082"/>
        <v>0</v>
      </c>
      <c r="N8656">
        <f t="shared" si="1083"/>
        <v>8876.628638907674</v>
      </c>
      <c r="O8656" s="48">
        <f>IF(M8656=0,0, M8656/(DC_2019!$G$11))</f>
        <v>0</v>
      </c>
      <c r="P8656" s="48">
        <f>IF(OR(O8656&lt;Summary!$G$6, O8656 = Summary!$G$6), O8656, Summary!$G$6)</f>
        <v>0</v>
      </c>
      <c r="Q8656">
        <f>P8656*DC_2019!$G$11</f>
        <v>0</v>
      </c>
      <c r="R8656">
        <f t="shared" si="1084"/>
        <v>23.008112109153338</v>
      </c>
      <c r="S8656">
        <f t="shared" si="1085"/>
        <v>0</v>
      </c>
      <c r="T8656">
        <f t="shared" si="1086"/>
        <v>0</v>
      </c>
      <c r="U8656">
        <f t="shared" si="1087"/>
        <v>8876.628638907674</v>
      </c>
    </row>
    <row r="8657" spans="1:21">
      <c r="A8657">
        <v>12</v>
      </c>
      <c r="B8657">
        <v>27</v>
      </c>
      <c r="C8657">
        <v>15</v>
      </c>
      <c r="D8657">
        <f>'[5]2019'!P8657</f>
        <v>0</v>
      </c>
      <c r="E8657">
        <f>'[5]2019'!Q8657</f>
        <v>1.4587602075000001</v>
      </c>
      <c r="F8657">
        <f t="shared" si="1080"/>
        <v>1.4587602075000001</v>
      </c>
      <c r="G8657">
        <f t="shared" si="1081"/>
        <v>48</v>
      </c>
      <c r="H8657" s="3">
        <f>DC_2019!K8657</f>
        <v>8.8118420982723737</v>
      </c>
      <c r="I8657" s="48">
        <f>IF(F8657=0,0,IF(H8657&gt;DC_2019!$G$11,0,F8657/((DC_2019!$G$11-H8657)*9.92/20.72)))</f>
        <v>0</v>
      </c>
      <c r="J8657" s="48">
        <f>IF(OR(I8657&lt;Summary!$F$6, I8657=Summary!$F$6), I8657, Summary!$F$6)</f>
        <v>0</v>
      </c>
      <c r="K8657" s="3">
        <f>[2]Intensity!D8660</f>
        <v>428.24555549075887</v>
      </c>
      <c r="L8657">
        <f>J8657*(DC_2019!$G$11-H8657)*9.92/20.72</f>
        <v>0</v>
      </c>
      <c r="M8657">
        <f t="shared" si="1082"/>
        <v>1.4587602075000001</v>
      </c>
      <c r="N8657">
        <f t="shared" si="1083"/>
        <v>0</v>
      </c>
      <c r="O8657" s="48">
        <f>IF(M8657=0,0, M8657/(DC_2019!$G$11))</f>
        <v>0.16586050779690184</v>
      </c>
      <c r="P8657" s="48">
        <f>IF(OR(O8657&lt;Summary!$G$6, O8657 = Summary!$G$6), O8657, Summary!$G$6)</f>
        <v>0</v>
      </c>
      <c r="Q8657">
        <f>P8657*DC_2019!$G$11</f>
        <v>0</v>
      </c>
      <c r="R8657">
        <f t="shared" si="1084"/>
        <v>0</v>
      </c>
      <c r="S8657">
        <f t="shared" si="1085"/>
        <v>1.4587602075000001</v>
      </c>
      <c r="T8657">
        <f t="shared" si="1086"/>
        <v>0</v>
      </c>
      <c r="U8657">
        <f t="shared" si="1087"/>
        <v>0</v>
      </c>
    </row>
    <row r="8658" spans="1:21">
      <c r="A8658">
        <v>12</v>
      </c>
      <c r="B8658">
        <v>27</v>
      </c>
      <c r="C8658">
        <v>16</v>
      </c>
      <c r="D8658">
        <f>'[5]2019'!P8658</f>
        <v>0</v>
      </c>
      <c r="E8658">
        <f>'[5]2019'!Q8658</f>
        <v>0</v>
      </c>
      <c r="F8658">
        <f t="shared" si="1080"/>
        <v>0</v>
      </c>
      <c r="G8658">
        <f t="shared" si="1081"/>
        <v>0</v>
      </c>
      <c r="H8658" s="3">
        <f>DC_2019!K8658</f>
        <v>10.139235130118793</v>
      </c>
      <c r="I8658" s="48">
        <f>IF(F8658=0,0,IF(H8658&gt;DC_2019!$G$11,0,F8658/((DC_2019!$G$11-H8658)*9.92/20.72)))</f>
        <v>0</v>
      </c>
      <c r="J8658" s="48">
        <f>IF(OR(I8658&lt;Summary!$F$6, I8658=Summary!$F$6), I8658, Summary!$F$6)</f>
        <v>0</v>
      </c>
      <c r="K8658" s="3">
        <f>[2]Intensity!D8661</f>
        <v>431.23296267345421</v>
      </c>
      <c r="L8658">
        <f>J8658*(DC_2019!$G$11-H8658)*9.92/20.72</f>
        <v>0</v>
      </c>
      <c r="M8658">
        <f t="shared" si="1082"/>
        <v>0</v>
      </c>
      <c r="N8658">
        <f t="shared" si="1083"/>
        <v>0</v>
      </c>
      <c r="O8658" s="48">
        <f>IF(M8658=0,0, M8658/(DC_2019!$G$11))</f>
        <v>0</v>
      </c>
      <c r="P8658" s="48">
        <f>IF(OR(O8658&lt;Summary!$G$6, O8658 = Summary!$G$6), O8658, Summary!$G$6)</f>
        <v>0</v>
      </c>
      <c r="Q8658">
        <f>P8658*DC_2019!$G$11</f>
        <v>0</v>
      </c>
      <c r="R8658">
        <f t="shared" si="1084"/>
        <v>0</v>
      </c>
      <c r="S8658">
        <f t="shared" si="1085"/>
        <v>0</v>
      </c>
      <c r="T8658">
        <f t="shared" si="1086"/>
        <v>0</v>
      </c>
      <c r="U8658">
        <f t="shared" si="1087"/>
        <v>0</v>
      </c>
    </row>
    <row r="8659" spans="1:21">
      <c r="A8659">
        <v>12</v>
      </c>
      <c r="B8659">
        <v>27</v>
      </c>
      <c r="C8659">
        <v>17</v>
      </c>
      <c r="D8659">
        <f>'[5]2019'!P8659</f>
        <v>0</v>
      </c>
      <c r="E8659">
        <f>'[5]2019'!Q8659</f>
        <v>0</v>
      </c>
      <c r="F8659">
        <f t="shared" si="1080"/>
        <v>0</v>
      </c>
      <c r="G8659">
        <f t="shared" si="1081"/>
        <v>0</v>
      </c>
      <c r="H8659" s="3">
        <f>DC_2019!K8659</f>
        <v>9.5621077307008662</v>
      </c>
      <c r="I8659" s="48">
        <f>IF(F8659=0,0,IF(H8659&gt;DC_2019!$G$11,0,F8659/((DC_2019!$G$11-H8659)*9.92/20.72)))</f>
        <v>0</v>
      </c>
      <c r="J8659" s="48">
        <f>IF(OR(I8659&lt;Summary!$F$6, I8659=Summary!$F$6), I8659, Summary!$F$6)</f>
        <v>0</v>
      </c>
      <c r="K8659" s="3">
        <f>[2]Intensity!D8662</f>
        <v>437.38873525688012</v>
      </c>
      <c r="L8659">
        <f>J8659*(DC_2019!$G$11-H8659)*9.92/20.72</f>
        <v>0</v>
      </c>
      <c r="M8659">
        <f t="shared" si="1082"/>
        <v>0</v>
      </c>
      <c r="N8659">
        <f t="shared" si="1083"/>
        <v>0</v>
      </c>
      <c r="O8659" s="48">
        <f>IF(M8659=0,0, M8659/(DC_2019!$G$11))</f>
        <v>0</v>
      </c>
      <c r="P8659" s="48">
        <f>IF(OR(O8659&lt;Summary!$G$6, O8659 = Summary!$G$6), O8659, Summary!$G$6)</f>
        <v>0</v>
      </c>
      <c r="Q8659">
        <f>P8659*DC_2019!$G$11</f>
        <v>0</v>
      </c>
      <c r="R8659">
        <f t="shared" si="1084"/>
        <v>0</v>
      </c>
      <c r="S8659">
        <f t="shared" si="1085"/>
        <v>0</v>
      </c>
      <c r="T8659">
        <f t="shared" si="1086"/>
        <v>0</v>
      </c>
      <c r="U8659">
        <f t="shared" si="1087"/>
        <v>0</v>
      </c>
    </row>
    <row r="8660" spans="1:21">
      <c r="A8660">
        <v>12</v>
      </c>
      <c r="B8660">
        <v>27</v>
      </c>
      <c r="C8660">
        <v>18</v>
      </c>
      <c r="D8660">
        <f>'[5]2019'!P8660</f>
        <v>0</v>
      </c>
      <c r="E8660">
        <f>'[5]2019'!Q8660</f>
        <v>0</v>
      </c>
      <c r="F8660">
        <f t="shared" si="1080"/>
        <v>0</v>
      </c>
      <c r="G8660">
        <f t="shared" si="1081"/>
        <v>0</v>
      </c>
      <c r="H8660" s="3">
        <f>DC_2019!K8660</f>
        <v>10.238171255430466</v>
      </c>
      <c r="I8660" s="48">
        <f>IF(F8660=0,0,IF(H8660&gt;DC_2019!$G$11,0,F8660/((DC_2019!$G$11-H8660)*9.92/20.72)))</f>
        <v>0</v>
      </c>
      <c r="J8660" s="48">
        <f>IF(OR(I8660&lt;Summary!$F$6, I8660=Summary!$F$6), I8660, Summary!$F$6)</f>
        <v>0</v>
      </c>
      <c r="K8660" s="3">
        <f>[2]Intensity!D8663</f>
        <v>430.96779136664816</v>
      </c>
      <c r="L8660">
        <f>J8660*(DC_2019!$G$11-H8660)*9.92/20.72</f>
        <v>0</v>
      </c>
      <c r="M8660">
        <f t="shared" si="1082"/>
        <v>0</v>
      </c>
      <c r="N8660">
        <f t="shared" si="1083"/>
        <v>0</v>
      </c>
      <c r="O8660" s="48">
        <f>IF(M8660=0,0, M8660/(DC_2019!$G$11))</f>
        <v>0</v>
      </c>
      <c r="P8660" s="48">
        <f>IF(OR(O8660&lt;Summary!$G$6, O8660 = Summary!$G$6), O8660, Summary!$G$6)</f>
        <v>0</v>
      </c>
      <c r="Q8660">
        <f>P8660*DC_2019!$G$11</f>
        <v>0</v>
      </c>
      <c r="R8660">
        <f t="shared" si="1084"/>
        <v>0</v>
      </c>
      <c r="S8660">
        <f t="shared" si="1085"/>
        <v>0</v>
      </c>
      <c r="T8660">
        <f t="shared" si="1086"/>
        <v>0</v>
      </c>
      <c r="U8660">
        <f t="shared" si="1087"/>
        <v>0</v>
      </c>
    </row>
    <row r="8661" spans="1:21">
      <c r="A8661">
        <v>12</v>
      </c>
      <c r="B8661">
        <v>27</v>
      </c>
      <c r="C8661">
        <v>19</v>
      </c>
      <c r="D8661">
        <f>'[5]2019'!P8661</f>
        <v>0</v>
      </c>
      <c r="E8661">
        <f>'[5]2019'!Q8661</f>
        <v>0</v>
      </c>
      <c r="F8661">
        <f t="shared" si="1080"/>
        <v>0</v>
      </c>
      <c r="G8661">
        <f t="shared" si="1081"/>
        <v>0</v>
      </c>
      <c r="H8661" s="3">
        <f>DC_2019!K8661</f>
        <v>9.6445544926424596</v>
      </c>
      <c r="I8661" s="48">
        <f>IF(F8661=0,0,IF(H8661&gt;DC_2019!$G$11,0,F8661/((DC_2019!$G$11-H8661)*9.92/20.72)))</f>
        <v>0</v>
      </c>
      <c r="J8661" s="48">
        <f>IF(OR(I8661&lt;Summary!$F$6, I8661=Summary!$F$6), I8661, Summary!$F$6)</f>
        <v>0</v>
      </c>
      <c r="K8661" s="3">
        <f>[2]Intensity!D8664</f>
        <v>424.56920627744233</v>
      </c>
      <c r="L8661">
        <f>J8661*(DC_2019!$G$11-H8661)*9.92/20.72</f>
        <v>0</v>
      </c>
      <c r="M8661">
        <f t="shared" si="1082"/>
        <v>0</v>
      </c>
      <c r="N8661">
        <f t="shared" si="1083"/>
        <v>0</v>
      </c>
      <c r="O8661" s="48">
        <f>IF(M8661=0,0, M8661/(DC_2019!$G$11))</f>
        <v>0</v>
      </c>
      <c r="P8661" s="48">
        <f>IF(OR(O8661&lt;Summary!$G$6, O8661 = Summary!$G$6), O8661, Summary!$G$6)</f>
        <v>0</v>
      </c>
      <c r="Q8661">
        <f>P8661*DC_2019!$G$11</f>
        <v>0</v>
      </c>
      <c r="R8661">
        <f t="shared" si="1084"/>
        <v>0</v>
      </c>
      <c r="S8661">
        <f t="shared" si="1085"/>
        <v>0</v>
      </c>
      <c r="T8661">
        <f t="shared" si="1086"/>
        <v>0</v>
      </c>
      <c r="U8661">
        <f t="shared" si="1087"/>
        <v>0</v>
      </c>
    </row>
    <row r="8662" spans="1:21">
      <c r="A8662">
        <v>12</v>
      </c>
      <c r="B8662">
        <v>27</v>
      </c>
      <c r="C8662">
        <v>20</v>
      </c>
      <c r="D8662">
        <f>'[5]2019'!P8662</f>
        <v>0</v>
      </c>
      <c r="E8662">
        <f>'[5]2019'!Q8662</f>
        <v>0</v>
      </c>
      <c r="F8662">
        <f t="shared" si="1080"/>
        <v>0</v>
      </c>
      <c r="G8662">
        <f t="shared" si="1081"/>
        <v>0</v>
      </c>
      <c r="H8662" s="3">
        <f>DC_2019!K8662</f>
        <v>7.2700874633817305</v>
      </c>
      <c r="I8662" s="48">
        <f>IF(F8662=0,0,IF(H8662&gt;DC_2019!$G$11,0,F8662/((DC_2019!$G$11-H8662)*9.92/20.72)))</f>
        <v>0</v>
      </c>
      <c r="J8662" s="48">
        <f>IF(OR(I8662&lt;Summary!$F$6, I8662=Summary!$F$6), I8662, Summary!$F$6)</f>
        <v>0</v>
      </c>
      <c r="K8662" s="3">
        <f>[2]Intensity!D8665</f>
        <v>416.67367024169772</v>
      </c>
      <c r="L8662">
        <f>J8662*(DC_2019!$G$11-H8662)*9.92/20.72</f>
        <v>0</v>
      </c>
      <c r="M8662">
        <f t="shared" si="1082"/>
        <v>0</v>
      </c>
      <c r="N8662">
        <f t="shared" si="1083"/>
        <v>0</v>
      </c>
      <c r="O8662" s="48">
        <f>IF(M8662=0,0, M8662/(DC_2019!$G$11))</f>
        <v>0</v>
      </c>
      <c r="P8662" s="48">
        <f>IF(OR(O8662&lt;Summary!$G$6, O8662 = Summary!$G$6), O8662, Summary!$G$6)</f>
        <v>0</v>
      </c>
      <c r="Q8662">
        <f>P8662*DC_2019!$G$11</f>
        <v>0</v>
      </c>
      <c r="R8662">
        <f t="shared" si="1084"/>
        <v>0</v>
      </c>
      <c r="S8662">
        <f t="shared" si="1085"/>
        <v>0</v>
      </c>
      <c r="T8662">
        <f t="shared" si="1086"/>
        <v>0</v>
      </c>
      <c r="U8662">
        <f t="shared" si="1087"/>
        <v>0</v>
      </c>
    </row>
    <row r="8663" spans="1:21">
      <c r="A8663">
        <v>12</v>
      </c>
      <c r="B8663">
        <v>27</v>
      </c>
      <c r="C8663">
        <v>21</v>
      </c>
      <c r="D8663">
        <f>'[5]2019'!P8663</f>
        <v>0</v>
      </c>
      <c r="E8663">
        <f>'[5]2019'!Q8663</f>
        <v>0</v>
      </c>
      <c r="F8663">
        <f t="shared" si="1080"/>
        <v>0</v>
      </c>
      <c r="G8663">
        <f t="shared" si="1081"/>
        <v>0</v>
      </c>
      <c r="H8663" s="3">
        <f>DC_2019!K8663</f>
        <v>6.3796623246658495</v>
      </c>
      <c r="I8663" s="48">
        <f>IF(F8663=0,0,IF(H8663&gt;DC_2019!$G$11,0,F8663/((DC_2019!$G$11-H8663)*9.92/20.72)))</f>
        <v>0</v>
      </c>
      <c r="J8663" s="48">
        <f>IF(OR(I8663&lt;Summary!$F$6, I8663=Summary!$F$6), I8663, Summary!$F$6)</f>
        <v>0</v>
      </c>
      <c r="K8663" s="3">
        <f>[2]Intensity!D8666</f>
        <v>397.80912575612854</v>
      </c>
      <c r="L8663">
        <f>J8663*(DC_2019!$G$11-H8663)*9.92/20.72</f>
        <v>0</v>
      </c>
      <c r="M8663">
        <f t="shared" si="1082"/>
        <v>0</v>
      </c>
      <c r="N8663">
        <f t="shared" si="1083"/>
        <v>0</v>
      </c>
      <c r="O8663" s="48">
        <f>IF(M8663=0,0, M8663/(DC_2019!$G$11))</f>
        <v>0</v>
      </c>
      <c r="P8663" s="48">
        <f>IF(OR(O8663&lt;Summary!$G$6, O8663 = Summary!$G$6), O8663, Summary!$G$6)</f>
        <v>0</v>
      </c>
      <c r="Q8663">
        <f>P8663*DC_2019!$G$11</f>
        <v>0</v>
      </c>
      <c r="R8663">
        <f t="shared" si="1084"/>
        <v>0</v>
      </c>
      <c r="S8663">
        <f t="shared" si="1085"/>
        <v>0</v>
      </c>
      <c r="T8663">
        <f t="shared" si="1086"/>
        <v>0</v>
      </c>
      <c r="U8663">
        <f t="shared" si="1087"/>
        <v>0</v>
      </c>
    </row>
    <row r="8664" spans="1:21">
      <c r="A8664">
        <v>12</v>
      </c>
      <c r="B8664">
        <v>27</v>
      </c>
      <c r="C8664">
        <v>22</v>
      </c>
      <c r="D8664">
        <f>'[5]2019'!P8664</f>
        <v>0</v>
      </c>
      <c r="E8664">
        <f>'[5]2019'!Q8664</f>
        <v>0</v>
      </c>
      <c r="F8664">
        <f t="shared" si="1080"/>
        <v>0</v>
      </c>
      <c r="G8664">
        <f t="shared" si="1081"/>
        <v>0</v>
      </c>
      <c r="H8664" s="3">
        <f>DC_2019!K8664</f>
        <v>4.5493439790976007</v>
      </c>
      <c r="I8664" s="48">
        <f>IF(F8664=0,0,IF(H8664&gt;DC_2019!$G$11,0,F8664/((DC_2019!$G$11-H8664)*9.92/20.72)))</f>
        <v>0</v>
      </c>
      <c r="J8664" s="48">
        <f>IF(OR(I8664&lt;Summary!$F$6, I8664=Summary!$F$6), I8664, Summary!$F$6)</f>
        <v>0</v>
      </c>
      <c r="K8664" s="3">
        <f>[2]Intensity!D8667</f>
        <v>388.55696395727546</v>
      </c>
      <c r="L8664">
        <f>J8664*(DC_2019!$G$11-H8664)*9.92/20.72</f>
        <v>0</v>
      </c>
      <c r="M8664">
        <f t="shared" si="1082"/>
        <v>0</v>
      </c>
      <c r="N8664">
        <f t="shared" si="1083"/>
        <v>0</v>
      </c>
      <c r="O8664" s="48">
        <f>IF(M8664=0,0, M8664/(DC_2019!$G$11))</f>
        <v>0</v>
      </c>
      <c r="P8664" s="48">
        <f>IF(OR(O8664&lt;Summary!$G$6, O8664 = Summary!$G$6), O8664, Summary!$G$6)</f>
        <v>0</v>
      </c>
      <c r="Q8664">
        <f>P8664*DC_2019!$G$11</f>
        <v>0</v>
      </c>
      <c r="R8664">
        <f t="shared" si="1084"/>
        <v>0</v>
      </c>
      <c r="S8664">
        <f t="shared" si="1085"/>
        <v>0</v>
      </c>
      <c r="T8664">
        <f t="shared" si="1086"/>
        <v>0</v>
      </c>
      <c r="U8664">
        <f t="shared" si="1087"/>
        <v>0</v>
      </c>
    </row>
    <row r="8665" spans="1:21">
      <c r="A8665">
        <v>12</v>
      </c>
      <c r="B8665">
        <v>27</v>
      </c>
      <c r="C8665">
        <v>23</v>
      </c>
      <c r="D8665">
        <f>'[5]2019'!P8665</f>
        <v>0</v>
      </c>
      <c r="E8665">
        <f>'[5]2019'!Q8665</f>
        <v>0</v>
      </c>
      <c r="F8665">
        <f t="shared" si="1080"/>
        <v>0</v>
      </c>
      <c r="G8665">
        <f t="shared" si="1081"/>
        <v>0</v>
      </c>
      <c r="H8665" s="3">
        <f>DC_2019!K8665</f>
        <v>3.5764720674812209</v>
      </c>
      <c r="I8665" s="48">
        <f>IF(F8665=0,0,IF(H8665&gt;DC_2019!$G$11,0,F8665/((DC_2019!$G$11-H8665)*9.92/20.72)))</f>
        <v>0</v>
      </c>
      <c r="J8665" s="48">
        <f>IF(OR(I8665&lt;Summary!$F$6, I8665=Summary!$F$6), I8665, Summary!$F$6)</f>
        <v>0</v>
      </c>
      <c r="K8665" s="3">
        <f>[2]Intensity!D8668</f>
        <v>382.01177273458558</v>
      </c>
      <c r="L8665">
        <f>J8665*(DC_2019!$G$11-H8665)*9.92/20.72</f>
        <v>0</v>
      </c>
      <c r="M8665">
        <f t="shared" si="1082"/>
        <v>0</v>
      </c>
      <c r="N8665">
        <f t="shared" si="1083"/>
        <v>0</v>
      </c>
      <c r="O8665" s="48">
        <f>IF(M8665=0,0, M8665/(DC_2019!$G$11))</f>
        <v>0</v>
      </c>
      <c r="P8665" s="48">
        <f>IF(OR(O8665&lt;Summary!$G$6, O8665 = Summary!$G$6), O8665, Summary!$G$6)</f>
        <v>0</v>
      </c>
      <c r="Q8665">
        <f>P8665*DC_2019!$G$11</f>
        <v>0</v>
      </c>
      <c r="R8665">
        <f t="shared" si="1084"/>
        <v>0</v>
      </c>
      <c r="S8665">
        <f t="shared" si="1085"/>
        <v>0</v>
      </c>
      <c r="T8665">
        <f t="shared" si="1086"/>
        <v>0</v>
      </c>
      <c r="U8665">
        <f t="shared" si="1087"/>
        <v>0</v>
      </c>
    </row>
    <row r="8666" spans="1:21">
      <c r="A8666">
        <v>12</v>
      </c>
      <c r="B8666">
        <v>28</v>
      </c>
      <c r="C8666">
        <v>0</v>
      </c>
      <c r="D8666">
        <f>'[5]2019'!P8666</f>
        <v>0</v>
      </c>
      <c r="E8666">
        <f>'[5]2019'!Q8666</f>
        <v>0</v>
      </c>
      <c r="F8666">
        <f t="shared" si="1080"/>
        <v>0</v>
      </c>
      <c r="G8666">
        <f t="shared" si="1081"/>
        <v>0</v>
      </c>
      <c r="H8666" s="3">
        <f>DC_2019!K8666</f>
        <v>3.5270040102889126</v>
      </c>
      <c r="I8666" s="48">
        <f>IF(F8666=0,0,IF(H8666&gt;DC_2019!$G$11,0,F8666/((DC_2019!$G$11-H8666)*9.92/20.72)))</f>
        <v>0</v>
      </c>
      <c r="J8666" s="48">
        <f>IF(OR(I8666&lt;Summary!$F$6, I8666=Summary!$F$6), I8666, Summary!$F$6)</f>
        <v>0</v>
      </c>
      <c r="K8666" s="3">
        <f>[2]Intensity!D8669</f>
        <v>382.57241736902847</v>
      </c>
      <c r="L8666">
        <f>J8666*(DC_2019!$G$11-H8666)*9.92/20.72</f>
        <v>0</v>
      </c>
      <c r="M8666">
        <f t="shared" si="1082"/>
        <v>0</v>
      </c>
      <c r="N8666">
        <f t="shared" si="1083"/>
        <v>0</v>
      </c>
      <c r="O8666" s="48">
        <f>IF(M8666=0,0, M8666/(DC_2019!$G$11))</f>
        <v>0</v>
      </c>
      <c r="P8666" s="48">
        <f>IF(OR(O8666&lt;Summary!$G$6, O8666 = Summary!$G$6), O8666, Summary!$G$6)</f>
        <v>0</v>
      </c>
      <c r="Q8666">
        <f>P8666*DC_2019!$G$11</f>
        <v>0</v>
      </c>
      <c r="R8666">
        <f t="shared" si="1084"/>
        <v>0</v>
      </c>
      <c r="S8666">
        <f t="shared" si="1085"/>
        <v>0</v>
      </c>
      <c r="T8666">
        <f t="shared" si="1086"/>
        <v>0</v>
      </c>
      <c r="U8666">
        <f t="shared" si="1087"/>
        <v>0</v>
      </c>
    </row>
    <row r="8667" spans="1:21">
      <c r="A8667">
        <v>12</v>
      </c>
      <c r="B8667">
        <v>28</v>
      </c>
      <c r="C8667">
        <v>1</v>
      </c>
      <c r="D8667">
        <f>'[5]2019'!P8667</f>
        <v>0</v>
      </c>
      <c r="E8667">
        <f>'[5]2019'!Q8667</f>
        <v>0</v>
      </c>
      <c r="F8667">
        <f t="shared" si="1080"/>
        <v>0</v>
      </c>
      <c r="G8667">
        <f t="shared" si="1081"/>
        <v>0</v>
      </c>
      <c r="H8667" s="3">
        <f>DC_2019!K8667</f>
        <v>3.2384403105725958</v>
      </c>
      <c r="I8667" s="48">
        <f>IF(F8667=0,0,IF(H8667&gt;DC_2019!$G$11,0,F8667/((DC_2019!$G$11-H8667)*9.92/20.72)))</f>
        <v>0</v>
      </c>
      <c r="J8667" s="48">
        <f>IF(OR(I8667&lt;Summary!$F$6, I8667=Summary!$F$6), I8667, Summary!$F$6)</f>
        <v>0</v>
      </c>
      <c r="K8667" s="3">
        <f>[2]Intensity!D8670</f>
        <v>375.08635210989269</v>
      </c>
      <c r="L8667">
        <f>J8667*(DC_2019!$G$11-H8667)*9.92/20.72</f>
        <v>0</v>
      </c>
      <c r="M8667">
        <f t="shared" si="1082"/>
        <v>0</v>
      </c>
      <c r="N8667">
        <f t="shared" si="1083"/>
        <v>0</v>
      </c>
      <c r="O8667" s="48">
        <f>IF(M8667=0,0, M8667/(DC_2019!$G$11))</f>
        <v>0</v>
      </c>
      <c r="P8667" s="48">
        <f>IF(OR(O8667&lt;Summary!$G$6, O8667 = Summary!$G$6), O8667, Summary!$G$6)</f>
        <v>0</v>
      </c>
      <c r="Q8667">
        <f>P8667*DC_2019!$G$11</f>
        <v>0</v>
      </c>
      <c r="R8667">
        <f t="shared" si="1084"/>
        <v>0</v>
      </c>
      <c r="S8667">
        <f t="shared" si="1085"/>
        <v>0</v>
      </c>
      <c r="T8667">
        <f t="shared" si="1086"/>
        <v>0</v>
      </c>
      <c r="U8667">
        <f t="shared" si="1087"/>
        <v>0</v>
      </c>
    </row>
    <row r="8668" spans="1:21">
      <c r="A8668">
        <v>12</v>
      </c>
      <c r="B8668">
        <v>28</v>
      </c>
      <c r="C8668">
        <v>2</v>
      </c>
      <c r="D8668">
        <f>'[5]2019'!P8668</f>
        <v>0</v>
      </c>
      <c r="E8668">
        <f>'[5]2019'!Q8668</f>
        <v>0</v>
      </c>
      <c r="F8668">
        <f t="shared" si="1080"/>
        <v>0</v>
      </c>
      <c r="G8668">
        <f t="shared" si="1081"/>
        <v>0</v>
      </c>
      <c r="H8668" s="3">
        <f>DC_2019!K8668</f>
        <v>3.1807275662465839</v>
      </c>
      <c r="I8668" s="48">
        <f>IF(F8668=0,0,IF(H8668&gt;DC_2019!$G$11,0,F8668/((DC_2019!$G$11-H8668)*9.92/20.72)))</f>
        <v>0</v>
      </c>
      <c r="J8668" s="48">
        <f>IF(OR(I8668&lt;Summary!$F$6, I8668=Summary!$F$6), I8668, Summary!$F$6)</f>
        <v>0</v>
      </c>
      <c r="K8668" s="3">
        <f>[2]Intensity!D8671</f>
        <v>376.00612536941975</v>
      </c>
      <c r="L8668">
        <f>J8668*(DC_2019!$G$11-H8668)*9.92/20.72</f>
        <v>0</v>
      </c>
      <c r="M8668">
        <f t="shared" si="1082"/>
        <v>0</v>
      </c>
      <c r="N8668">
        <f t="shared" si="1083"/>
        <v>0</v>
      </c>
      <c r="O8668" s="48">
        <f>IF(M8668=0,0, M8668/(DC_2019!$G$11))</f>
        <v>0</v>
      </c>
      <c r="P8668" s="48">
        <f>IF(OR(O8668&lt;Summary!$G$6, O8668 = Summary!$G$6), O8668, Summary!$G$6)</f>
        <v>0</v>
      </c>
      <c r="Q8668">
        <f>P8668*DC_2019!$G$11</f>
        <v>0</v>
      </c>
      <c r="R8668">
        <f t="shared" si="1084"/>
        <v>0</v>
      </c>
      <c r="S8668">
        <f t="shared" si="1085"/>
        <v>0</v>
      </c>
      <c r="T8668">
        <f t="shared" si="1086"/>
        <v>0</v>
      </c>
      <c r="U8668">
        <f t="shared" si="1087"/>
        <v>0</v>
      </c>
    </row>
    <row r="8669" spans="1:21">
      <c r="A8669">
        <v>12</v>
      </c>
      <c r="B8669">
        <v>28</v>
      </c>
      <c r="C8669">
        <v>3</v>
      </c>
      <c r="D8669">
        <f>'[5]2019'!P8669</f>
        <v>0</v>
      </c>
      <c r="E8669">
        <f>'[5]2019'!Q8669</f>
        <v>0</v>
      </c>
      <c r="F8669">
        <f t="shared" si="1080"/>
        <v>0</v>
      </c>
      <c r="G8669">
        <f t="shared" si="1081"/>
        <v>0</v>
      </c>
      <c r="H8669" s="3">
        <f>DC_2019!K8669</f>
        <v>2.8344511222011581</v>
      </c>
      <c r="I8669" s="48">
        <f>IF(F8669=0,0,IF(H8669&gt;DC_2019!$G$11,0,F8669/((DC_2019!$G$11-H8669)*9.92/20.72)))</f>
        <v>0</v>
      </c>
      <c r="J8669" s="48">
        <f>IF(OR(I8669&lt;Summary!$F$6, I8669=Summary!$F$6), I8669, Summary!$F$6)</f>
        <v>0</v>
      </c>
      <c r="K8669" s="3">
        <f>[2]Intensity!D8672</f>
        <v>387.29464848152799</v>
      </c>
      <c r="L8669">
        <f>J8669*(DC_2019!$G$11-H8669)*9.92/20.72</f>
        <v>0</v>
      </c>
      <c r="M8669">
        <f t="shared" si="1082"/>
        <v>0</v>
      </c>
      <c r="N8669">
        <f t="shared" si="1083"/>
        <v>0</v>
      </c>
      <c r="O8669" s="48">
        <f>IF(M8669=0,0, M8669/(DC_2019!$G$11))</f>
        <v>0</v>
      </c>
      <c r="P8669" s="48">
        <f>IF(OR(O8669&lt;Summary!$G$6, O8669 = Summary!$G$6), O8669, Summary!$G$6)</f>
        <v>0</v>
      </c>
      <c r="Q8669">
        <f>P8669*DC_2019!$G$11</f>
        <v>0</v>
      </c>
      <c r="R8669">
        <f t="shared" si="1084"/>
        <v>0</v>
      </c>
      <c r="S8669">
        <f t="shared" si="1085"/>
        <v>0</v>
      </c>
      <c r="T8669">
        <f t="shared" si="1086"/>
        <v>0</v>
      </c>
      <c r="U8669">
        <f t="shared" si="1087"/>
        <v>0</v>
      </c>
    </row>
    <row r="8670" spans="1:21">
      <c r="A8670">
        <v>12</v>
      </c>
      <c r="B8670">
        <v>28</v>
      </c>
      <c r="C8670">
        <v>4</v>
      </c>
      <c r="D8670">
        <f>'[5]2019'!P8670</f>
        <v>0</v>
      </c>
      <c r="E8670">
        <f>'[5]2019'!Q8670</f>
        <v>0</v>
      </c>
      <c r="F8670">
        <f t="shared" si="1080"/>
        <v>0</v>
      </c>
      <c r="G8670">
        <f t="shared" si="1081"/>
        <v>0</v>
      </c>
      <c r="H8670" s="3">
        <f>DC_2019!K8670</f>
        <v>2.7767383778613248</v>
      </c>
      <c r="I8670" s="48">
        <f>IF(F8670=0,0,IF(H8670&gt;DC_2019!$G$11,0,F8670/((DC_2019!$G$11-H8670)*9.92/20.72)))</f>
        <v>0</v>
      </c>
      <c r="J8670" s="48">
        <f>IF(OR(I8670&lt;Summary!$F$6, I8670=Summary!$F$6), I8670, Summary!$F$6)</f>
        <v>0</v>
      </c>
      <c r="K8670" s="3">
        <f>[2]Intensity!D8673</f>
        <v>401.82556668448723</v>
      </c>
      <c r="L8670">
        <f>J8670*(DC_2019!$G$11-H8670)*9.92/20.72</f>
        <v>0</v>
      </c>
      <c r="M8670">
        <f t="shared" si="1082"/>
        <v>0</v>
      </c>
      <c r="N8670">
        <f t="shared" si="1083"/>
        <v>0</v>
      </c>
      <c r="O8670" s="48">
        <f>IF(M8670=0,0, M8670/(DC_2019!$G$11))</f>
        <v>0</v>
      </c>
      <c r="P8670" s="48">
        <f>IF(OR(O8670&lt;Summary!$G$6, O8670 = Summary!$G$6), O8670, Summary!$G$6)</f>
        <v>0</v>
      </c>
      <c r="Q8670">
        <f>P8670*DC_2019!$G$11</f>
        <v>0</v>
      </c>
      <c r="R8670">
        <f t="shared" si="1084"/>
        <v>0</v>
      </c>
      <c r="S8670">
        <f t="shared" si="1085"/>
        <v>0</v>
      </c>
      <c r="T8670">
        <f t="shared" si="1086"/>
        <v>0</v>
      </c>
      <c r="U8670">
        <f t="shared" si="1087"/>
        <v>0</v>
      </c>
    </row>
    <row r="8671" spans="1:21">
      <c r="A8671">
        <v>12</v>
      </c>
      <c r="B8671">
        <v>28</v>
      </c>
      <c r="C8671">
        <v>5</v>
      </c>
      <c r="D8671">
        <f>'[5]2019'!P8671</f>
        <v>0</v>
      </c>
      <c r="E8671">
        <f>'[5]2019'!Q8671</f>
        <v>0</v>
      </c>
      <c r="F8671">
        <f t="shared" si="1080"/>
        <v>0</v>
      </c>
      <c r="G8671">
        <f t="shared" si="1081"/>
        <v>0</v>
      </c>
      <c r="H8671" s="3">
        <f>DC_2019!K8671</f>
        <v>3.0075893442135704</v>
      </c>
      <c r="I8671" s="48">
        <f>IF(F8671=0,0,IF(H8671&gt;DC_2019!$G$11,0,F8671/((DC_2019!$G$11-H8671)*9.92/20.72)))</f>
        <v>0</v>
      </c>
      <c r="J8671" s="48">
        <f>IF(OR(I8671&lt;Summary!$F$6, I8671=Summary!$F$6), I8671, Summary!$F$6)</f>
        <v>0</v>
      </c>
      <c r="K8671" s="3">
        <f>[2]Intensity!D8674</f>
        <v>390.86991151584692</v>
      </c>
      <c r="L8671">
        <f>J8671*(DC_2019!$G$11-H8671)*9.92/20.72</f>
        <v>0</v>
      </c>
      <c r="M8671">
        <f t="shared" si="1082"/>
        <v>0</v>
      </c>
      <c r="N8671">
        <f t="shared" si="1083"/>
        <v>0</v>
      </c>
      <c r="O8671" s="48">
        <f>IF(M8671=0,0, M8671/(DC_2019!$G$11))</f>
        <v>0</v>
      </c>
      <c r="P8671" s="48">
        <f>IF(OR(O8671&lt;Summary!$G$6, O8671 = Summary!$G$6), O8671, Summary!$G$6)</f>
        <v>0</v>
      </c>
      <c r="Q8671">
        <f>P8671*DC_2019!$G$11</f>
        <v>0</v>
      </c>
      <c r="R8671">
        <f t="shared" si="1084"/>
        <v>0</v>
      </c>
      <c r="S8671">
        <f t="shared" si="1085"/>
        <v>0</v>
      </c>
      <c r="T8671">
        <f t="shared" si="1086"/>
        <v>0</v>
      </c>
      <c r="U8671">
        <f t="shared" si="1087"/>
        <v>0</v>
      </c>
    </row>
    <row r="8672" spans="1:21">
      <c r="A8672">
        <v>12</v>
      </c>
      <c r="B8672">
        <v>28</v>
      </c>
      <c r="C8672">
        <v>6</v>
      </c>
      <c r="D8672">
        <f>'[5]2019'!P8672</f>
        <v>0</v>
      </c>
      <c r="E8672">
        <f>'[5]2019'!Q8672</f>
        <v>0</v>
      </c>
      <c r="F8672">
        <f t="shared" si="1080"/>
        <v>0</v>
      </c>
      <c r="G8672">
        <f t="shared" si="1081"/>
        <v>0</v>
      </c>
      <c r="H8672" s="3">
        <f>DC_2019!K8672</f>
        <v>3.7413656133062769</v>
      </c>
      <c r="I8672" s="48">
        <f>IF(F8672=0,0,IF(H8672&gt;DC_2019!$G$11,0,F8672/((DC_2019!$G$11-H8672)*9.92/20.72)))</f>
        <v>0</v>
      </c>
      <c r="J8672" s="48">
        <f>IF(OR(I8672&lt;Summary!$F$6, I8672=Summary!$F$6), I8672, Summary!$F$6)</f>
        <v>0</v>
      </c>
      <c r="K8672" s="3">
        <f>[2]Intensity!D8675</f>
        <v>394.21322078376494</v>
      </c>
      <c r="L8672">
        <f>J8672*(DC_2019!$G$11-H8672)*9.92/20.72</f>
        <v>0</v>
      </c>
      <c r="M8672">
        <f t="shared" si="1082"/>
        <v>0</v>
      </c>
      <c r="N8672">
        <f t="shared" si="1083"/>
        <v>0</v>
      </c>
      <c r="O8672" s="48">
        <f>IF(M8672=0,0, M8672/(DC_2019!$G$11))</f>
        <v>0</v>
      </c>
      <c r="P8672" s="48">
        <f>IF(OR(O8672&lt;Summary!$G$6, O8672 = Summary!$G$6), O8672, Summary!$G$6)</f>
        <v>0</v>
      </c>
      <c r="Q8672">
        <f>P8672*DC_2019!$G$11</f>
        <v>0</v>
      </c>
      <c r="R8672">
        <f t="shared" si="1084"/>
        <v>0</v>
      </c>
      <c r="S8672">
        <f t="shared" si="1085"/>
        <v>0</v>
      </c>
      <c r="T8672">
        <f t="shared" si="1086"/>
        <v>0</v>
      </c>
      <c r="U8672">
        <f t="shared" si="1087"/>
        <v>0</v>
      </c>
    </row>
    <row r="8673" spans="1:21">
      <c r="A8673">
        <v>12</v>
      </c>
      <c r="B8673">
        <v>28</v>
      </c>
      <c r="C8673">
        <v>7</v>
      </c>
      <c r="D8673">
        <f>'[5]2019'!P8673</f>
        <v>0</v>
      </c>
      <c r="E8673">
        <f>'[5]2019'!Q8673</f>
        <v>13.427500362500004</v>
      </c>
      <c r="F8673">
        <f t="shared" si="1080"/>
        <v>13.427500362500004</v>
      </c>
      <c r="G8673">
        <f t="shared" si="1081"/>
        <v>48</v>
      </c>
      <c r="H8673" s="3">
        <f>DC_2019!K8673</f>
        <v>3.9887059320387888</v>
      </c>
      <c r="I8673" s="48">
        <f>IF(F8673=0,0,IF(H8673&gt;DC_2019!$G$11,0,F8673/((DC_2019!$G$11-H8673)*9.92/20.72)))</f>
        <v>5.8351715513720439</v>
      </c>
      <c r="J8673" s="48">
        <f>IF(OR(I8673&lt;Summary!$F$6, I8673=Summary!$F$6), I8673, Summary!$F$6)</f>
        <v>5.8351715513720439</v>
      </c>
      <c r="K8673" s="3">
        <f>[2]Intensity!D8676</f>
        <v>392.29205201985536</v>
      </c>
      <c r="L8673">
        <f>J8673*(DC_2019!$G$11-H8673)*9.92/20.72</f>
        <v>13.427500362500005</v>
      </c>
      <c r="M8673">
        <f t="shared" si="1082"/>
        <v>0</v>
      </c>
      <c r="N8673">
        <f t="shared" si="1083"/>
        <v>4622.9816533024787</v>
      </c>
      <c r="O8673" s="48">
        <f>IF(M8673=0,0, M8673/(DC_2019!$G$11))</f>
        <v>0</v>
      </c>
      <c r="P8673" s="48">
        <f>IF(OR(O8673&lt;Summary!$G$6, O8673 = Summary!$G$6), O8673, Summary!$G$6)</f>
        <v>0</v>
      </c>
      <c r="Q8673">
        <f>P8673*DC_2019!$G$11</f>
        <v>0</v>
      </c>
      <c r="R8673">
        <f t="shared" si="1084"/>
        <v>13.427500362500005</v>
      </c>
      <c r="S8673">
        <f t="shared" si="1085"/>
        <v>0</v>
      </c>
      <c r="T8673">
        <f t="shared" si="1086"/>
        <v>0</v>
      </c>
      <c r="U8673">
        <f t="shared" si="1087"/>
        <v>4622.9816533024787</v>
      </c>
    </row>
    <row r="8674" spans="1:21">
      <c r="A8674">
        <v>12</v>
      </c>
      <c r="B8674">
        <v>28</v>
      </c>
      <c r="C8674">
        <v>8</v>
      </c>
      <c r="D8674">
        <f>'[5]2019'!P8674</f>
        <v>1.9008333291666668</v>
      </c>
      <c r="E8674">
        <f>'[5]2019'!Q8674</f>
        <v>184.72923816230409</v>
      </c>
      <c r="F8674">
        <f t="shared" si="1080"/>
        <v>186.63007149147074</v>
      </c>
      <c r="G8674">
        <f t="shared" si="1081"/>
        <v>47.623153800365017</v>
      </c>
      <c r="H8674" s="3">
        <f>DC_2019!K8674</f>
        <v>4.4668972061873671</v>
      </c>
      <c r="I8674" s="48">
        <f>IF(F8674=0,0,IF(H8674&gt;DC_2019!$G$11,0,F8674/((DC_2019!$G$11-H8674)*9.92/20.72)))</f>
        <v>90.064123082438343</v>
      </c>
      <c r="J8674" s="48">
        <f>IF(OR(I8674&lt;Summary!$F$6, I8674=Summary!$F$6), I8674, Summary!$F$6)</f>
        <v>90.064123082438343</v>
      </c>
      <c r="K8674" s="3">
        <f>[2]Intensity!D8677</f>
        <v>388.79454517606996</v>
      </c>
      <c r="L8674">
        <f>J8674*(DC_2019!$G$11-H8674)*9.92/20.72</f>
        <v>186.63007149147072</v>
      </c>
      <c r="M8674">
        <f t="shared" si="1082"/>
        <v>0</v>
      </c>
      <c r="N8674">
        <f t="shared" si="1083"/>
        <v>63672.841163292353</v>
      </c>
      <c r="O8674" s="48">
        <f>IF(M8674=0,0, M8674/(DC_2019!$G$11))</f>
        <v>0</v>
      </c>
      <c r="P8674" s="48">
        <f>IF(OR(O8674&lt;Summary!$G$6, O8674 = Summary!$G$6), O8674, Summary!$G$6)</f>
        <v>0</v>
      </c>
      <c r="Q8674">
        <f>P8674*DC_2019!$G$11</f>
        <v>0</v>
      </c>
      <c r="R8674">
        <f t="shared" si="1084"/>
        <v>186.63007149147072</v>
      </c>
      <c r="S8674">
        <f t="shared" si="1085"/>
        <v>0</v>
      </c>
      <c r="T8674">
        <f t="shared" si="1086"/>
        <v>0</v>
      </c>
      <c r="U8674">
        <f t="shared" si="1087"/>
        <v>63672.841163292353</v>
      </c>
    </row>
    <row r="8675" spans="1:21">
      <c r="A8675">
        <v>12</v>
      </c>
      <c r="B8675">
        <v>28</v>
      </c>
      <c r="C8675">
        <v>9</v>
      </c>
      <c r="D8675">
        <f>'[5]2019'!P8675</f>
        <v>1.9008394233333332</v>
      </c>
      <c r="E8675">
        <f>'[5]2019'!Q8675</f>
        <v>211.9076892923292</v>
      </c>
      <c r="F8675">
        <f t="shared" si="1080"/>
        <v>213.80852871566253</v>
      </c>
      <c r="G8675">
        <f t="shared" si="1081"/>
        <v>47.671055878426323</v>
      </c>
      <c r="H8675" s="3">
        <f>DC_2019!K8675</f>
        <v>5.9014710395526544</v>
      </c>
      <c r="I8675" s="48">
        <f>IF(F8675=0,0,IF(H8675&gt;DC_2019!$G$11,0,F8675/((DC_2019!$G$11-H8675)*9.92/20.72)))</f>
        <v>154.33337356660081</v>
      </c>
      <c r="J8675" s="48">
        <f>IF(OR(I8675&lt;Summary!$F$6, I8675=Summary!$F$6), I8675, Summary!$F$6)</f>
        <v>154.33337356660081</v>
      </c>
      <c r="K8675" s="3">
        <f>[2]Intensity!D8678</f>
        <v>379.9702003437672</v>
      </c>
      <c r="L8675">
        <f>J8675*(DC_2019!$G$11-H8675)*9.92/20.72</f>
        <v>213.8085287156625</v>
      </c>
      <c r="M8675">
        <f t="shared" si="1082"/>
        <v>0</v>
      </c>
      <c r="N8675">
        <f t="shared" si="1083"/>
        <v>71048.391171607916</v>
      </c>
      <c r="O8675" s="48">
        <f>IF(M8675=0,0, M8675/(DC_2019!$G$11))</f>
        <v>0</v>
      </c>
      <c r="P8675" s="48">
        <f>IF(OR(O8675&lt;Summary!$G$6, O8675 = Summary!$G$6), O8675, Summary!$G$6)</f>
        <v>0</v>
      </c>
      <c r="Q8675">
        <f>P8675*DC_2019!$G$11</f>
        <v>0</v>
      </c>
      <c r="R8675">
        <f t="shared" si="1084"/>
        <v>213.8085287156625</v>
      </c>
      <c r="S8675">
        <f t="shared" si="1085"/>
        <v>0</v>
      </c>
      <c r="T8675">
        <f t="shared" si="1086"/>
        <v>0</v>
      </c>
      <c r="U8675">
        <f t="shared" si="1087"/>
        <v>71048.391171607916</v>
      </c>
    </row>
    <row r="8676" spans="1:21">
      <c r="A8676">
        <v>12</v>
      </c>
      <c r="B8676">
        <v>28</v>
      </c>
      <c r="C8676">
        <v>10</v>
      </c>
      <c r="D8676">
        <f>'[5]2019'!P8676</f>
        <v>2.7999999733333332</v>
      </c>
      <c r="E8676">
        <f>'[5]2019'!Q8676</f>
        <v>730.59488431019065</v>
      </c>
      <c r="F8676">
        <f t="shared" si="1080"/>
        <v>733.39488428352399</v>
      </c>
      <c r="G8676">
        <f t="shared" si="1081"/>
        <v>47.85873913053738</v>
      </c>
      <c r="H8676" s="3">
        <f>DC_2019!K8676</f>
        <v>6.2477474836054121</v>
      </c>
      <c r="I8676" s="48">
        <f>IF(F8676=0,0,IF(H8676&gt;DC_2019!$G$11,0,F8676/((DC_2019!$G$11-H8676)*9.92/20.72)))</f>
        <v>601.34878517643278</v>
      </c>
      <c r="J8676" s="48">
        <f>IF(OR(I8676&lt;Summary!$F$6, I8676=Summary!$F$6), I8676, Summary!$F$6)</f>
        <v>288</v>
      </c>
      <c r="K8676" s="3">
        <f>[2]Intensity!D8679</f>
        <v>381.03398366134883</v>
      </c>
      <c r="L8676">
        <f>J8676*(DC_2019!$G$11-H8676)*9.92/20.72</f>
        <v>351.23996569093373</v>
      </c>
      <c r="M8676">
        <f t="shared" si="1082"/>
        <v>382.15491859259026</v>
      </c>
      <c r="N8676">
        <f t="shared" si="1083"/>
        <v>117024.46145807065</v>
      </c>
      <c r="O8676" s="48">
        <f>IF(M8676=0,0, M8676/(DC_2019!$G$11))</f>
        <v>43.450875976030282</v>
      </c>
      <c r="P8676" s="48">
        <f>IF(OR(O8676&lt;Summary!$G$6, O8676 = Summary!$G$6), O8676, Summary!$G$6)</f>
        <v>0</v>
      </c>
      <c r="Q8676">
        <f>P8676*DC_2019!$G$11</f>
        <v>0</v>
      </c>
      <c r="R8676">
        <f t="shared" si="1084"/>
        <v>351.23996569093373</v>
      </c>
      <c r="S8676">
        <f t="shared" si="1085"/>
        <v>382.15491859259026</v>
      </c>
      <c r="T8676">
        <f t="shared" si="1086"/>
        <v>0</v>
      </c>
      <c r="U8676">
        <f t="shared" si="1087"/>
        <v>117024.46145807065</v>
      </c>
    </row>
    <row r="8677" spans="1:21">
      <c r="A8677">
        <v>12</v>
      </c>
      <c r="B8677">
        <v>28</v>
      </c>
      <c r="C8677">
        <v>11</v>
      </c>
      <c r="D8677">
        <f>'[5]2019'!P8677</f>
        <v>5.386578376207086</v>
      </c>
      <c r="E8677">
        <f>'[5]2019'!Q8677</f>
        <v>680.64912809786222</v>
      </c>
      <c r="F8677">
        <f t="shared" si="1080"/>
        <v>686.03570647406934</v>
      </c>
      <c r="G8677">
        <f t="shared" si="1081"/>
        <v>47.709485383867268</v>
      </c>
      <c r="H8677" s="3">
        <f>DC_2019!K8677</f>
        <v>7.7977468056428023</v>
      </c>
      <c r="I8677" s="48">
        <f>IF(F8677=0,0,IF(H8677&gt;DC_2019!$G$11,0,F8677/((DC_2019!$G$11-H8677)*9.92/20.72)))</f>
        <v>1436.7282149295845</v>
      </c>
      <c r="J8677" s="48">
        <f>IF(OR(I8677&lt;Summary!$F$6, I8677=Summary!$F$6), I8677, Summary!$F$6)</f>
        <v>288</v>
      </c>
      <c r="K8677" s="3">
        <f>[2]Intensity!D8680</f>
        <v>379.38453041772482</v>
      </c>
      <c r="L8677">
        <f>J8677*(DC_2019!$G$11-H8677)*9.92/20.72</f>
        <v>137.51959585078203</v>
      </c>
      <c r="M8677">
        <f t="shared" si="1082"/>
        <v>548.51611062328732</v>
      </c>
      <c r="N8677">
        <f t="shared" si="1083"/>
        <v>45611.818146846017</v>
      </c>
      <c r="O8677" s="48">
        <f>IF(M8677=0,0, M8677/(DC_2019!$G$11))</f>
        <v>62.366083318570375</v>
      </c>
      <c r="P8677" s="48">
        <f>IF(OR(O8677&lt;Summary!$G$6, O8677 = Summary!$G$6), O8677, Summary!$G$6)</f>
        <v>0</v>
      </c>
      <c r="Q8677">
        <f>P8677*DC_2019!$G$11</f>
        <v>0</v>
      </c>
      <c r="R8677">
        <f t="shared" si="1084"/>
        <v>137.51959585078203</v>
      </c>
      <c r="S8677">
        <f t="shared" si="1085"/>
        <v>548.51611062328732</v>
      </c>
      <c r="T8677">
        <f t="shared" si="1086"/>
        <v>0</v>
      </c>
      <c r="U8677">
        <f t="shared" si="1087"/>
        <v>45611.818146846017</v>
      </c>
    </row>
    <row r="8678" spans="1:21">
      <c r="A8678">
        <v>12</v>
      </c>
      <c r="B8678">
        <v>28</v>
      </c>
      <c r="C8678">
        <v>12</v>
      </c>
      <c r="D8678">
        <f>'[5]2019'!P8678</f>
        <v>3.911666691666666</v>
      </c>
      <c r="E8678">
        <f>'[5]2019'!Q8678</f>
        <v>652.98795325643539</v>
      </c>
      <c r="F8678">
        <f t="shared" si="1080"/>
        <v>656.8996199481021</v>
      </c>
      <c r="G8678">
        <f t="shared" si="1081"/>
        <v>47.77967460598758</v>
      </c>
      <c r="H8678" s="3">
        <f>DC_2019!K8678</f>
        <v>7.1464172985249297</v>
      </c>
      <c r="I8678" s="48">
        <f>IF(F8678=0,0,IF(H8678&gt;DC_2019!$G$11,0,F8678/((DC_2019!$G$11-H8678)*9.92/20.72)))</f>
        <v>832.22217783798089</v>
      </c>
      <c r="J8678" s="48">
        <f>IF(OR(I8678&lt;Summary!$F$6, I8678=Summary!$F$6), I8678, Summary!$F$6)</f>
        <v>288</v>
      </c>
      <c r="K8678" s="3">
        <f>[2]Intensity!D8681</f>
        <v>382.27077827552972</v>
      </c>
      <c r="L8678">
        <f>J8678*(DC_2019!$G$11-H8678)*9.92/20.72</f>
        <v>227.32762426079543</v>
      </c>
      <c r="M8678">
        <f t="shared" si="1082"/>
        <v>429.57199568730664</v>
      </c>
      <c r="N8678">
        <f t="shared" si="1083"/>
        <v>76039.067933568454</v>
      </c>
      <c r="O8678" s="48">
        <f>IF(M8678=0,0, M8678/(DC_2019!$G$11))</f>
        <v>48.842180485667789</v>
      </c>
      <c r="P8678" s="48">
        <f>IF(OR(O8678&lt;Summary!$G$6, O8678 = Summary!$G$6), O8678, Summary!$G$6)</f>
        <v>0</v>
      </c>
      <c r="Q8678">
        <f>P8678*DC_2019!$G$11</f>
        <v>0</v>
      </c>
      <c r="R8678">
        <f t="shared" si="1084"/>
        <v>227.32762426079543</v>
      </c>
      <c r="S8678">
        <f t="shared" si="1085"/>
        <v>429.57199568730664</v>
      </c>
      <c r="T8678">
        <f t="shared" si="1086"/>
        <v>0</v>
      </c>
      <c r="U8678">
        <f t="shared" si="1087"/>
        <v>76039.067933568454</v>
      </c>
    </row>
    <row r="8679" spans="1:21">
      <c r="A8679">
        <v>12</v>
      </c>
      <c r="B8679">
        <v>28</v>
      </c>
      <c r="C8679">
        <v>13</v>
      </c>
      <c r="D8679">
        <f>'[5]2019'!P8679</f>
        <v>5.8708393458333328</v>
      </c>
      <c r="E8679">
        <f>'[5]2019'!Q8679</f>
        <v>510.65146930503482</v>
      </c>
      <c r="F8679">
        <f t="shared" si="1080"/>
        <v>516.52230865086813</v>
      </c>
      <c r="G8679">
        <f t="shared" si="1081"/>
        <v>47.579454648603267</v>
      </c>
      <c r="H8679" s="3">
        <f>DC_2019!K8679</f>
        <v>6.7012047291741101</v>
      </c>
      <c r="I8679" s="48">
        <f>IF(F8679=0,0,IF(H8679&gt;DC_2019!$G$11,0,F8679/((DC_2019!$G$11-H8679)*9.92/20.72)))</f>
        <v>515.24245032630529</v>
      </c>
      <c r="J8679" s="48">
        <f>IF(OR(I8679&lt;Summary!$F$6, I8679=Summary!$F$6), I8679, Summary!$F$6)</f>
        <v>288</v>
      </c>
      <c r="K8679" s="3">
        <f>[2]Intensity!D8682</f>
        <v>395.45716731004114</v>
      </c>
      <c r="L8679">
        <f>J8679*(DC_2019!$G$11-H8679)*9.92/20.72</f>
        <v>288.71538980773158</v>
      </c>
      <c r="M8679">
        <f t="shared" si="1082"/>
        <v>227.80691884313654</v>
      </c>
      <c r="N8679">
        <f t="shared" si="1083"/>
        <v>100437.64941646908</v>
      </c>
      <c r="O8679" s="48">
        <f>IF(M8679=0,0, M8679/(DC_2019!$G$11))</f>
        <v>25.901564249359488</v>
      </c>
      <c r="P8679" s="48">
        <f>IF(OR(O8679&lt;Summary!$G$6, O8679 = Summary!$G$6), O8679, Summary!$G$6)</f>
        <v>0</v>
      </c>
      <c r="Q8679">
        <f>P8679*DC_2019!$G$11</f>
        <v>0</v>
      </c>
      <c r="R8679">
        <f t="shared" si="1084"/>
        <v>288.71538980773158</v>
      </c>
      <c r="S8679">
        <f t="shared" si="1085"/>
        <v>227.80691884313654</v>
      </c>
      <c r="T8679">
        <f t="shared" si="1086"/>
        <v>0</v>
      </c>
      <c r="U8679">
        <f t="shared" si="1087"/>
        <v>100437.64941646908</v>
      </c>
    </row>
    <row r="8680" spans="1:21">
      <c r="A8680">
        <v>12</v>
      </c>
      <c r="B8680">
        <v>28</v>
      </c>
      <c r="C8680">
        <v>14</v>
      </c>
      <c r="D8680">
        <f>'[5]2019'!P8680</f>
        <v>7.486317650497905</v>
      </c>
      <c r="E8680">
        <f>'[5]2019'!Q8680</f>
        <v>342.9230624540366</v>
      </c>
      <c r="F8680">
        <f t="shared" si="1080"/>
        <v>350.40938010453448</v>
      </c>
      <c r="G8680">
        <f t="shared" si="1081"/>
        <v>47.209513874925982</v>
      </c>
      <c r="H8680" s="3">
        <f>DC_2019!K8680</f>
        <v>6.5445558704986819</v>
      </c>
      <c r="I8680" s="48">
        <f>IF(F8680=0,0,IF(H8680&gt;DC_2019!$G$11,0,F8680/((DC_2019!$G$11-H8680)*9.92/20.72)))</f>
        <v>325.21138368724445</v>
      </c>
      <c r="J8680" s="48">
        <f>IF(OR(I8680&lt;Summary!$F$6, I8680=Summary!$F$6), I8680, Summary!$F$6)</f>
        <v>288</v>
      </c>
      <c r="K8680" s="3">
        <f>[2]Intensity!D8683</f>
        <v>387.69535373291029</v>
      </c>
      <c r="L8680">
        <f>J8680*(DC_2019!$G$11-H8680)*9.92/20.72</f>
        <v>310.31478764949571</v>
      </c>
      <c r="M8680">
        <f t="shared" si="1082"/>
        <v>40.094592455038764</v>
      </c>
      <c r="N8680">
        <f t="shared" si="1083"/>
        <v>105657.79109319061</v>
      </c>
      <c r="O8680" s="48">
        <f>IF(M8680=0,0, M8680/(DC_2019!$G$11))</f>
        <v>4.5587406554634562</v>
      </c>
      <c r="P8680" s="48">
        <f>IF(OR(O8680&lt;Summary!$G$6, O8680 = Summary!$G$6), O8680, Summary!$G$6)</f>
        <v>0</v>
      </c>
      <c r="Q8680">
        <f>P8680*DC_2019!$G$11</f>
        <v>0</v>
      </c>
      <c r="R8680">
        <f t="shared" si="1084"/>
        <v>310.31478764949571</v>
      </c>
      <c r="S8680">
        <f t="shared" si="1085"/>
        <v>40.094592455038764</v>
      </c>
      <c r="T8680">
        <f t="shared" si="1086"/>
        <v>0</v>
      </c>
      <c r="U8680">
        <f t="shared" si="1087"/>
        <v>105657.79109319061</v>
      </c>
    </row>
    <row r="8681" spans="1:21">
      <c r="A8681">
        <v>12</v>
      </c>
      <c r="B8681">
        <v>28</v>
      </c>
      <c r="C8681">
        <v>15</v>
      </c>
      <c r="D8681">
        <f>'[5]2019'!P8681</f>
        <v>0</v>
      </c>
      <c r="E8681">
        <f>'[5]2019'!Q8681</f>
        <v>285.99154947722258</v>
      </c>
      <c r="F8681">
        <f t="shared" si="1080"/>
        <v>285.99154947722258</v>
      </c>
      <c r="G8681">
        <f t="shared" si="1081"/>
        <v>48</v>
      </c>
      <c r="H8681" s="3">
        <f>DC_2019!K8681</f>
        <v>6.6105132800477699</v>
      </c>
      <c r="I8681" s="48">
        <f>IF(F8681=0,0,IF(H8681&gt;DC_2019!$G$11,0,F8681/((DC_2019!$G$11-H8681)*9.92/20.72)))</f>
        <v>273.43962171885568</v>
      </c>
      <c r="J8681" s="48">
        <f>IF(OR(I8681&lt;Summary!$F$6, I8681=Summary!$F$6), I8681, Summary!$F$6)</f>
        <v>273.43962171885568</v>
      </c>
      <c r="K8681" s="3">
        <f>[2]Intensity!D8684</f>
        <v>382.81165507692782</v>
      </c>
      <c r="L8681">
        <f>J8681*(DC_2019!$G$11-H8681)*9.92/20.72</f>
        <v>285.99154947722258</v>
      </c>
      <c r="M8681">
        <f t="shared" si="1082"/>
        <v>0</v>
      </c>
      <c r="N8681">
        <f t="shared" si="1083"/>
        <v>95753.304018483977</v>
      </c>
      <c r="O8681" s="48">
        <f>IF(M8681=0,0, M8681/(DC_2019!$G$11))</f>
        <v>0</v>
      </c>
      <c r="P8681" s="48">
        <f>IF(OR(O8681&lt;Summary!$G$6, O8681 = Summary!$G$6), O8681, Summary!$G$6)</f>
        <v>0</v>
      </c>
      <c r="Q8681">
        <f>P8681*DC_2019!$G$11</f>
        <v>0</v>
      </c>
      <c r="R8681">
        <f t="shared" si="1084"/>
        <v>285.99154947722258</v>
      </c>
      <c r="S8681">
        <f t="shared" si="1085"/>
        <v>0</v>
      </c>
      <c r="T8681">
        <f t="shared" si="1086"/>
        <v>0</v>
      </c>
      <c r="U8681">
        <f t="shared" si="1087"/>
        <v>95753.304018483977</v>
      </c>
    </row>
    <row r="8682" spans="1:21">
      <c r="A8682">
        <v>12</v>
      </c>
      <c r="B8682">
        <v>28</v>
      </c>
      <c r="C8682">
        <v>16</v>
      </c>
      <c r="D8682">
        <f>'[5]2019'!P8682</f>
        <v>0</v>
      </c>
      <c r="E8682">
        <f>'[5]2019'!Q8682</f>
        <v>0</v>
      </c>
      <c r="F8682">
        <f t="shared" si="1080"/>
        <v>0</v>
      </c>
      <c r="G8682">
        <f t="shared" si="1081"/>
        <v>0</v>
      </c>
      <c r="H8682" s="3">
        <f>DC_2019!K8682</f>
        <v>6.2724815231522246</v>
      </c>
      <c r="I8682" s="48">
        <f>IF(F8682=0,0,IF(H8682&gt;DC_2019!$G$11,0,F8682/((DC_2019!$G$11-H8682)*9.92/20.72)))</f>
        <v>0</v>
      </c>
      <c r="J8682" s="48">
        <f>IF(OR(I8682&lt;Summary!$F$6, I8682=Summary!$F$6), I8682, Summary!$F$6)</f>
        <v>0</v>
      </c>
      <c r="K8682" s="3">
        <f>[2]Intensity!D8685</f>
        <v>376.62454512280135</v>
      </c>
      <c r="L8682">
        <f>J8682*(DC_2019!$G$11-H8682)*9.92/20.72</f>
        <v>0</v>
      </c>
      <c r="M8682">
        <f t="shared" si="1082"/>
        <v>0</v>
      </c>
      <c r="N8682">
        <f t="shared" si="1083"/>
        <v>0</v>
      </c>
      <c r="O8682" s="48">
        <f>IF(M8682=0,0, M8682/(DC_2019!$G$11))</f>
        <v>0</v>
      </c>
      <c r="P8682" s="48">
        <f>IF(OR(O8682&lt;Summary!$G$6, O8682 = Summary!$G$6), O8682, Summary!$G$6)</f>
        <v>0</v>
      </c>
      <c r="Q8682">
        <f>P8682*DC_2019!$G$11</f>
        <v>0</v>
      </c>
      <c r="R8682">
        <f t="shared" si="1084"/>
        <v>0</v>
      </c>
      <c r="S8682">
        <f t="shared" si="1085"/>
        <v>0</v>
      </c>
      <c r="T8682">
        <f t="shared" si="1086"/>
        <v>0</v>
      </c>
      <c r="U8682">
        <f t="shared" si="1087"/>
        <v>0</v>
      </c>
    </row>
    <row r="8683" spans="1:21">
      <c r="A8683">
        <v>12</v>
      </c>
      <c r="B8683">
        <v>28</v>
      </c>
      <c r="C8683">
        <v>17</v>
      </c>
      <c r="D8683">
        <f>'[5]2019'!P8683</f>
        <v>0</v>
      </c>
      <c r="E8683">
        <f>'[5]2019'!Q8683</f>
        <v>0</v>
      </c>
      <c r="F8683">
        <f t="shared" si="1080"/>
        <v>0</v>
      </c>
      <c r="G8683">
        <f t="shared" si="1081"/>
        <v>0</v>
      </c>
      <c r="H8683" s="3">
        <f>DC_2019!K8683</f>
        <v>6.4373750580408755</v>
      </c>
      <c r="I8683" s="48">
        <f>IF(F8683=0,0,IF(H8683&gt;DC_2019!$G$11,0,F8683/((DC_2019!$G$11-H8683)*9.92/20.72)))</f>
        <v>0</v>
      </c>
      <c r="J8683" s="48">
        <f>IF(OR(I8683&lt;Summary!$F$6, I8683=Summary!$F$6), I8683, Summary!$F$6)</f>
        <v>0</v>
      </c>
      <c r="K8683" s="3">
        <f>[2]Intensity!D8686</f>
        <v>375.24766291073331</v>
      </c>
      <c r="L8683">
        <f>J8683*(DC_2019!$G$11-H8683)*9.92/20.72</f>
        <v>0</v>
      </c>
      <c r="M8683">
        <f t="shared" si="1082"/>
        <v>0</v>
      </c>
      <c r="N8683">
        <f t="shared" si="1083"/>
        <v>0</v>
      </c>
      <c r="O8683" s="48">
        <f>IF(M8683=0,0, M8683/(DC_2019!$G$11))</f>
        <v>0</v>
      </c>
      <c r="P8683" s="48">
        <f>IF(OR(O8683&lt;Summary!$G$6, O8683 = Summary!$G$6), O8683, Summary!$G$6)</f>
        <v>0</v>
      </c>
      <c r="Q8683">
        <f>P8683*DC_2019!$G$11</f>
        <v>0</v>
      </c>
      <c r="R8683">
        <f t="shared" si="1084"/>
        <v>0</v>
      </c>
      <c r="S8683">
        <f t="shared" si="1085"/>
        <v>0</v>
      </c>
      <c r="T8683">
        <f t="shared" si="1086"/>
        <v>0</v>
      </c>
      <c r="U8683">
        <f t="shared" si="1087"/>
        <v>0</v>
      </c>
    </row>
    <row r="8684" spans="1:21">
      <c r="A8684">
        <v>12</v>
      </c>
      <c r="B8684">
        <v>28</v>
      </c>
      <c r="C8684">
        <v>18</v>
      </c>
      <c r="D8684">
        <f>'[5]2019'!P8684</f>
        <v>0</v>
      </c>
      <c r="E8684">
        <f>'[5]2019'!Q8684</f>
        <v>0</v>
      </c>
      <c r="F8684">
        <f t="shared" si="1080"/>
        <v>0</v>
      </c>
      <c r="G8684">
        <f t="shared" si="1081"/>
        <v>0</v>
      </c>
      <c r="H8684" s="3">
        <f>DC_2019!K8684</f>
        <v>5.9921624886778178</v>
      </c>
      <c r="I8684" s="48">
        <f>IF(F8684=0,0,IF(H8684&gt;DC_2019!$G$11,0,F8684/((DC_2019!$G$11-H8684)*9.92/20.72)))</f>
        <v>0</v>
      </c>
      <c r="J8684" s="48">
        <f>IF(OR(I8684&lt;Summary!$F$6, I8684=Summary!$F$6), I8684, Summary!$F$6)</f>
        <v>0</v>
      </c>
      <c r="K8684" s="3">
        <f>[2]Intensity!D8687</f>
        <v>369.9552961168252</v>
      </c>
      <c r="L8684">
        <f>J8684*(DC_2019!$G$11-H8684)*9.92/20.72</f>
        <v>0</v>
      </c>
      <c r="M8684">
        <f t="shared" si="1082"/>
        <v>0</v>
      </c>
      <c r="N8684">
        <f t="shared" si="1083"/>
        <v>0</v>
      </c>
      <c r="O8684" s="48">
        <f>IF(M8684=0,0, M8684/(DC_2019!$G$11))</f>
        <v>0</v>
      </c>
      <c r="P8684" s="48">
        <f>IF(OR(O8684&lt;Summary!$G$6, O8684 = Summary!$G$6), O8684, Summary!$G$6)</f>
        <v>0</v>
      </c>
      <c r="Q8684">
        <f>P8684*DC_2019!$G$11</f>
        <v>0</v>
      </c>
      <c r="R8684">
        <f t="shared" si="1084"/>
        <v>0</v>
      </c>
      <c r="S8684">
        <f t="shared" si="1085"/>
        <v>0</v>
      </c>
      <c r="T8684">
        <f t="shared" si="1086"/>
        <v>0</v>
      </c>
      <c r="U8684">
        <f t="shared" si="1087"/>
        <v>0</v>
      </c>
    </row>
    <row r="8685" spans="1:21">
      <c r="A8685">
        <v>12</v>
      </c>
      <c r="B8685">
        <v>28</v>
      </c>
      <c r="C8685">
        <v>19</v>
      </c>
      <c r="D8685">
        <f>'[5]2019'!P8685</f>
        <v>0</v>
      </c>
      <c r="E8685">
        <f>'[5]2019'!Q8685</f>
        <v>0</v>
      </c>
      <c r="F8685">
        <f t="shared" si="1080"/>
        <v>0</v>
      </c>
      <c r="G8685">
        <f t="shared" si="1081"/>
        <v>0</v>
      </c>
      <c r="H8685" s="3">
        <f>DC_2019!K8685</f>
        <v>6.6599813481954451</v>
      </c>
      <c r="I8685" s="48">
        <f>IF(F8685=0,0,IF(H8685&gt;DC_2019!$G$11,0,F8685/((DC_2019!$G$11-H8685)*9.92/20.72)))</f>
        <v>0</v>
      </c>
      <c r="J8685" s="48">
        <f>IF(OR(I8685&lt;Summary!$F$6, I8685=Summary!$F$6), I8685, Summary!$F$6)</f>
        <v>0</v>
      </c>
      <c r="K8685" s="3">
        <f>[2]Intensity!D8688</f>
        <v>361.84878460409101</v>
      </c>
      <c r="L8685">
        <f>J8685*(DC_2019!$G$11-H8685)*9.92/20.72</f>
        <v>0</v>
      </c>
      <c r="M8685">
        <f t="shared" si="1082"/>
        <v>0</v>
      </c>
      <c r="N8685">
        <f t="shared" si="1083"/>
        <v>0</v>
      </c>
      <c r="O8685" s="48">
        <f>IF(M8685=0,0, M8685/(DC_2019!$G$11))</f>
        <v>0</v>
      </c>
      <c r="P8685" s="48">
        <f>IF(OR(O8685&lt;Summary!$G$6, O8685 = Summary!$G$6), O8685, Summary!$G$6)</f>
        <v>0</v>
      </c>
      <c r="Q8685">
        <f>P8685*DC_2019!$G$11</f>
        <v>0</v>
      </c>
      <c r="R8685">
        <f t="shared" si="1084"/>
        <v>0</v>
      </c>
      <c r="S8685">
        <f t="shared" si="1085"/>
        <v>0</v>
      </c>
      <c r="T8685">
        <f t="shared" si="1086"/>
        <v>0</v>
      </c>
      <c r="U8685">
        <f t="shared" si="1087"/>
        <v>0</v>
      </c>
    </row>
    <row r="8686" spans="1:21">
      <c r="A8686">
        <v>12</v>
      </c>
      <c r="B8686">
        <v>28</v>
      </c>
      <c r="C8686">
        <v>20</v>
      </c>
      <c r="D8686">
        <f>'[5]2019'!P8686</f>
        <v>0</v>
      </c>
      <c r="E8686">
        <f>'[5]2019'!Q8686</f>
        <v>0</v>
      </c>
      <c r="F8686">
        <f t="shared" si="1080"/>
        <v>0</v>
      </c>
      <c r="G8686">
        <f t="shared" si="1081"/>
        <v>0</v>
      </c>
      <c r="H8686" s="3">
        <f>DC_2019!K8686</f>
        <v>6.2477474836054121</v>
      </c>
      <c r="I8686" s="48">
        <f>IF(F8686=0,0,IF(H8686&gt;DC_2019!$G$11,0,F8686/((DC_2019!$G$11-H8686)*9.92/20.72)))</f>
        <v>0</v>
      </c>
      <c r="J8686" s="48">
        <f>IF(OR(I8686&lt;Summary!$F$6, I8686=Summary!$F$6), I8686, Summary!$F$6)</f>
        <v>0</v>
      </c>
      <c r="K8686" s="3">
        <f>[2]Intensity!D8689</f>
        <v>353.0526932852755</v>
      </c>
      <c r="L8686">
        <f>J8686*(DC_2019!$G$11-H8686)*9.92/20.72</f>
        <v>0</v>
      </c>
      <c r="M8686">
        <f t="shared" si="1082"/>
        <v>0</v>
      </c>
      <c r="N8686">
        <f t="shared" si="1083"/>
        <v>0</v>
      </c>
      <c r="O8686" s="48">
        <f>IF(M8686=0,0, M8686/(DC_2019!$G$11))</f>
        <v>0</v>
      </c>
      <c r="P8686" s="48">
        <f>IF(OR(O8686&lt;Summary!$G$6, O8686 = Summary!$G$6), O8686, Summary!$G$6)</f>
        <v>0</v>
      </c>
      <c r="Q8686">
        <f>P8686*DC_2019!$G$11</f>
        <v>0</v>
      </c>
      <c r="R8686">
        <f t="shared" si="1084"/>
        <v>0</v>
      </c>
      <c r="S8686">
        <f t="shared" si="1085"/>
        <v>0</v>
      </c>
      <c r="T8686">
        <f t="shared" si="1086"/>
        <v>0</v>
      </c>
      <c r="U8686">
        <f t="shared" si="1087"/>
        <v>0</v>
      </c>
    </row>
    <row r="8687" spans="1:21">
      <c r="A8687">
        <v>12</v>
      </c>
      <c r="B8687">
        <v>28</v>
      </c>
      <c r="C8687">
        <v>21</v>
      </c>
      <c r="D8687">
        <f>'[5]2019'!P8687</f>
        <v>0</v>
      </c>
      <c r="E8687">
        <f>'[5]2019'!Q8687</f>
        <v>0</v>
      </c>
      <c r="F8687">
        <f t="shared" si="1080"/>
        <v>0</v>
      </c>
      <c r="G8687">
        <f t="shared" si="1081"/>
        <v>0</v>
      </c>
      <c r="H8687" s="3">
        <f>DC_2019!K8687</f>
        <v>5.4892371859308833</v>
      </c>
      <c r="I8687" s="48">
        <f>IF(F8687=0,0,IF(H8687&gt;DC_2019!$G$11,0,F8687/((DC_2019!$G$11-H8687)*9.92/20.72)))</f>
        <v>0</v>
      </c>
      <c r="J8687" s="48">
        <f>IF(OR(I8687&lt;Summary!$F$6, I8687=Summary!$F$6), I8687, Summary!$F$6)</f>
        <v>0</v>
      </c>
      <c r="K8687" s="3">
        <f>[2]Intensity!D8690</f>
        <v>347.04053363658409</v>
      </c>
      <c r="L8687">
        <f>J8687*(DC_2019!$G$11-H8687)*9.92/20.72</f>
        <v>0</v>
      </c>
      <c r="M8687">
        <f t="shared" si="1082"/>
        <v>0</v>
      </c>
      <c r="N8687">
        <f t="shared" si="1083"/>
        <v>0</v>
      </c>
      <c r="O8687" s="48">
        <f>IF(M8687=0,0, M8687/(DC_2019!$G$11))</f>
        <v>0</v>
      </c>
      <c r="P8687" s="48">
        <f>IF(OR(O8687&lt;Summary!$G$6, O8687 = Summary!$G$6), O8687, Summary!$G$6)</f>
        <v>0</v>
      </c>
      <c r="Q8687">
        <f>P8687*DC_2019!$G$11</f>
        <v>0</v>
      </c>
      <c r="R8687">
        <f t="shared" si="1084"/>
        <v>0</v>
      </c>
      <c r="S8687">
        <f t="shared" si="1085"/>
        <v>0</v>
      </c>
      <c r="T8687">
        <f t="shared" si="1086"/>
        <v>0</v>
      </c>
      <c r="U8687">
        <f t="shared" si="1087"/>
        <v>0</v>
      </c>
    </row>
    <row r="8688" spans="1:21">
      <c r="A8688">
        <v>12</v>
      </c>
      <c r="B8688">
        <v>28</v>
      </c>
      <c r="C8688">
        <v>22</v>
      </c>
      <c r="D8688">
        <f>'[5]2019'!P8688</f>
        <v>0</v>
      </c>
      <c r="E8688">
        <f>'[5]2019'!Q8688</f>
        <v>0</v>
      </c>
      <c r="F8688">
        <f t="shared" si="1080"/>
        <v>0</v>
      </c>
      <c r="G8688">
        <f t="shared" si="1081"/>
        <v>0</v>
      </c>
      <c r="H8688" s="3">
        <f>DC_2019!K8688</f>
        <v>3.9227485115263092</v>
      </c>
      <c r="I8688" s="48">
        <f>IF(F8688=0,0,IF(H8688&gt;DC_2019!$G$11,0,F8688/((DC_2019!$G$11-H8688)*9.92/20.72)))</f>
        <v>0</v>
      </c>
      <c r="J8688" s="48">
        <f>IF(OR(I8688&lt;Summary!$F$6, I8688=Summary!$F$6), I8688, Summary!$F$6)</f>
        <v>0</v>
      </c>
      <c r="K8688" s="3">
        <f>[2]Intensity!D8691</f>
        <v>343.89574696498045</v>
      </c>
      <c r="L8688">
        <f>J8688*(DC_2019!$G$11-H8688)*9.92/20.72</f>
        <v>0</v>
      </c>
      <c r="M8688">
        <f t="shared" si="1082"/>
        <v>0</v>
      </c>
      <c r="N8688">
        <f t="shared" si="1083"/>
        <v>0</v>
      </c>
      <c r="O8688" s="48">
        <f>IF(M8688=0,0, M8688/(DC_2019!$G$11))</f>
        <v>0</v>
      </c>
      <c r="P8688" s="48">
        <f>IF(OR(O8688&lt;Summary!$G$6, O8688 = Summary!$G$6), O8688, Summary!$G$6)</f>
        <v>0</v>
      </c>
      <c r="Q8688">
        <f>P8688*DC_2019!$G$11</f>
        <v>0</v>
      </c>
      <c r="R8688">
        <f t="shared" si="1084"/>
        <v>0</v>
      </c>
      <c r="S8688">
        <f t="shared" si="1085"/>
        <v>0</v>
      </c>
      <c r="T8688">
        <f t="shared" si="1086"/>
        <v>0</v>
      </c>
      <c r="U8688">
        <f t="shared" si="1087"/>
        <v>0</v>
      </c>
    </row>
    <row r="8689" spans="1:21">
      <c r="A8689">
        <v>12</v>
      </c>
      <c r="B8689">
        <v>28</v>
      </c>
      <c r="C8689">
        <v>23</v>
      </c>
      <c r="D8689">
        <f>'[5]2019'!P8689</f>
        <v>0</v>
      </c>
      <c r="E8689">
        <f>'[5]2019'!Q8689</f>
        <v>0</v>
      </c>
      <c r="F8689">
        <f t="shared" si="1080"/>
        <v>0</v>
      </c>
      <c r="G8689">
        <f t="shared" si="1081"/>
        <v>0</v>
      </c>
      <c r="H8689" s="3">
        <f>DC_2019!K8689</f>
        <v>3.6105571622986004</v>
      </c>
      <c r="I8689" s="48">
        <f>IF(F8689=0,0,IF(H8689&gt;DC_2019!$G$11,0,F8689/((DC_2019!$G$11-H8689)*9.92/20.72)))</f>
        <v>0</v>
      </c>
      <c r="J8689" s="48">
        <f>IF(OR(I8689&lt;Summary!$F$6, I8689=Summary!$F$6), I8689, Summary!$F$6)</f>
        <v>0</v>
      </c>
      <c r="K8689" s="3">
        <f>[2]Intensity!D8692</f>
        <v>339.63690033592258</v>
      </c>
      <c r="L8689">
        <f>J8689*(DC_2019!$G$11-H8689)*9.92/20.72</f>
        <v>0</v>
      </c>
      <c r="M8689">
        <f t="shared" si="1082"/>
        <v>0</v>
      </c>
      <c r="N8689">
        <f t="shared" si="1083"/>
        <v>0</v>
      </c>
      <c r="O8689" s="48">
        <f>IF(M8689=0,0, M8689/(DC_2019!$G$11))</f>
        <v>0</v>
      </c>
      <c r="P8689" s="48">
        <f>IF(OR(O8689&lt;Summary!$G$6, O8689 = Summary!$G$6), O8689, Summary!$G$6)</f>
        <v>0</v>
      </c>
      <c r="Q8689">
        <f>P8689*DC_2019!$G$11</f>
        <v>0</v>
      </c>
      <c r="R8689">
        <f t="shared" si="1084"/>
        <v>0</v>
      </c>
      <c r="S8689">
        <f t="shared" si="1085"/>
        <v>0</v>
      </c>
      <c r="T8689">
        <f t="shared" si="1086"/>
        <v>0</v>
      </c>
      <c r="U8689">
        <f t="shared" si="1087"/>
        <v>0</v>
      </c>
    </row>
    <row r="8690" spans="1:21">
      <c r="A8690">
        <v>12</v>
      </c>
      <c r="B8690">
        <v>29</v>
      </c>
      <c r="C8690">
        <v>0</v>
      </c>
      <c r="D8690">
        <f>'[5]2019'!P8690</f>
        <v>0</v>
      </c>
      <c r="E8690">
        <f>'[5]2019'!Q8690</f>
        <v>0</v>
      </c>
      <c r="F8690">
        <f t="shared" si="1080"/>
        <v>0</v>
      </c>
      <c r="G8690">
        <f t="shared" si="1081"/>
        <v>0</v>
      </c>
      <c r="H8690" s="3">
        <f>DC_2019!K8690</f>
        <v>2.8921638665264759</v>
      </c>
      <c r="I8690" s="48">
        <f>IF(F8690=0,0,IF(H8690&gt;DC_2019!$G$11,0,F8690/((DC_2019!$G$11-H8690)*9.92/20.72)))</f>
        <v>0</v>
      </c>
      <c r="J8690" s="48">
        <f>IF(OR(I8690&lt;Summary!$F$6, I8690=Summary!$F$6), I8690, Summary!$F$6)</f>
        <v>0</v>
      </c>
      <c r="K8690" s="3">
        <f>[2]Intensity!D8693</f>
        <v>340.25967177193019</v>
      </c>
      <c r="L8690">
        <f>J8690*(DC_2019!$G$11-H8690)*9.92/20.72</f>
        <v>0</v>
      </c>
      <c r="M8690">
        <f t="shared" si="1082"/>
        <v>0</v>
      </c>
      <c r="N8690">
        <f t="shared" si="1083"/>
        <v>0</v>
      </c>
      <c r="O8690" s="48">
        <f>IF(M8690=0,0, M8690/(DC_2019!$G$11))</f>
        <v>0</v>
      </c>
      <c r="P8690" s="48">
        <f>IF(OR(O8690&lt;Summary!$G$6, O8690 = Summary!$G$6), O8690, Summary!$G$6)</f>
        <v>0</v>
      </c>
      <c r="Q8690">
        <f>P8690*DC_2019!$G$11</f>
        <v>0</v>
      </c>
      <c r="R8690">
        <f t="shared" si="1084"/>
        <v>0</v>
      </c>
      <c r="S8690">
        <f t="shared" si="1085"/>
        <v>0</v>
      </c>
      <c r="T8690">
        <f t="shared" si="1086"/>
        <v>0</v>
      </c>
      <c r="U8690">
        <f t="shared" si="1087"/>
        <v>0</v>
      </c>
    </row>
    <row r="8691" spans="1:21">
      <c r="A8691">
        <v>12</v>
      </c>
      <c r="B8691">
        <v>29</v>
      </c>
      <c r="C8691">
        <v>1</v>
      </c>
      <c r="D8691">
        <f>'[5]2019'!P8691</f>
        <v>0</v>
      </c>
      <c r="E8691">
        <f>'[5]2019'!Q8691</f>
        <v>0</v>
      </c>
      <c r="F8691">
        <f t="shared" si="1080"/>
        <v>0</v>
      </c>
      <c r="G8691">
        <f t="shared" si="1081"/>
        <v>0</v>
      </c>
      <c r="H8691" s="3">
        <f>DC_2019!K8691</f>
        <v>2.488174678143241</v>
      </c>
      <c r="I8691" s="48">
        <f>IF(F8691=0,0,IF(H8691&gt;DC_2019!$G$11,0,F8691/((DC_2019!$G$11-H8691)*9.92/20.72)))</f>
        <v>0</v>
      </c>
      <c r="J8691" s="48">
        <f>IF(OR(I8691&lt;Summary!$F$6, I8691=Summary!$F$6), I8691, Summary!$F$6)</f>
        <v>0</v>
      </c>
      <c r="K8691" s="3">
        <f>[2]Intensity!D8694</f>
        <v>347.47653512455997</v>
      </c>
      <c r="L8691">
        <f>J8691*(DC_2019!$G$11-H8691)*9.92/20.72</f>
        <v>0</v>
      </c>
      <c r="M8691">
        <f t="shared" si="1082"/>
        <v>0</v>
      </c>
      <c r="N8691">
        <f t="shared" si="1083"/>
        <v>0</v>
      </c>
      <c r="O8691" s="48">
        <f>IF(M8691=0,0, M8691/(DC_2019!$G$11))</f>
        <v>0</v>
      </c>
      <c r="P8691" s="48">
        <f>IF(OR(O8691&lt;Summary!$G$6, O8691 = Summary!$G$6), O8691, Summary!$G$6)</f>
        <v>0</v>
      </c>
      <c r="Q8691">
        <f>P8691*DC_2019!$G$11</f>
        <v>0</v>
      </c>
      <c r="R8691">
        <f t="shared" si="1084"/>
        <v>0</v>
      </c>
      <c r="S8691">
        <f t="shared" si="1085"/>
        <v>0</v>
      </c>
      <c r="T8691">
        <f t="shared" si="1086"/>
        <v>0</v>
      </c>
      <c r="U8691">
        <f t="shared" si="1087"/>
        <v>0</v>
      </c>
    </row>
    <row r="8692" spans="1:21">
      <c r="A8692">
        <v>12</v>
      </c>
      <c r="B8692">
        <v>29</v>
      </c>
      <c r="C8692">
        <v>2</v>
      </c>
      <c r="D8692">
        <f>'[5]2019'!P8692</f>
        <v>0</v>
      </c>
      <c r="E8692">
        <f>'[5]2019'!Q8692</f>
        <v>0</v>
      </c>
      <c r="F8692">
        <f t="shared" si="1080"/>
        <v>0</v>
      </c>
      <c r="G8692">
        <f t="shared" si="1081"/>
        <v>0</v>
      </c>
      <c r="H8692" s="3">
        <f>DC_2019!K8692</f>
        <v>2.4057279052287321</v>
      </c>
      <c r="I8692" s="48">
        <f>IF(F8692=0,0,IF(H8692&gt;DC_2019!$G$11,0,F8692/((DC_2019!$G$11-H8692)*9.92/20.72)))</f>
        <v>0</v>
      </c>
      <c r="J8692" s="48">
        <f>IF(OR(I8692&lt;Summary!$F$6, I8692=Summary!$F$6), I8692, Summary!$F$6)</f>
        <v>0</v>
      </c>
      <c r="K8692" s="3">
        <f>[2]Intensity!D8695</f>
        <v>348.73927561447402</v>
      </c>
      <c r="L8692">
        <f>J8692*(DC_2019!$G$11-H8692)*9.92/20.72</f>
        <v>0</v>
      </c>
      <c r="M8692">
        <f t="shared" si="1082"/>
        <v>0</v>
      </c>
      <c r="N8692">
        <f t="shared" si="1083"/>
        <v>0</v>
      </c>
      <c r="O8692" s="48">
        <f>IF(M8692=0,0, M8692/(DC_2019!$G$11))</f>
        <v>0</v>
      </c>
      <c r="P8692" s="48">
        <f>IF(OR(O8692&lt;Summary!$G$6, O8692 = Summary!$G$6), O8692, Summary!$G$6)</f>
        <v>0</v>
      </c>
      <c r="Q8692">
        <f>P8692*DC_2019!$G$11</f>
        <v>0</v>
      </c>
      <c r="R8692">
        <f t="shared" si="1084"/>
        <v>0</v>
      </c>
      <c r="S8692">
        <f t="shared" si="1085"/>
        <v>0</v>
      </c>
      <c r="T8692">
        <f t="shared" si="1086"/>
        <v>0</v>
      </c>
      <c r="U8692">
        <f t="shared" si="1087"/>
        <v>0</v>
      </c>
    </row>
    <row r="8693" spans="1:21">
      <c r="A8693">
        <v>12</v>
      </c>
      <c r="B8693">
        <v>29</v>
      </c>
      <c r="C8693">
        <v>3</v>
      </c>
      <c r="D8693">
        <f>'[5]2019'!P8693</f>
        <v>0</v>
      </c>
      <c r="E8693">
        <f>'[5]2019'!Q8693</f>
        <v>0</v>
      </c>
      <c r="F8693">
        <f t="shared" si="1080"/>
        <v>0</v>
      </c>
      <c r="G8693">
        <f t="shared" si="1081"/>
        <v>0</v>
      </c>
      <c r="H8693" s="3">
        <f>DC_2019!K8693</f>
        <v>2.3727492004509227</v>
      </c>
      <c r="I8693" s="48">
        <f>IF(F8693=0,0,IF(H8693&gt;DC_2019!$G$11,0,F8693/((DC_2019!$G$11-H8693)*9.92/20.72)))</f>
        <v>0</v>
      </c>
      <c r="J8693" s="48">
        <f>IF(OR(I8693&lt;Summary!$F$6, I8693=Summary!$F$6), I8693, Summary!$F$6)</f>
        <v>0</v>
      </c>
      <c r="K8693" s="3">
        <f>[2]Intensity!D8696</f>
        <v>351.46442035031322</v>
      </c>
      <c r="L8693">
        <f>J8693*(DC_2019!$G$11-H8693)*9.92/20.72</f>
        <v>0</v>
      </c>
      <c r="M8693">
        <f t="shared" si="1082"/>
        <v>0</v>
      </c>
      <c r="N8693">
        <f t="shared" si="1083"/>
        <v>0</v>
      </c>
      <c r="O8693" s="48">
        <f>IF(M8693=0,0, M8693/(DC_2019!$G$11))</f>
        <v>0</v>
      </c>
      <c r="P8693" s="48">
        <f>IF(OR(O8693&lt;Summary!$G$6, O8693 = Summary!$G$6), O8693, Summary!$G$6)</f>
        <v>0</v>
      </c>
      <c r="Q8693">
        <f>P8693*DC_2019!$G$11</f>
        <v>0</v>
      </c>
      <c r="R8693">
        <f t="shared" si="1084"/>
        <v>0</v>
      </c>
      <c r="S8693">
        <f t="shared" si="1085"/>
        <v>0</v>
      </c>
      <c r="T8693">
        <f t="shared" si="1086"/>
        <v>0</v>
      </c>
      <c r="U8693">
        <f t="shared" si="1087"/>
        <v>0</v>
      </c>
    </row>
    <row r="8694" spans="1:21">
      <c r="A8694">
        <v>12</v>
      </c>
      <c r="B8694">
        <v>29</v>
      </c>
      <c r="C8694">
        <v>4</v>
      </c>
      <c r="D8694">
        <f>'[5]2019'!P8694</f>
        <v>0</v>
      </c>
      <c r="E8694">
        <f>'[5]2019'!Q8694</f>
        <v>0</v>
      </c>
      <c r="F8694">
        <f t="shared" si="1080"/>
        <v>0</v>
      </c>
      <c r="G8694">
        <f t="shared" si="1081"/>
        <v>0</v>
      </c>
      <c r="H8694" s="3">
        <f>DC_2019!K8694</f>
        <v>2.3315258085100865</v>
      </c>
      <c r="I8694" s="48">
        <f>IF(F8694=0,0,IF(H8694&gt;DC_2019!$G$11,0,F8694/((DC_2019!$G$11-H8694)*9.92/20.72)))</f>
        <v>0</v>
      </c>
      <c r="J8694" s="48">
        <f>IF(OR(I8694&lt;Summary!$F$6, I8694=Summary!$F$6), I8694, Summary!$F$6)</f>
        <v>0</v>
      </c>
      <c r="K8694" s="3">
        <f>[2]Intensity!D8697</f>
        <v>349.59934790078421</v>
      </c>
      <c r="L8694">
        <f>J8694*(DC_2019!$G$11-H8694)*9.92/20.72</f>
        <v>0</v>
      </c>
      <c r="M8694">
        <f t="shared" si="1082"/>
        <v>0</v>
      </c>
      <c r="N8694">
        <f t="shared" si="1083"/>
        <v>0</v>
      </c>
      <c r="O8694" s="48">
        <f>IF(M8694=0,0, M8694/(DC_2019!$G$11))</f>
        <v>0</v>
      </c>
      <c r="P8694" s="48">
        <f>IF(OR(O8694&lt;Summary!$G$6, O8694 = Summary!$G$6), O8694, Summary!$G$6)</f>
        <v>0</v>
      </c>
      <c r="Q8694">
        <f>P8694*DC_2019!$G$11</f>
        <v>0</v>
      </c>
      <c r="R8694">
        <f t="shared" si="1084"/>
        <v>0</v>
      </c>
      <c r="S8694">
        <f t="shared" si="1085"/>
        <v>0</v>
      </c>
      <c r="T8694">
        <f t="shared" si="1086"/>
        <v>0</v>
      </c>
      <c r="U8694">
        <f t="shared" si="1087"/>
        <v>0</v>
      </c>
    </row>
    <row r="8695" spans="1:21">
      <c r="A8695">
        <v>12</v>
      </c>
      <c r="B8695">
        <v>29</v>
      </c>
      <c r="C8695">
        <v>5</v>
      </c>
      <c r="D8695">
        <f>'[5]2019'!P8695</f>
        <v>0</v>
      </c>
      <c r="E8695">
        <f>'[5]2019'!Q8695</f>
        <v>0</v>
      </c>
      <c r="F8695">
        <f t="shared" si="1080"/>
        <v>0</v>
      </c>
      <c r="G8695">
        <f t="shared" si="1081"/>
        <v>0</v>
      </c>
      <c r="H8695" s="3">
        <f>DC_2019!K8695</f>
        <v>2.4716853257606779</v>
      </c>
      <c r="I8695" s="48">
        <f>IF(F8695=0,0,IF(H8695&gt;DC_2019!$G$11,0,F8695/((DC_2019!$G$11-H8695)*9.92/20.72)))</f>
        <v>0</v>
      </c>
      <c r="J8695" s="48">
        <f>IF(OR(I8695&lt;Summary!$F$6, I8695=Summary!$F$6), I8695, Summary!$F$6)</f>
        <v>0</v>
      </c>
      <c r="K8695" s="3">
        <f>[2]Intensity!D8698</f>
        <v>352.43468185132849</v>
      </c>
      <c r="L8695">
        <f>J8695*(DC_2019!$G$11-H8695)*9.92/20.72</f>
        <v>0</v>
      </c>
      <c r="M8695">
        <f t="shared" si="1082"/>
        <v>0</v>
      </c>
      <c r="N8695">
        <f t="shared" si="1083"/>
        <v>0</v>
      </c>
      <c r="O8695" s="48">
        <f>IF(M8695=0,0, M8695/(DC_2019!$G$11))</f>
        <v>0</v>
      </c>
      <c r="P8695" s="48">
        <f>IF(OR(O8695&lt;Summary!$G$6, O8695 = Summary!$G$6), O8695, Summary!$G$6)</f>
        <v>0</v>
      </c>
      <c r="Q8695">
        <f>P8695*DC_2019!$G$11</f>
        <v>0</v>
      </c>
      <c r="R8695">
        <f t="shared" si="1084"/>
        <v>0</v>
      </c>
      <c r="S8695">
        <f t="shared" si="1085"/>
        <v>0</v>
      </c>
      <c r="T8695">
        <f t="shared" si="1086"/>
        <v>0</v>
      </c>
      <c r="U8695">
        <f t="shared" si="1087"/>
        <v>0</v>
      </c>
    </row>
    <row r="8696" spans="1:21">
      <c r="A8696">
        <v>12</v>
      </c>
      <c r="B8696">
        <v>29</v>
      </c>
      <c r="C8696">
        <v>6</v>
      </c>
      <c r="D8696">
        <f>'[5]2019'!P8696</f>
        <v>0</v>
      </c>
      <c r="E8696">
        <f>'[5]2019'!Q8696</f>
        <v>9.0833345833333343E-2</v>
      </c>
      <c r="F8696">
        <f t="shared" si="1080"/>
        <v>9.0833345833333343E-2</v>
      </c>
      <c r="G8696">
        <f t="shared" si="1081"/>
        <v>48</v>
      </c>
      <c r="H8696" s="3">
        <f>DC_2019!K8696</f>
        <v>3.9557272272581794</v>
      </c>
      <c r="I8696" s="48">
        <f>IF(F8696=0,0,IF(H8696&gt;DC_2019!$G$11,0,F8696/((DC_2019!$G$11-H8696)*9.92/20.72)))</f>
        <v>3.9204332823112621E-2</v>
      </c>
      <c r="J8696" s="48">
        <f>IF(OR(I8696&lt;Summary!$F$6, I8696=Summary!$F$6), I8696, Summary!$F$6)</f>
        <v>3.9204332823112621E-2</v>
      </c>
      <c r="K8696" s="3">
        <f>[2]Intensity!D8699</f>
        <v>358.22576751394774</v>
      </c>
      <c r="L8696">
        <f>J8696*(DC_2019!$G$11-H8696)*9.92/20.72</f>
        <v>9.0833345833333343E-2</v>
      </c>
      <c r="M8696">
        <f t="shared" si="1082"/>
        <v>0</v>
      </c>
      <c r="N8696">
        <f t="shared" si="1083"/>
        <v>28.178844427005682</v>
      </c>
      <c r="O8696" s="48">
        <f>IF(M8696=0,0, M8696/(DC_2019!$G$11))</f>
        <v>0</v>
      </c>
      <c r="P8696" s="48">
        <f>IF(OR(O8696&lt;Summary!$G$6, O8696 = Summary!$G$6), O8696, Summary!$G$6)</f>
        <v>0</v>
      </c>
      <c r="Q8696">
        <f>P8696*DC_2019!$G$11</f>
        <v>0</v>
      </c>
      <c r="R8696">
        <f t="shared" si="1084"/>
        <v>9.0833345833333343E-2</v>
      </c>
      <c r="S8696">
        <f t="shared" si="1085"/>
        <v>0</v>
      </c>
      <c r="T8696">
        <f t="shared" si="1086"/>
        <v>0</v>
      </c>
      <c r="U8696">
        <f t="shared" si="1087"/>
        <v>28.178844427005682</v>
      </c>
    </row>
    <row r="8697" spans="1:21">
      <c r="A8697">
        <v>12</v>
      </c>
      <c r="B8697">
        <v>29</v>
      </c>
      <c r="C8697">
        <v>7</v>
      </c>
      <c r="D8697">
        <f>'[5]2019'!P8697</f>
        <v>0</v>
      </c>
      <c r="E8697">
        <f>'[5]2019'!Q8697</f>
        <v>8.0891665525000001</v>
      </c>
      <c r="F8697">
        <f t="shared" si="1080"/>
        <v>8.0891665525000001</v>
      </c>
      <c r="G8697">
        <f t="shared" si="1081"/>
        <v>48</v>
      </c>
      <c r="H8697" s="3">
        <f>DC_2019!K8697</f>
        <v>5.4892371859308833</v>
      </c>
      <c r="I8697" s="48">
        <f>IF(F8697=0,0,IF(H8697&gt;DC_2019!$G$11,0,F8697/((DC_2019!$G$11-H8697)*9.92/20.72)))</f>
        <v>5.1108915822027967</v>
      </c>
      <c r="J8697" s="48">
        <f>IF(OR(I8697&lt;Summary!$F$6, I8697=Summary!$F$6), I8697, Summary!$F$6)</f>
        <v>5.1108915822027967</v>
      </c>
      <c r="K8697" s="3">
        <f>[2]Intensity!D8700</f>
        <v>365.67509028299668</v>
      </c>
      <c r="L8697">
        <f>J8697*(DC_2019!$G$11-H8697)*9.92/20.72</f>
        <v>8.0891665525000018</v>
      </c>
      <c r="M8697">
        <f t="shared" si="1082"/>
        <v>0</v>
      </c>
      <c r="N8697">
        <f t="shared" si="1083"/>
        <v>2569.726714879635</v>
      </c>
      <c r="O8697" s="48">
        <f>IF(M8697=0,0, M8697/(DC_2019!$G$11))</f>
        <v>0</v>
      </c>
      <c r="P8697" s="48">
        <f>IF(OR(O8697&lt;Summary!$G$6, O8697 = Summary!$G$6), O8697, Summary!$G$6)</f>
        <v>0</v>
      </c>
      <c r="Q8697">
        <f>P8697*DC_2019!$G$11</f>
        <v>0</v>
      </c>
      <c r="R8697">
        <f t="shared" si="1084"/>
        <v>8.0891665525000018</v>
      </c>
      <c r="S8697">
        <f t="shared" si="1085"/>
        <v>0</v>
      </c>
      <c r="T8697">
        <f t="shared" si="1086"/>
        <v>0</v>
      </c>
      <c r="U8697">
        <f t="shared" si="1087"/>
        <v>2569.726714879635</v>
      </c>
    </row>
    <row r="8698" spans="1:21">
      <c r="A8698">
        <v>12</v>
      </c>
      <c r="B8698">
        <v>29</v>
      </c>
      <c r="C8698">
        <v>8</v>
      </c>
      <c r="D8698">
        <f>'[5]2019'!P8698</f>
        <v>0</v>
      </c>
      <c r="E8698">
        <f>'[5]2019'!Q8698</f>
        <v>56.481415221700409</v>
      </c>
      <c r="F8698">
        <f t="shared" si="1080"/>
        <v>56.481415221700409</v>
      </c>
      <c r="G8698">
        <f t="shared" si="1081"/>
        <v>48</v>
      </c>
      <c r="H8698" s="3">
        <f>DC_2019!K8698</f>
        <v>6.1570560345110064</v>
      </c>
      <c r="I8698" s="48">
        <f>IF(F8698=0,0,IF(H8698&gt;DC_2019!$G$11,0,F8698/((DC_2019!$G$11-H8698)*9.92/20.72)))</f>
        <v>44.719935426090601</v>
      </c>
      <c r="J8698" s="48">
        <f>IF(OR(I8698&lt;Summary!$F$6, I8698=Summary!$F$6), I8698, Summary!$F$6)</f>
        <v>44.719935426090601</v>
      </c>
      <c r="K8698" s="3">
        <f>[2]Intensity!D8701</f>
        <v>366.09457684010914</v>
      </c>
      <c r="L8698">
        <f>J8698*(DC_2019!$G$11-H8698)*9.92/20.72</f>
        <v>56.481415221700409</v>
      </c>
      <c r="M8698">
        <f t="shared" si="1082"/>
        <v>0</v>
      </c>
      <c r="N8698">
        <f t="shared" si="1083"/>
        <v>17966.431874277292</v>
      </c>
      <c r="O8698" s="48">
        <f>IF(M8698=0,0, M8698/(DC_2019!$G$11))</f>
        <v>0</v>
      </c>
      <c r="P8698" s="48">
        <f>IF(OR(O8698&lt;Summary!$G$6, O8698 = Summary!$G$6), O8698, Summary!$G$6)</f>
        <v>0</v>
      </c>
      <c r="Q8698">
        <f>P8698*DC_2019!$G$11</f>
        <v>0</v>
      </c>
      <c r="R8698">
        <f t="shared" si="1084"/>
        <v>56.481415221700409</v>
      </c>
      <c r="S8698">
        <f t="shared" si="1085"/>
        <v>0</v>
      </c>
      <c r="T8698">
        <f t="shared" si="1086"/>
        <v>0</v>
      </c>
      <c r="U8698">
        <f t="shared" si="1087"/>
        <v>17966.431874277292</v>
      </c>
    </row>
    <row r="8699" spans="1:21">
      <c r="A8699">
        <v>12</v>
      </c>
      <c r="B8699">
        <v>29</v>
      </c>
      <c r="C8699">
        <v>9</v>
      </c>
      <c r="D8699">
        <f>'[5]2019'!P8699</f>
        <v>8.1933394124999985</v>
      </c>
      <c r="E8699">
        <f>'[5]2019'!Q8699</f>
        <v>317.68425201635193</v>
      </c>
      <c r="F8699">
        <f t="shared" si="1080"/>
        <v>325.87759142885193</v>
      </c>
      <c r="G8699">
        <f t="shared" si="1081"/>
        <v>47.069731806555694</v>
      </c>
      <c r="H8699" s="3">
        <f>DC_2019!K8699</f>
        <v>6.5857792514652314</v>
      </c>
      <c r="I8699" s="48">
        <f>IF(F8699=0,0,IF(H8699&gt;DC_2019!$G$11,0,F8699/((DC_2019!$G$11-H8699)*9.92/20.72)))</f>
        <v>308.08692375709126</v>
      </c>
      <c r="J8699" s="48">
        <f>IF(OR(I8699&lt;Summary!$F$6, I8699=Summary!$F$6), I8699, Summary!$F$6)</f>
        <v>288</v>
      </c>
      <c r="K8699" s="3">
        <f>[2]Intensity!D8702</f>
        <v>376.90322492520011</v>
      </c>
      <c r="L8699">
        <f>J8699*(DC_2019!$G$11-H8699)*9.92/20.72</f>
        <v>304.63073598510414</v>
      </c>
      <c r="M8699">
        <f t="shared" si="1082"/>
        <v>21.246855443747791</v>
      </c>
      <c r="N8699">
        <f t="shared" si="1083"/>
        <v>100477.41976127043</v>
      </c>
      <c r="O8699" s="48">
        <f>IF(M8699=0,0, M8699/(DC_2019!$G$11))</f>
        <v>2.4157597766028838</v>
      </c>
      <c r="P8699" s="48">
        <f>IF(OR(O8699&lt;Summary!$G$6, O8699 = Summary!$G$6), O8699, Summary!$G$6)</f>
        <v>0</v>
      </c>
      <c r="Q8699">
        <f>P8699*DC_2019!$G$11</f>
        <v>0</v>
      </c>
      <c r="R8699">
        <f t="shared" si="1084"/>
        <v>304.63073598510414</v>
      </c>
      <c r="S8699">
        <f t="shared" si="1085"/>
        <v>21.246855443747791</v>
      </c>
      <c r="T8699">
        <f t="shared" si="1086"/>
        <v>0</v>
      </c>
      <c r="U8699">
        <f t="shared" si="1087"/>
        <v>100477.41976127043</v>
      </c>
    </row>
    <row r="8700" spans="1:21">
      <c r="A8700">
        <v>12</v>
      </c>
      <c r="B8700">
        <v>29</v>
      </c>
      <c r="C8700">
        <v>10</v>
      </c>
      <c r="D8700">
        <f>'[5]2019'!P8700</f>
        <v>9.8999020842801997</v>
      </c>
      <c r="E8700">
        <f>'[5]2019'!Q8700</f>
        <v>402.07658523057535</v>
      </c>
      <c r="F8700">
        <f t="shared" si="1080"/>
        <v>411.97648731485555</v>
      </c>
      <c r="G8700">
        <f t="shared" si="1081"/>
        <v>47.110880381776688</v>
      </c>
      <c r="H8700" s="3">
        <f>DC_2019!K8700</f>
        <v>6.7424281211064354</v>
      </c>
      <c r="I8700" s="48">
        <f>IF(F8700=0,0,IF(H8700&gt;DC_2019!$G$11,0,F8700/((DC_2019!$G$11-H8700)*9.92/20.72)))</f>
        <v>419.20880478767197</v>
      </c>
      <c r="J8700" s="48">
        <f>IF(OR(I8700&lt;Summary!$F$6, I8700=Summary!$F$6), I8700, Summary!$F$6)</f>
        <v>288</v>
      </c>
      <c r="K8700" s="3">
        <f>[2]Intensity!D8703</f>
        <v>380.21716578727813</v>
      </c>
      <c r="L8700">
        <f>J8700*(DC_2019!$G$11-H8700)*9.92/20.72</f>
        <v>283.03133663133315</v>
      </c>
      <c r="M8700">
        <f t="shared" si="1082"/>
        <v>128.9451506835224</v>
      </c>
      <c r="N8700">
        <f t="shared" si="1083"/>
        <v>94279.517198617425</v>
      </c>
      <c r="O8700" s="48">
        <f>IF(M8700=0,0, M8700/(DC_2019!$G$11))</f>
        <v>14.661016978910872</v>
      </c>
      <c r="P8700" s="48">
        <f>IF(OR(O8700&lt;Summary!$G$6, O8700 = Summary!$G$6), O8700, Summary!$G$6)</f>
        <v>0</v>
      </c>
      <c r="Q8700">
        <f>P8700*DC_2019!$G$11</f>
        <v>0</v>
      </c>
      <c r="R8700">
        <f t="shared" si="1084"/>
        <v>283.03133663133315</v>
      </c>
      <c r="S8700">
        <f t="shared" si="1085"/>
        <v>128.9451506835224</v>
      </c>
      <c r="T8700">
        <f t="shared" si="1086"/>
        <v>0</v>
      </c>
      <c r="U8700">
        <f t="shared" si="1087"/>
        <v>94279.517198617425</v>
      </c>
    </row>
    <row r="8701" spans="1:21">
      <c r="A8701">
        <v>12</v>
      </c>
      <c r="B8701">
        <v>29</v>
      </c>
      <c r="C8701">
        <v>11</v>
      </c>
      <c r="D8701">
        <f>'[5]2019'!P8701</f>
        <v>3.7900000125000002</v>
      </c>
      <c r="E8701">
        <f>'[5]2019'!Q8701</f>
        <v>491.72784956174763</v>
      </c>
      <c r="F8701">
        <f t="shared" si="1080"/>
        <v>495.51784957424763</v>
      </c>
      <c r="G8701">
        <f t="shared" si="1081"/>
        <v>47.717003129992214</v>
      </c>
      <c r="H8701" s="3">
        <f>DC_2019!K8701</f>
        <v>6.4950878023712706</v>
      </c>
      <c r="I8701" s="48">
        <f>IF(F8701=0,0,IF(H8701&gt;DC_2019!$G$11,0,F8701/((DC_2019!$G$11-H8701)*9.92/20.72)))</f>
        <v>449.99400148117206</v>
      </c>
      <c r="J8701" s="48">
        <f>IF(OR(I8701&lt;Summary!$F$6, I8701=Summary!$F$6), I8701, Summary!$F$6)</f>
        <v>288</v>
      </c>
      <c r="K8701" s="3">
        <f>[2]Intensity!D8704</f>
        <v>384.64654563419134</v>
      </c>
      <c r="L8701">
        <f>J8701*(DC_2019!$G$11-H8701)*9.92/20.72</f>
        <v>317.13565115901736</v>
      </c>
      <c r="M8701">
        <f t="shared" si="1082"/>
        <v>178.38219841523028</v>
      </c>
      <c r="N8701">
        <f t="shared" si="1083"/>
        <v>106852.369856779</v>
      </c>
      <c r="O8701" s="48">
        <f>IF(M8701=0,0, M8701/(DC_2019!$G$11))</f>
        <v>20.281991419126225</v>
      </c>
      <c r="P8701" s="48">
        <f>IF(OR(O8701&lt;Summary!$G$6, O8701 = Summary!$G$6), O8701, Summary!$G$6)</f>
        <v>0</v>
      </c>
      <c r="Q8701">
        <f>P8701*DC_2019!$G$11</f>
        <v>0</v>
      </c>
      <c r="R8701">
        <f t="shared" si="1084"/>
        <v>317.13565115901736</v>
      </c>
      <c r="S8701">
        <f t="shared" si="1085"/>
        <v>178.38219841523028</v>
      </c>
      <c r="T8701">
        <f t="shared" si="1086"/>
        <v>0</v>
      </c>
      <c r="U8701">
        <f t="shared" si="1087"/>
        <v>106852.369856779</v>
      </c>
    </row>
    <row r="8702" spans="1:21">
      <c r="A8702">
        <v>12</v>
      </c>
      <c r="B8702">
        <v>29</v>
      </c>
      <c r="C8702">
        <v>12</v>
      </c>
      <c r="D8702">
        <f>'[5]2019'!P8702</f>
        <v>0.14916666333333334</v>
      </c>
      <c r="E8702">
        <f>'[5]2019'!Q8702</f>
        <v>382.21936163017853</v>
      </c>
      <c r="F8702">
        <f t="shared" si="1080"/>
        <v>382.36852829351187</v>
      </c>
      <c r="G8702">
        <f t="shared" si="1081"/>
        <v>47.985565845159989</v>
      </c>
      <c r="H8702" s="3">
        <f>DC_2019!K8702</f>
        <v>7.1216832699458914</v>
      </c>
      <c r="I8702" s="48">
        <f>IF(F8702=0,0,IF(H8702&gt;DC_2019!$G$11,0,F8702/((DC_2019!$G$11-H8702)*9.92/20.72)))</f>
        <v>477.26039826752566</v>
      </c>
      <c r="J8702" s="48">
        <f>IF(OR(I8702&lt;Summary!$F$6, I8702=Summary!$F$6), I8702, Summary!$F$6)</f>
        <v>288</v>
      </c>
      <c r="K8702" s="3">
        <f>[2]Intensity!D8705</f>
        <v>380.00416993934965</v>
      </c>
      <c r="L8702">
        <f>J8702*(DC_2019!$G$11-H8702)*9.92/20.72</f>
        <v>230.73805525930746</v>
      </c>
      <c r="M8702">
        <f t="shared" si="1082"/>
        <v>151.63047303420441</v>
      </c>
      <c r="N8702">
        <f t="shared" si="1083"/>
        <v>76609.327018603261</v>
      </c>
      <c r="O8702" s="48">
        <f>IF(M8702=0,0, M8702/(DC_2019!$G$11))</f>
        <v>17.240329922378674</v>
      </c>
      <c r="P8702" s="48">
        <f>IF(OR(O8702&lt;Summary!$G$6, O8702 = Summary!$G$6), O8702, Summary!$G$6)</f>
        <v>0</v>
      </c>
      <c r="Q8702">
        <f>P8702*DC_2019!$G$11</f>
        <v>0</v>
      </c>
      <c r="R8702">
        <f t="shared" si="1084"/>
        <v>230.73805525930746</v>
      </c>
      <c r="S8702">
        <f t="shared" si="1085"/>
        <v>151.63047303420441</v>
      </c>
      <c r="T8702">
        <f t="shared" si="1086"/>
        <v>0</v>
      </c>
      <c r="U8702">
        <f t="shared" si="1087"/>
        <v>76609.327018603261</v>
      </c>
    </row>
    <row r="8703" spans="1:21">
      <c r="A8703">
        <v>12</v>
      </c>
      <c r="B8703">
        <v>29</v>
      </c>
      <c r="C8703">
        <v>13</v>
      </c>
      <c r="D8703">
        <f>'[5]2019'!P8703</f>
        <v>0.3474999958333333</v>
      </c>
      <c r="E8703">
        <f>'[5]2019'!Q8703</f>
        <v>460.54873884954867</v>
      </c>
      <c r="F8703">
        <f t="shared" si="1080"/>
        <v>460.89623884538202</v>
      </c>
      <c r="G8703">
        <f t="shared" si="1081"/>
        <v>47.972103265849931</v>
      </c>
      <c r="H8703" s="3">
        <f>DC_2019!K8703</f>
        <v>7.4184916568064647</v>
      </c>
      <c r="I8703" s="48">
        <f>IF(F8703=0,0,IF(H8703&gt;DC_2019!$G$11,0,F8703/((DC_2019!$G$11-H8703)*9.92/20.72)))</f>
        <v>699.31038784033046</v>
      </c>
      <c r="J8703" s="48">
        <f>IF(OR(I8703&lt;Summary!$F$6, I8703=Summary!$F$6), I8703, Summary!$F$6)</f>
        <v>288</v>
      </c>
      <c r="K8703" s="3">
        <f>[2]Intensity!D8706</f>
        <v>383.56517536793501</v>
      </c>
      <c r="L8703">
        <f>J8703*(DC_2019!$G$11-H8703)*9.92/20.72</f>
        <v>189.81287722237775</v>
      </c>
      <c r="M8703">
        <f t="shared" si="1082"/>
        <v>271.08336162300429</v>
      </c>
      <c r="N8703">
        <f t="shared" si="1083"/>
        <v>63699.88659159364</v>
      </c>
      <c r="O8703" s="48">
        <f>IF(M8703=0,0, M8703/(DC_2019!$G$11))</f>
        <v>30.822080135526772</v>
      </c>
      <c r="P8703" s="48">
        <f>IF(OR(O8703&lt;Summary!$G$6, O8703 = Summary!$G$6), O8703, Summary!$G$6)</f>
        <v>0</v>
      </c>
      <c r="Q8703">
        <f>P8703*DC_2019!$G$11</f>
        <v>0</v>
      </c>
      <c r="R8703">
        <f t="shared" si="1084"/>
        <v>189.81287722237775</v>
      </c>
      <c r="S8703">
        <f t="shared" si="1085"/>
        <v>271.08336162300429</v>
      </c>
      <c r="T8703">
        <f t="shared" si="1086"/>
        <v>0</v>
      </c>
      <c r="U8703">
        <f t="shared" si="1087"/>
        <v>63699.88659159364</v>
      </c>
    </row>
    <row r="8704" spans="1:21">
      <c r="A8704">
        <v>12</v>
      </c>
      <c r="B8704">
        <v>29</v>
      </c>
      <c r="C8704">
        <v>14</v>
      </c>
      <c r="D8704">
        <f>'[5]2019'!P8704</f>
        <v>0</v>
      </c>
      <c r="E8704">
        <f>'[5]2019'!Q8704</f>
        <v>188.34517283005243</v>
      </c>
      <c r="F8704">
        <f t="shared" si="1080"/>
        <v>188.34517283005243</v>
      </c>
      <c r="G8704">
        <f t="shared" si="1081"/>
        <v>48</v>
      </c>
      <c r="H8704" s="3">
        <f>DC_2019!K8704</f>
        <v>7.4844490663869205</v>
      </c>
      <c r="I8704" s="48">
        <f>IF(F8704=0,0,IF(H8704&gt;DC_2019!$G$11,0,F8704/((DC_2019!$G$11-H8704)*9.92/20.72)))</f>
        <v>300.15433630164722</v>
      </c>
      <c r="J8704" s="48">
        <f>IF(OR(I8704&lt;Summary!$F$6, I8704=Summary!$F$6), I8704, Summary!$F$6)</f>
        <v>288</v>
      </c>
      <c r="K8704" s="3">
        <f>[2]Intensity!D8707</f>
        <v>386.6029241848118</v>
      </c>
      <c r="L8704">
        <f>J8704*(DC_2019!$G$11-H8704)*9.92/20.72</f>
        <v>180.71839455466639</v>
      </c>
      <c r="M8704">
        <f t="shared" si="1082"/>
        <v>7.6267782753860445</v>
      </c>
      <c r="N8704">
        <f t="shared" si="1083"/>
        <v>61191.776850194612</v>
      </c>
      <c r="O8704" s="48">
        <f>IF(M8704=0,0, M8704/(DC_2019!$G$11))</f>
        <v>0.8671619304572431</v>
      </c>
      <c r="P8704" s="48">
        <f>IF(OR(O8704&lt;Summary!$G$6, O8704 = Summary!$G$6), O8704, Summary!$G$6)</f>
        <v>0</v>
      </c>
      <c r="Q8704">
        <f>P8704*DC_2019!$G$11</f>
        <v>0</v>
      </c>
      <c r="R8704">
        <f t="shared" si="1084"/>
        <v>180.71839455466639</v>
      </c>
      <c r="S8704">
        <f t="shared" si="1085"/>
        <v>7.6267782753860445</v>
      </c>
      <c r="T8704">
        <f t="shared" si="1086"/>
        <v>0</v>
      </c>
      <c r="U8704">
        <f t="shared" si="1087"/>
        <v>61191.776850194612</v>
      </c>
    </row>
    <row r="8705" spans="1:21">
      <c r="A8705">
        <v>12</v>
      </c>
      <c r="B8705">
        <v>29</v>
      </c>
      <c r="C8705">
        <v>15</v>
      </c>
      <c r="D8705">
        <f>'[5]2019'!P8705</f>
        <v>0</v>
      </c>
      <c r="E8705">
        <f>'[5]2019'!Q8705</f>
        <v>0.43431004545490498</v>
      </c>
      <c r="F8705">
        <f t="shared" si="1080"/>
        <v>0.43431004545490498</v>
      </c>
      <c r="G8705">
        <f t="shared" si="1081"/>
        <v>48</v>
      </c>
      <c r="H8705" s="3">
        <f>DC_2019!K8705</f>
        <v>6.6847153767750509</v>
      </c>
      <c r="I8705" s="48">
        <f>IF(F8705=0,0,IF(H8705&gt;DC_2019!$G$11,0,F8705/((DC_2019!$G$11-H8705)*9.92/20.72)))</f>
        <v>0.42984885541466666</v>
      </c>
      <c r="J8705" s="48">
        <f>IF(OR(I8705&lt;Summary!$F$6, I8705=Summary!$F$6), I8705, Summary!$F$6)</f>
        <v>0.42984885541466666</v>
      </c>
      <c r="K8705" s="3">
        <f>[2]Intensity!D8708</f>
        <v>380.5282574630009</v>
      </c>
      <c r="L8705">
        <f>J8705*(DC_2019!$G$11-H8705)*9.92/20.72</f>
        <v>0.43431004545490504</v>
      </c>
      <c r="M8705">
        <f t="shared" si="1082"/>
        <v>0</v>
      </c>
      <c r="N8705">
        <f t="shared" si="1083"/>
        <v>144.42036261379627</v>
      </c>
      <c r="O8705" s="48">
        <f>IF(M8705=0,0, M8705/(DC_2019!$G$11))</f>
        <v>0</v>
      </c>
      <c r="P8705" s="48">
        <f>IF(OR(O8705&lt;Summary!$G$6, O8705 = Summary!$G$6), O8705, Summary!$G$6)</f>
        <v>0</v>
      </c>
      <c r="Q8705">
        <f>P8705*DC_2019!$G$11</f>
        <v>0</v>
      </c>
      <c r="R8705">
        <f t="shared" si="1084"/>
        <v>0.43431004545490504</v>
      </c>
      <c r="S8705">
        <f t="shared" si="1085"/>
        <v>0</v>
      </c>
      <c r="T8705">
        <f t="shared" si="1086"/>
        <v>0</v>
      </c>
      <c r="U8705">
        <f t="shared" si="1087"/>
        <v>144.42036261379627</v>
      </c>
    </row>
    <row r="8706" spans="1:21">
      <c r="A8706">
        <v>12</v>
      </c>
      <c r="B8706">
        <v>29</v>
      </c>
      <c r="C8706">
        <v>16</v>
      </c>
      <c r="D8706">
        <f>'[5]2019'!P8706</f>
        <v>0</v>
      </c>
      <c r="E8706">
        <f>'[5]2019'!Q8706</f>
        <v>0</v>
      </c>
      <c r="F8706">
        <f t="shared" ref="F8706:F8761" si="1088">D8706+E8706</f>
        <v>0</v>
      </c>
      <c r="G8706">
        <f t="shared" ref="G8706:G8761" si="1089">IF(F8706=0, 0, 11*D8706/F8706+48*E8706/F8706)</f>
        <v>0</v>
      </c>
      <c r="H8706" s="3">
        <f>DC_2019!K8706</f>
        <v>6.5857792514652314</v>
      </c>
      <c r="I8706" s="48">
        <f>IF(F8706=0,0,IF(H8706&gt;DC_2019!$G$11,0,F8706/((DC_2019!$G$11-H8706)*9.92/20.72)))</f>
        <v>0</v>
      </c>
      <c r="J8706" s="48">
        <f>IF(OR(I8706&lt;Summary!$F$6, I8706=Summary!$F$6), I8706, Summary!$F$6)</f>
        <v>0</v>
      </c>
      <c r="K8706" s="3">
        <f>[2]Intensity!D8709</f>
        <v>374.94734169316843</v>
      </c>
      <c r="L8706">
        <f>J8706*(DC_2019!$G$11-H8706)*9.92/20.72</f>
        <v>0</v>
      </c>
      <c r="M8706">
        <f t="shared" si="1082"/>
        <v>0</v>
      </c>
      <c r="N8706">
        <f t="shared" si="1083"/>
        <v>0</v>
      </c>
      <c r="O8706" s="48">
        <f>IF(M8706=0,0, M8706/(DC_2019!$G$11))</f>
        <v>0</v>
      </c>
      <c r="P8706" s="48">
        <f>IF(OR(O8706&lt;Summary!$G$6, O8706 = Summary!$G$6), O8706, Summary!$G$6)</f>
        <v>0</v>
      </c>
      <c r="Q8706">
        <f>P8706*DC_2019!$G$11</f>
        <v>0</v>
      </c>
      <c r="R8706">
        <f t="shared" si="1084"/>
        <v>0</v>
      </c>
      <c r="S8706">
        <f t="shared" si="1085"/>
        <v>0</v>
      </c>
      <c r="T8706">
        <f t="shared" si="1086"/>
        <v>0</v>
      </c>
      <c r="U8706">
        <f t="shared" si="1087"/>
        <v>0</v>
      </c>
    </row>
    <row r="8707" spans="1:21">
      <c r="A8707">
        <v>12</v>
      </c>
      <c r="B8707">
        <v>29</v>
      </c>
      <c r="C8707">
        <v>17</v>
      </c>
      <c r="D8707">
        <f>'[5]2019'!P8707</f>
        <v>0</v>
      </c>
      <c r="E8707">
        <f>'[5]2019'!Q8707</f>
        <v>0</v>
      </c>
      <c r="F8707">
        <f t="shared" si="1088"/>
        <v>0</v>
      </c>
      <c r="G8707">
        <f t="shared" si="1089"/>
        <v>0</v>
      </c>
      <c r="H8707" s="3">
        <f>DC_2019!K8707</f>
        <v>6.5363111942856893</v>
      </c>
      <c r="I8707" s="48">
        <f>IF(F8707=0,0,IF(H8707&gt;DC_2019!$G$11,0,F8707/((DC_2019!$G$11-H8707)*9.92/20.72)))</f>
        <v>0</v>
      </c>
      <c r="J8707" s="48">
        <f>IF(OR(I8707&lt;Summary!$F$6, I8707=Summary!$F$6), I8707, Summary!$F$6)</f>
        <v>0</v>
      </c>
      <c r="K8707" s="3">
        <f>[2]Intensity!D8710</f>
        <v>381.9509032396233</v>
      </c>
      <c r="L8707">
        <f>J8707*(DC_2019!$G$11-H8707)*9.92/20.72</f>
        <v>0</v>
      </c>
      <c r="M8707">
        <f t="shared" ref="M8707:M8761" si="1090">F8707-L8707</f>
        <v>0</v>
      </c>
      <c r="N8707">
        <f t="shared" ref="N8707:N8761" si="1091">(K8707-G8707)*L8707</f>
        <v>0</v>
      </c>
      <c r="O8707" s="48">
        <f>IF(M8707=0,0, M8707/(DC_2019!$G$11))</f>
        <v>0</v>
      </c>
      <c r="P8707" s="48">
        <f>IF(OR(O8707&lt;Summary!$G$6, O8707 = Summary!$G$6), O8707, Summary!$G$6)</f>
        <v>0</v>
      </c>
      <c r="Q8707">
        <f>P8707*DC_2019!$G$11</f>
        <v>0</v>
      </c>
      <c r="R8707">
        <f t="shared" ref="R8707:R8761" si="1092">L8707+Q8707</f>
        <v>0</v>
      </c>
      <c r="S8707">
        <f t="shared" ref="S8707:S8761" si="1093">F8707-R8707</f>
        <v>0</v>
      </c>
      <c r="T8707">
        <f t="shared" ref="T8707:T8761" si="1094">(K8707-G8707)*Q8707</f>
        <v>0</v>
      </c>
      <c r="U8707">
        <f t="shared" ref="U8707:U8761" si="1095">N8707+T8707</f>
        <v>0</v>
      </c>
    </row>
    <row r="8708" spans="1:21">
      <c r="A8708">
        <v>12</v>
      </c>
      <c r="B8708">
        <v>29</v>
      </c>
      <c r="C8708">
        <v>18</v>
      </c>
      <c r="D8708">
        <f>'[5]2019'!P8708</f>
        <v>0</v>
      </c>
      <c r="E8708">
        <f>'[5]2019'!Q8708</f>
        <v>0</v>
      </c>
      <c r="F8708">
        <f t="shared" si="1088"/>
        <v>0</v>
      </c>
      <c r="G8708">
        <f t="shared" si="1089"/>
        <v>0</v>
      </c>
      <c r="H8708" s="3">
        <f>DC_2019!K8708</f>
        <v>6.2065241026291904</v>
      </c>
      <c r="I8708" s="48">
        <f>IF(F8708=0,0,IF(H8708&gt;DC_2019!$G$11,0,F8708/((DC_2019!$G$11-H8708)*9.92/20.72)))</f>
        <v>0</v>
      </c>
      <c r="J8708" s="48">
        <f>IF(OR(I8708&lt;Summary!$F$6, I8708=Summary!$F$6), I8708, Summary!$F$6)</f>
        <v>0</v>
      </c>
      <c r="K8708" s="3">
        <f>[2]Intensity!D8711</f>
        <v>375.55748782063279</v>
      </c>
      <c r="L8708">
        <f>J8708*(DC_2019!$G$11-H8708)*9.92/20.72</f>
        <v>0</v>
      </c>
      <c r="M8708">
        <f t="shared" si="1090"/>
        <v>0</v>
      </c>
      <c r="N8708">
        <f t="shared" si="1091"/>
        <v>0</v>
      </c>
      <c r="O8708" s="48">
        <f>IF(M8708=0,0, M8708/(DC_2019!$G$11))</f>
        <v>0</v>
      </c>
      <c r="P8708" s="48">
        <f>IF(OR(O8708&lt;Summary!$G$6, O8708 = Summary!$G$6), O8708, Summary!$G$6)</f>
        <v>0</v>
      </c>
      <c r="Q8708">
        <f>P8708*DC_2019!$G$11</f>
        <v>0</v>
      </c>
      <c r="R8708">
        <f t="shared" si="1092"/>
        <v>0</v>
      </c>
      <c r="S8708">
        <f t="shared" si="1093"/>
        <v>0</v>
      </c>
      <c r="T8708">
        <f t="shared" si="1094"/>
        <v>0</v>
      </c>
      <c r="U8708">
        <f t="shared" si="1095"/>
        <v>0</v>
      </c>
    </row>
    <row r="8709" spans="1:21">
      <c r="A8709">
        <v>12</v>
      </c>
      <c r="B8709">
        <v>29</v>
      </c>
      <c r="C8709">
        <v>19</v>
      </c>
      <c r="D8709">
        <f>'[5]2019'!P8709</f>
        <v>0</v>
      </c>
      <c r="E8709">
        <f>'[5]2019'!Q8709</f>
        <v>0</v>
      </c>
      <c r="F8709">
        <f t="shared" si="1088"/>
        <v>0</v>
      </c>
      <c r="G8709">
        <f t="shared" si="1089"/>
        <v>0</v>
      </c>
      <c r="H8709" s="3">
        <f>DC_2019!K8709</f>
        <v>6.2147687788415906</v>
      </c>
      <c r="I8709" s="48">
        <f>IF(F8709=0,0,IF(H8709&gt;DC_2019!$G$11,0,F8709/((DC_2019!$G$11-H8709)*9.92/20.72)))</f>
        <v>0</v>
      </c>
      <c r="J8709" s="48">
        <f>IF(OR(I8709&lt;Summary!$F$6, I8709=Summary!$F$6), I8709, Summary!$F$6)</f>
        <v>0</v>
      </c>
      <c r="K8709" s="3">
        <f>[2]Intensity!D8712</f>
        <v>368.01083523592092</v>
      </c>
      <c r="L8709">
        <f>J8709*(DC_2019!$G$11-H8709)*9.92/20.72</f>
        <v>0</v>
      </c>
      <c r="M8709">
        <f t="shared" si="1090"/>
        <v>0</v>
      </c>
      <c r="N8709">
        <f t="shared" si="1091"/>
        <v>0</v>
      </c>
      <c r="O8709" s="48">
        <f>IF(M8709=0,0, M8709/(DC_2019!$G$11))</f>
        <v>0</v>
      </c>
      <c r="P8709" s="48">
        <f>IF(OR(O8709&lt;Summary!$G$6, O8709 = Summary!$G$6), O8709, Summary!$G$6)</f>
        <v>0</v>
      </c>
      <c r="Q8709">
        <f>P8709*DC_2019!$G$11</f>
        <v>0</v>
      </c>
      <c r="R8709">
        <f t="shared" si="1092"/>
        <v>0</v>
      </c>
      <c r="S8709">
        <f t="shared" si="1093"/>
        <v>0</v>
      </c>
      <c r="T8709">
        <f t="shared" si="1094"/>
        <v>0</v>
      </c>
      <c r="U8709">
        <f t="shared" si="1095"/>
        <v>0</v>
      </c>
    </row>
    <row r="8710" spans="1:21">
      <c r="A8710">
        <v>12</v>
      </c>
      <c r="B8710">
        <v>29</v>
      </c>
      <c r="C8710">
        <v>20</v>
      </c>
      <c r="D8710">
        <f>'[5]2019'!P8710</f>
        <v>0</v>
      </c>
      <c r="E8710">
        <f>'[5]2019'!Q8710</f>
        <v>0</v>
      </c>
      <c r="F8710">
        <f t="shared" si="1088"/>
        <v>0</v>
      </c>
      <c r="G8710">
        <f t="shared" si="1089"/>
        <v>0</v>
      </c>
      <c r="H8710" s="3">
        <f>DC_2019!K8710</f>
        <v>5.5716839588699152</v>
      </c>
      <c r="I8710" s="48">
        <f>IF(F8710=0,0,IF(H8710&gt;DC_2019!$G$11,0,F8710/((DC_2019!$G$11-H8710)*9.92/20.72)))</f>
        <v>0</v>
      </c>
      <c r="J8710" s="48">
        <f>IF(OR(I8710&lt;Summary!$F$6, I8710=Summary!$F$6), I8710, Summary!$F$6)</f>
        <v>0</v>
      </c>
      <c r="K8710" s="3">
        <f>[2]Intensity!D8713</f>
        <v>351.54809979719488</v>
      </c>
      <c r="L8710">
        <f>J8710*(DC_2019!$G$11-H8710)*9.92/20.72</f>
        <v>0</v>
      </c>
      <c r="M8710">
        <f t="shared" si="1090"/>
        <v>0</v>
      </c>
      <c r="N8710">
        <f t="shared" si="1091"/>
        <v>0</v>
      </c>
      <c r="O8710" s="48">
        <f>IF(M8710=0,0, M8710/(DC_2019!$G$11))</f>
        <v>0</v>
      </c>
      <c r="P8710" s="48">
        <f>IF(OR(O8710&lt;Summary!$G$6, O8710 = Summary!$G$6), O8710, Summary!$G$6)</f>
        <v>0</v>
      </c>
      <c r="Q8710">
        <f>P8710*DC_2019!$G$11</f>
        <v>0</v>
      </c>
      <c r="R8710">
        <f t="shared" si="1092"/>
        <v>0</v>
      </c>
      <c r="S8710">
        <f t="shared" si="1093"/>
        <v>0</v>
      </c>
      <c r="T8710">
        <f t="shared" si="1094"/>
        <v>0</v>
      </c>
      <c r="U8710">
        <f t="shared" si="1095"/>
        <v>0</v>
      </c>
    </row>
    <row r="8711" spans="1:21">
      <c r="A8711">
        <v>12</v>
      </c>
      <c r="B8711">
        <v>29</v>
      </c>
      <c r="C8711">
        <v>21</v>
      </c>
      <c r="D8711">
        <f>'[5]2019'!P8711</f>
        <v>0</v>
      </c>
      <c r="E8711">
        <f>'[5]2019'!Q8711</f>
        <v>0</v>
      </c>
      <c r="F8711">
        <f t="shared" si="1088"/>
        <v>0</v>
      </c>
      <c r="G8711">
        <f t="shared" si="1089"/>
        <v>0</v>
      </c>
      <c r="H8711" s="3">
        <f>DC_2019!K8711</f>
        <v>4.9450884912717648</v>
      </c>
      <c r="I8711" s="48">
        <f>IF(F8711=0,0,IF(H8711&gt;DC_2019!$G$11,0,F8711/((DC_2019!$G$11-H8711)*9.92/20.72)))</f>
        <v>0</v>
      </c>
      <c r="J8711" s="48">
        <f>IF(OR(I8711&lt;Summary!$F$6, I8711=Summary!$F$6), I8711, Summary!$F$6)</f>
        <v>0</v>
      </c>
      <c r="K8711" s="3">
        <f>[2]Intensity!D8714</f>
        <v>348.03659178517046</v>
      </c>
      <c r="L8711">
        <f>J8711*(DC_2019!$G$11-H8711)*9.92/20.72</f>
        <v>0</v>
      </c>
      <c r="M8711">
        <f t="shared" si="1090"/>
        <v>0</v>
      </c>
      <c r="N8711">
        <f t="shared" si="1091"/>
        <v>0</v>
      </c>
      <c r="O8711" s="48">
        <f>IF(M8711=0,0, M8711/(DC_2019!$G$11))</f>
        <v>0</v>
      </c>
      <c r="P8711" s="48">
        <f>IF(OR(O8711&lt;Summary!$G$6, O8711 = Summary!$G$6), O8711, Summary!$G$6)</f>
        <v>0</v>
      </c>
      <c r="Q8711">
        <f>P8711*DC_2019!$G$11</f>
        <v>0</v>
      </c>
      <c r="R8711">
        <f t="shared" si="1092"/>
        <v>0</v>
      </c>
      <c r="S8711">
        <f t="shared" si="1093"/>
        <v>0</v>
      </c>
      <c r="T8711">
        <f t="shared" si="1094"/>
        <v>0</v>
      </c>
      <c r="U8711">
        <f t="shared" si="1095"/>
        <v>0</v>
      </c>
    </row>
    <row r="8712" spans="1:21">
      <c r="A8712">
        <v>12</v>
      </c>
      <c r="B8712">
        <v>29</v>
      </c>
      <c r="C8712">
        <v>22</v>
      </c>
      <c r="D8712">
        <f>'[5]2019'!P8712</f>
        <v>0</v>
      </c>
      <c r="E8712">
        <f>'[5]2019'!Q8712</f>
        <v>0</v>
      </c>
      <c r="F8712">
        <f t="shared" si="1088"/>
        <v>0</v>
      </c>
      <c r="G8712">
        <f t="shared" si="1089"/>
        <v>0</v>
      </c>
      <c r="H8712" s="3">
        <f>DC_2019!K8712</f>
        <v>4.0793973811603488</v>
      </c>
      <c r="I8712" s="48">
        <f>IF(F8712=0,0,IF(H8712&gt;DC_2019!$G$11,0,F8712/((DC_2019!$G$11-H8712)*9.92/20.72)))</f>
        <v>0</v>
      </c>
      <c r="J8712" s="48">
        <f>IF(OR(I8712&lt;Summary!$F$6, I8712=Summary!$F$6), I8712, Summary!$F$6)</f>
        <v>0</v>
      </c>
      <c r="K8712" s="3">
        <f>[2]Intensity!D8715</f>
        <v>342.37180578417127</v>
      </c>
      <c r="L8712">
        <f>J8712*(DC_2019!$G$11-H8712)*9.92/20.72</f>
        <v>0</v>
      </c>
      <c r="M8712">
        <f t="shared" si="1090"/>
        <v>0</v>
      </c>
      <c r="N8712">
        <f t="shared" si="1091"/>
        <v>0</v>
      </c>
      <c r="O8712" s="48">
        <f>IF(M8712=0,0, M8712/(DC_2019!$G$11))</f>
        <v>0</v>
      </c>
      <c r="P8712" s="48">
        <f>IF(OR(O8712&lt;Summary!$G$6, O8712 = Summary!$G$6), O8712, Summary!$G$6)</f>
        <v>0</v>
      </c>
      <c r="Q8712">
        <f>P8712*DC_2019!$G$11</f>
        <v>0</v>
      </c>
      <c r="R8712">
        <f t="shared" si="1092"/>
        <v>0</v>
      </c>
      <c r="S8712">
        <f t="shared" si="1093"/>
        <v>0</v>
      </c>
      <c r="T8712">
        <f t="shared" si="1094"/>
        <v>0</v>
      </c>
      <c r="U8712">
        <f t="shared" si="1095"/>
        <v>0</v>
      </c>
    </row>
    <row r="8713" spans="1:21">
      <c r="A8713">
        <v>12</v>
      </c>
      <c r="B8713">
        <v>29</v>
      </c>
      <c r="C8713">
        <v>23</v>
      </c>
      <c r="D8713">
        <f>'[5]2019'!P8713</f>
        <v>0</v>
      </c>
      <c r="E8713">
        <f>'[5]2019'!Q8713</f>
        <v>0</v>
      </c>
      <c r="F8713">
        <f t="shared" si="1088"/>
        <v>0</v>
      </c>
      <c r="G8713">
        <f t="shared" si="1089"/>
        <v>0</v>
      </c>
      <c r="H8713" s="3">
        <f>DC_2019!K8713</f>
        <v>3.4775359421714853</v>
      </c>
      <c r="I8713" s="48">
        <f>IF(F8713=0,0,IF(H8713&gt;DC_2019!$G$11,0,F8713/((DC_2019!$G$11-H8713)*9.92/20.72)))</f>
        <v>0</v>
      </c>
      <c r="J8713" s="48">
        <f>IF(OR(I8713&lt;Summary!$F$6, I8713=Summary!$F$6), I8713, Summary!$F$6)</f>
        <v>0</v>
      </c>
      <c r="K8713" s="3">
        <f>[2]Intensity!D8716</f>
        <v>346.85895500195988</v>
      </c>
      <c r="L8713">
        <f>J8713*(DC_2019!$G$11-H8713)*9.92/20.72</f>
        <v>0</v>
      </c>
      <c r="M8713">
        <f t="shared" si="1090"/>
        <v>0</v>
      </c>
      <c r="N8713">
        <f t="shared" si="1091"/>
        <v>0</v>
      </c>
      <c r="O8713" s="48">
        <f>IF(M8713=0,0, M8713/(DC_2019!$G$11))</f>
        <v>0</v>
      </c>
      <c r="P8713" s="48">
        <f>IF(OR(O8713&lt;Summary!$G$6, O8713 = Summary!$G$6), O8713, Summary!$G$6)</f>
        <v>0</v>
      </c>
      <c r="Q8713">
        <f>P8713*DC_2019!$G$11</f>
        <v>0</v>
      </c>
      <c r="R8713">
        <f t="shared" si="1092"/>
        <v>0</v>
      </c>
      <c r="S8713">
        <f t="shared" si="1093"/>
        <v>0</v>
      </c>
      <c r="T8713">
        <f t="shared" si="1094"/>
        <v>0</v>
      </c>
      <c r="U8713">
        <f t="shared" si="1095"/>
        <v>0</v>
      </c>
    </row>
    <row r="8714" spans="1:21">
      <c r="A8714">
        <v>12</v>
      </c>
      <c r="B8714">
        <v>30</v>
      </c>
      <c r="C8714">
        <v>0</v>
      </c>
      <c r="D8714">
        <f>'[5]2019'!P8714</f>
        <v>0</v>
      </c>
      <c r="E8714">
        <f>'[5]2019'!Q8714</f>
        <v>0</v>
      </c>
      <c r="F8714">
        <f t="shared" si="1088"/>
        <v>0</v>
      </c>
      <c r="G8714">
        <f t="shared" si="1089"/>
        <v>0</v>
      </c>
      <c r="H8714" s="3">
        <f>DC_2019!K8714</f>
        <v>3.0158340204212717</v>
      </c>
      <c r="I8714" s="48">
        <f>IF(F8714=0,0,IF(H8714&gt;DC_2019!$G$11,0,F8714/((DC_2019!$G$11-H8714)*9.92/20.72)))</f>
        <v>0</v>
      </c>
      <c r="J8714" s="48">
        <f>IF(OR(I8714&lt;Summary!$F$6, I8714=Summary!$F$6), I8714, Summary!$F$6)</f>
        <v>0</v>
      </c>
      <c r="K8714" s="3">
        <f>[2]Intensity!D8717</f>
        <v>343.42597441197529</v>
      </c>
      <c r="L8714">
        <f>J8714*(DC_2019!$G$11-H8714)*9.92/20.72</f>
        <v>0</v>
      </c>
      <c r="M8714">
        <f t="shared" si="1090"/>
        <v>0</v>
      </c>
      <c r="N8714">
        <f t="shared" si="1091"/>
        <v>0</v>
      </c>
      <c r="O8714" s="48">
        <f>IF(M8714=0,0, M8714/(DC_2019!$G$11))</f>
        <v>0</v>
      </c>
      <c r="P8714" s="48">
        <f>IF(OR(O8714&lt;Summary!$G$6, O8714 = Summary!$G$6), O8714, Summary!$G$6)</f>
        <v>0</v>
      </c>
      <c r="Q8714">
        <f>P8714*DC_2019!$G$11</f>
        <v>0</v>
      </c>
      <c r="R8714">
        <f t="shared" si="1092"/>
        <v>0</v>
      </c>
      <c r="S8714">
        <f t="shared" si="1093"/>
        <v>0</v>
      </c>
      <c r="T8714">
        <f t="shared" si="1094"/>
        <v>0</v>
      </c>
      <c r="U8714">
        <f t="shared" si="1095"/>
        <v>0</v>
      </c>
    </row>
    <row r="8715" spans="1:21">
      <c r="A8715">
        <v>12</v>
      </c>
      <c r="B8715">
        <v>30</v>
      </c>
      <c r="C8715">
        <v>1</v>
      </c>
      <c r="D8715">
        <f>'[5]2019'!P8715</f>
        <v>0</v>
      </c>
      <c r="E8715">
        <f>'[5]2019'!Q8715</f>
        <v>0</v>
      </c>
      <c r="F8715">
        <f t="shared" si="1088"/>
        <v>0</v>
      </c>
      <c r="G8715">
        <f t="shared" si="1089"/>
        <v>0</v>
      </c>
      <c r="H8715" s="3">
        <f>DC_2019!K8715</f>
        <v>2.8097170935991373</v>
      </c>
      <c r="I8715" s="48">
        <f>IF(F8715=0,0,IF(H8715&gt;DC_2019!$G$11,0,F8715/((DC_2019!$G$11-H8715)*9.92/20.72)))</f>
        <v>0</v>
      </c>
      <c r="J8715" s="48">
        <f>IF(OR(I8715&lt;Summary!$F$6, I8715=Summary!$F$6), I8715, Summary!$F$6)</f>
        <v>0</v>
      </c>
      <c r="K8715" s="3">
        <f>[2]Intensity!D8718</f>
        <v>343.73335778035153</v>
      </c>
      <c r="L8715">
        <f>J8715*(DC_2019!$G$11-H8715)*9.92/20.72</f>
        <v>0</v>
      </c>
      <c r="M8715">
        <f t="shared" si="1090"/>
        <v>0</v>
      </c>
      <c r="N8715">
        <f t="shared" si="1091"/>
        <v>0</v>
      </c>
      <c r="O8715" s="48">
        <f>IF(M8715=0,0, M8715/(DC_2019!$G$11))</f>
        <v>0</v>
      </c>
      <c r="P8715" s="48">
        <f>IF(OR(O8715&lt;Summary!$G$6, O8715 = Summary!$G$6), O8715, Summary!$G$6)</f>
        <v>0</v>
      </c>
      <c r="Q8715">
        <f>P8715*DC_2019!$G$11</f>
        <v>0</v>
      </c>
      <c r="R8715">
        <f t="shared" si="1092"/>
        <v>0</v>
      </c>
      <c r="S8715">
        <f t="shared" si="1093"/>
        <v>0</v>
      </c>
      <c r="T8715">
        <f t="shared" si="1094"/>
        <v>0</v>
      </c>
      <c r="U8715">
        <f t="shared" si="1095"/>
        <v>0</v>
      </c>
    </row>
    <row r="8716" spans="1:21">
      <c r="A8716">
        <v>12</v>
      </c>
      <c r="B8716">
        <v>30</v>
      </c>
      <c r="C8716">
        <v>2</v>
      </c>
      <c r="D8716">
        <f>'[5]2019'!P8716</f>
        <v>0</v>
      </c>
      <c r="E8716">
        <f>'[5]2019'!Q8716</f>
        <v>0</v>
      </c>
      <c r="F8716">
        <f t="shared" si="1088"/>
        <v>0</v>
      </c>
      <c r="G8716">
        <f t="shared" si="1089"/>
        <v>0</v>
      </c>
      <c r="H8716" s="3">
        <f>DC_2019!K8716</f>
        <v>2.7437596730828857</v>
      </c>
      <c r="I8716" s="48">
        <f>IF(F8716=0,0,IF(H8716&gt;DC_2019!$G$11,0,F8716/((DC_2019!$G$11-H8716)*9.92/20.72)))</f>
        <v>0</v>
      </c>
      <c r="J8716" s="48">
        <f>IF(OR(I8716&lt;Summary!$F$6, I8716=Summary!$F$6), I8716, Summary!$F$6)</f>
        <v>0</v>
      </c>
      <c r="K8716" s="3">
        <f>[2]Intensity!D8719</f>
        <v>350.55230054369071</v>
      </c>
      <c r="L8716">
        <f>J8716*(DC_2019!$G$11-H8716)*9.92/20.72</f>
        <v>0</v>
      </c>
      <c r="M8716">
        <f t="shared" si="1090"/>
        <v>0</v>
      </c>
      <c r="N8716">
        <f t="shared" si="1091"/>
        <v>0</v>
      </c>
      <c r="O8716" s="48">
        <f>IF(M8716=0,0, M8716/(DC_2019!$G$11))</f>
        <v>0</v>
      </c>
      <c r="P8716" s="48">
        <f>IF(OR(O8716&lt;Summary!$G$6, O8716 = Summary!$G$6), O8716, Summary!$G$6)</f>
        <v>0</v>
      </c>
      <c r="Q8716">
        <f>P8716*DC_2019!$G$11</f>
        <v>0</v>
      </c>
      <c r="R8716">
        <f t="shared" si="1092"/>
        <v>0</v>
      </c>
      <c r="S8716">
        <f t="shared" si="1093"/>
        <v>0</v>
      </c>
      <c r="T8716">
        <f t="shared" si="1094"/>
        <v>0</v>
      </c>
      <c r="U8716">
        <f t="shared" si="1095"/>
        <v>0</v>
      </c>
    </row>
    <row r="8717" spans="1:21">
      <c r="A8717">
        <v>12</v>
      </c>
      <c r="B8717">
        <v>30</v>
      </c>
      <c r="C8717">
        <v>3</v>
      </c>
      <c r="D8717">
        <f>'[5]2019'!P8717</f>
        <v>0</v>
      </c>
      <c r="E8717">
        <f>'[5]2019'!Q8717</f>
        <v>0</v>
      </c>
      <c r="F8717">
        <f t="shared" si="1088"/>
        <v>0</v>
      </c>
      <c r="G8717">
        <f t="shared" si="1089"/>
        <v>0</v>
      </c>
      <c r="H8717" s="3">
        <f>DC_2019!K8717</f>
        <v>2.7355149968921406</v>
      </c>
      <c r="I8717" s="48">
        <f>IF(F8717=0,0,IF(H8717&gt;DC_2019!$G$11,0,F8717/((DC_2019!$G$11-H8717)*9.92/20.72)))</f>
        <v>0</v>
      </c>
      <c r="J8717" s="48">
        <f>IF(OR(I8717&lt;Summary!$F$6, I8717=Summary!$F$6), I8717, Summary!$F$6)</f>
        <v>0</v>
      </c>
      <c r="K8717" s="3">
        <f>[2]Intensity!D8720</f>
        <v>357.81680688927372</v>
      </c>
      <c r="L8717">
        <f>J8717*(DC_2019!$G$11-H8717)*9.92/20.72</f>
        <v>0</v>
      </c>
      <c r="M8717">
        <f t="shared" si="1090"/>
        <v>0</v>
      </c>
      <c r="N8717">
        <f t="shared" si="1091"/>
        <v>0</v>
      </c>
      <c r="O8717" s="48">
        <f>IF(M8717=0,0, M8717/(DC_2019!$G$11))</f>
        <v>0</v>
      </c>
      <c r="P8717" s="48">
        <f>IF(OR(O8717&lt;Summary!$G$6, O8717 = Summary!$G$6), O8717, Summary!$G$6)</f>
        <v>0</v>
      </c>
      <c r="Q8717">
        <f>P8717*DC_2019!$G$11</f>
        <v>0</v>
      </c>
      <c r="R8717">
        <f t="shared" si="1092"/>
        <v>0</v>
      </c>
      <c r="S8717">
        <f t="shared" si="1093"/>
        <v>0</v>
      </c>
      <c r="T8717">
        <f t="shared" si="1094"/>
        <v>0</v>
      </c>
      <c r="U8717">
        <f t="shared" si="1095"/>
        <v>0</v>
      </c>
    </row>
    <row r="8718" spans="1:21">
      <c r="A8718">
        <v>12</v>
      </c>
      <c r="B8718">
        <v>30</v>
      </c>
      <c r="C8718">
        <v>4</v>
      </c>
      <c r="D8718">
        <f>'[5]2019'!P8718</f>
        <v>0</v>
      </c>
      <c r="E8718">
        <f>'[5]2019'!Q8718</f>
        <v>0</v>
      </c>
      <c r="F8718">
        <f t="shared" si="1088"/>
        <v>0</v>
      </c>
      <c r="G8718">
        <f t="shared" si="1089"/>
        <v>0</v>
      </c>
      <c r="H8718" s="3">
        <f>DC_2019!K8718</f>
        <v>2.7355149968921406</v>
      </c>
      <c r="I8718" s="48">
        <f>IF(F8718=0,0,IF(H8718&gt;DC_2019!$G$11,0,F8718/((DC_2019!$G$11-H8718)*9.92/20.72)))</f>
        <v>0</v>
      </c>
      <c r="J8718" s="48">
        <f>IF(OR(I8718&lt;Summary!$F$6, I8718=Summary!$F$6), I8718, Summary!$F$6)</f>
        <v>0</v>
      </c>
      <c r="K8718" s="3">
        <f>[2]Intensity!D8721</f>
        <v>364.1254212132967</v>
      </c>
      <c r="L8718">
        <f>J8718*(DC_2019!$G$11-H8718)*9.92/20.72</f>
        <v>0</v>
      </c>
      <c r="M8718">
        <f t="shared" si="1090"/>
        <v>0</v>
      </c>
      <c r="N8718">
        <f t="shared" si="1091"/>
        <v>0</v>
      </c>
      <c r="O8718" s="48">
        <f>IF(M8718=0,0, M8718/(DC_2019!$G$11))</f>
        <v>0</v>
      </c>
      <c r="P8718" s="48">
        <f>IF(OR(O8718&lt;Summary!$G$6, O8718 = Summary!$G$6), O8718, Summary!$G$6)</f>
        <v>0</v>
      </c>
      <c r="Q8718">
        <f>P8718*DC_2019!$G$11</f>
        <v>0</v>
      </c>
      <c r="R8718">
        <f t="shared" si="1092"/>
        <v>0</v>
      </c>
      <c r="S8718">
        <f t="shared" si="1093"/>
        <v>0</v>
      </c>
      <c r="T8718">
        <f t="shared" si="1094"/>
        <v>0</v>
      </c>
      <c r="U8718">
        <f t="shared" si="1095"/>
        <v>0</v>
      </c>
    </row>
    <row r="8719" spans="1:21">
      <c r="A8719">
        <v>12</v>
      </c>
      <c r="B8719">
        <v>30</v>
      </c>
      <c r="C8719">
        <v>5</v>
      </c>
      <c r="D8719">
        <f>'[5]2019'!P8719</f>
        <v>0</v>
      </c>
      <c r="E8719">
        <f>'[5]2019'!Q8719</f>
        <v>0</v>
      </c>
      <c r="F8719">
        <f t="shared" si="1088"/>
        <v>0</v>
      </c>
      <c r="G8719">
        <f t="shared" si="1089"/>
        <v>0</v>
      </c>
      <c r="H8719" s="3">
        <f>DC_2019!K8719</f>
        <v>2.7437596730828857</v>
      </c>
      <c r="I8719" s="48">
        <f>IF(F8719=0,0,IF(H8719&gt;DC_2019!$G$11,0,F8719/((DC_2019!$G$11-H8719)*9.92/20.72)))</f>
        <v>0</v>
      </c>
      <c r="J8719" s="48">
        <f>IF(OR(I8719&lt;Summary!$F$6, I8719=Summary!$F$6), I8719, Summary!$F$6)</f>
        <v>0</v>
      </c>
      <c r="K8719" s="3">
        <f>[2]Intensity!D8722</f>
        <v>373.72919836231841</v>
      </c>
      <c r="L8719">
        <f>J8719*(DC_2019!$G$11-H8719)*9.92/20.72</f>
        <v>0</v>
      </c>
      <c r="M8719">
        <f t="shared" si="1090"/>
        <v>0</v>
      </c>
      <c r="N8719">
        <f t="shared" si="1091"/>
        <v>0</v>
      </c>
      <c r="O8719" s="48">
        <f>IF(M8719=0,0, M8719/(DC_2019!$G$11))</f>
        <v>0</v>
      </c>
      <c r="P8719" s="48">
        <f>IF(OR(O8719&lt;Summary!$G$6, O8719 = Summary!$G$6), O8719, Summary!$G$6)</f>
        <v>0</v>
      </c>
      <c r="Q8719">
        <f>P8719*DC_2019!$G$11</f>
        <v>0</v>
      </c>
      <c r="R8719">
        <f t="shared" si="1092"/>
        <v>0</v>
      </c>
      <c r="S8719">
        <f t="shared" si="1093"/>
        <v>0</v>
      </c>
      <c r="T8719">
        <f t="shared" si="1094"/>
        <v>0</v>
      </c>
      <c r="U8719">
        <f t="shared" si="1095"/>
        <v>0</v>
      </c>
    </row>
    <row r="8720" spans="1:21">
      <c r="A8720">
        <v>12</v>
      </c>
      <c r="B8720">
        <v>30</v>
      </c>
      <c r="C8720">
        <v>6</v>
      </c>
      <c r="D8720">
        <f>'[5]2019'!P8720</f>
        <v>0</v>
      </c>
      <c r="E8720">
        <f>'[5]2019'!Q8720</f>
        <v>0</v>
      </c>
      <c r="F8720">
        <f t="shared" si="1088"/>
        <v>0</v>
      </c>
      <c r="G8720">
        <f t="shared" si="1089"/>
        <v>0</v>
      </c>
      <c r="H8720" s="3">
        <f>DC_2019!K8720</f>
        <v>3.8073230338179593</v>
      </c>
      <c r="I8720" s="48">
        <f>IF(F8720=0,0,IF(H8720&gt;DC_2019!$G$11,0,F8720/((DC_2019!$G$11-H8720)*9.92/20.72)))</f>
        <v>0</v>
      </c>
      <c r="J8720" s="48">
        <f>IF(OR(I8720&lt;Summary!$F$6, I8720=Summary!$F$6), I8720, Summary!$F$6)</f>
        <v>0</v>
      </c>
      <c r="K8720" s="3">
        <f>[2]Intensity!D8723</f>
        <v>384.39846127750593</v>
      </c>
      <c r="L8720">
        <f>J8720*(DC_2019!$G$11-H8720)*9.92/20.72</f>
        <v>0</v>
      </c>
      <c r="M8720">
        <f t="shared" si="1090"/>
        <v>0</v>
      </c>
      <c r="N8720">
        <f t="shared" si="1091"/>
        <v>0</v>
      </c>
      <c r="O8720" s="48">
        <f>IF(M8720=0,0, M8720/(DC_2019!$G$11))</f>
        <v>0</v>
      </c>
      <c r="P8720" s="48">
        <f>IF(OR(O8720&lt;Summary!$G$6, O8720 = Summary!$G$6), O8720, Summary!$G$6)</f>
        <v>0</v>
      </c>
      <c r="Q8720">
        <f>P8720*DC_2019!$G$11</f>
        <v>0</v>
      </c>
      <c r="R8720">
        <f t="shared" si="1092"/>
        <v>0</v>
      </c>
      <c r="S8720">
        <f t="shared" si="1093"/>
        <v>0</v>
      </c>
      <c r="T8720">
        <f t="shared" si="1094"/>
        <v>0</v>
      </c>
      <c r="U8720">
        <f t="shared" si="1095"/>
        <v>0</v>
      </c>
    </row>
    <row r="8721" spans="1:21">
      <c r="A8721">
        <v>12</v>
      </c>
      <c r="B8721">
        <v>30</v>
      </c>
      <c r="C8721">
        <v>7</v>
      </c>
      <c r="D8721">
        <f>'[5]2019'!P8721</f>
        <v>0</v>
      </c>
      <c r="E8721">
        <f>'[5]2019'!Q8721</f>
        <v>3.1383333591666669</v>
      </c>
      <c r="F8721">
        <f t="shared" si="1088"/>
        <v>3.1383333591666669</v>
      </c>
      <c r="G8721">
        <f t="shared" si="1089"/>
        <v>48</v>
      </c>
      <c r="H8721" s="3">
        <f>DC_2019!K8721</f>
        <v>5.3078542877112342</v>
      </c>
      <c r="I8721" s="48">
        <f>IF(F8721=0,0,IF(H8721&gt;DC_2019!$G$11,0,F8721/((DC_2019!$G$11-H8721)*9.92/20.72)))</f>
        <v>1.879724756507374</v>
      </c>
      <c r="J8721" s="48">
        <f>IF(OR(I8721&lt;Summary!$F$6, I8721=Summary!$F$6), I8721, Summary!$F$6)</f>
        <v>1.879724756507374</v>
      </c>
      <c r="K8721" s="3">
        <f>[2]Intensity!D8724</f>
        <v>387.89063975914161</v>
      </c>
      <c r="L8721">
        <f>J8721*(DC_2019!$G$11-H8721)*9.92/20.72</f>
        <v>3.1383333591666664</v>
      </c>
      <c r="M8721">
        <f t="shared" si="1090"/>
        <v>0</v>
      </c>
      <c r="N8721">
        <f t="shared" si="1091"/>
        <v>1066.6901332246141</v>
      </c>
      <c r="O8721" s="48">
        <f>IF(M8721=0,0, M8721/(DC_2019!$G$11))</f>
        <v>0</v>
      </c>
      <c r="P8721" s="48">
        <f>IF(OR(O8721&lt;Summary!$G$6, O8721 = Summary!$G$6), O8721, Summary!$G$6)</f>
        <v>0</v>
      </c>
      <c r="Q8721">
        <f>P8721*DC_2019!$G$11</f>
        <v>0</v>
      </c>
      <c r="R8721">
        <f t="shared" si="1092"/>
        <v>3.1383333591666664</v>
      </c>
      <c r="S8721">
        <f t="shared" si="1093"/>
        <v>0</v>
      </c>
      <c r="T8721">
        <f t="shared" si="1094"/>
        <v>0</v>
      </c>
      <c r="U8721">
        <f t="shared" si="1095"/>
        <v>1066.6901332246141</v>
      </c>
    </row>
    <row r="8722" spans="1:21">
      <c r="A8722">
        <v>12</v>
      </c>
      <c r="B8722">
        <v>30</v>
      </c>
      <c r="C8722">
        <v>8</v>
      </c>
      <c r="D8722">
        <f>'[5]2019'!P8722</f>
        <v>0</v>
      </c>
      <c r="E8722">
        <f>'[5]2019'!Q8722</f>
        <v>0.55775603666666751</v>
      </c>
      <c r="F8722">
        <f t="shared" si="1088"/>
        <v>0.55775603666666751</v>
      </c>
      <c r="G8722">
        <f t="shared" si="1089"/>
        <v>48</v>
      </c>
      <c r="H8722" s="3">
        <f>DC_2019!K8722</f>
        <v>5.909715726712566</v>
      </c>
      <c r="I8722" s="48">
        <f>IF(F8722=0,0,IF(H8722&gt;DC_2019!$G$11,0,F8722/((DC_2019!$G$11-H8722)*9.92/20.72)))</f>
        <v>0.40375534506322791</v>
      </c>
      <c r="J8722" s="48">
        <f>IF(OR(I8722&lt;Summary!$F$6, I8722=Summary!$F$6), I8722, Summary!$F$6)</f>
        <v>0.40375534506322791</v>
      </c>
      <c r="K8722" s="3">
        <f>[2]Intensity!D8725</f>
        <v>388.93407024445901</v>
      </c>
      <c r="L8722">
        <f>J8722*(DC_2019!$G$11-H8722)*9.92/20.72</f>
        <v>0.55775603666666751</v>
      </c>
      <c r="M8722">
        <f t="shared" si="1090"/>
        <v>0</v>
      </c>
      <c r="N8722">
        <f t="shared" si="1091"/>
        <v>190.15803578418468</v>
      </c>
      <c r="O8722" s="48">
        <f>IF(M8722=0,0, M8722/(DC_2019!$G$11))</f>
        <v>0</v>
      </c>
      <c r="P8722" s="48">
        <f>IF(OR(O8722&lt;Summary!$G$6, O8722 = Summary!$G$6), O8722, Summary!$G$6)</f>
        <v>0</v>
      </c>
      <c r="Q8722">
        <f>P8722*DC_2019!$G$11</f>
        <v>0</v>
      </c>
      <c r="R8722">
        <f t="shared" si="1092"/>
        <v>0.55775603666666751</v>
      </c>
      <c r="S8722">
        <f t="shared" si="1093"/>
        <v>0</v>
      </c>
      <c r="T8722">
        <f t="shared" si="1094"/>
        <v>0</v>
      </c>
      <c r="U8722">
        <f t="shared" si="1095"/>
        <v>190.15803578418468</v>
      </c>
    </row>
    <row r="8723" spans="1:21">
      <c r="A8723">
        <v>12</v>
      </c>
      <c r="B8723">
        <v>30</v>
      </c>
      <c r="C8723">
        <v>9</v>
      </c>
      <c r="D8723">
        <f>'[5]2019'!P8723</f>
        <v>0</v>
      </c>
      <c r="E8723">
        <f>'[5]2019'!Q8723</f>
        <v>0.27997295916666581</v>
      </c>
      <c r="F8723">
        <f t="shared" si="1088"/>
        <v>0.27997295916666581</v>
      </c>
      <c r="G8723">
        <f t="shared" si="1089"/>
        <v>48</v>
      </c>
      <c r="H8723" s="3">
        <f>DC_2019!K8723</f>
        <v>6.4621090975877529</v>
      </c>
      <c r="I8723" s="48">
        <f>IF(F8723=0,0,IF(H8723&gt;DC_2019!$G$11,0,F8723/((DC_2019!$G$11-H8723)*9.92/20.72)))</f>
        <v>0.25065744595671369</v>
      </c>
      <c r="J8723" s="48">
        <f>IF(OR(I8723&lt;Summary!$F$6, I8723=Summary!$F$6), I8723, Summary!$F$6)</f>
        <v>0.25065744595671369</v>
      </c>
      <c r="K8723" s="3">
        <f>[2]Intensity!D8726</f>
        <v>391.01113893326425</v>
      </c>
      <c r="L8723">
        <f>J8723*(DC_2019!$G$11-H8723)*9.92/20.72</f>
        <v>0.27997295916666576</v>
      </c>
      <c r="M8723">
        <f t="shared" si="1090"/>
        <v>0</v>
      </c>
      <c r="N8723">
        <f t="shared" si="1091"/>
        <v>96.033843594274302</v>
      </c>
      <c r="O8723" s="48">
        <f>IF(M8723=0,0, M8723/(DC_2019!$G$11))</f>
        <v>0</v>
      </c>
      <c r="P8723" s="48">
        <f>IF(OR(O8723&lt;Summary!$G$6, O8723 = Summary!$G$6), O8723, Summary!$G$6)</f>
        <v>0</v>
      </c>
      <c r="Q8723">
        <f>P8723*DC_2019!$G$11</f>
        <v>0</v>
      </c>
      <c r="R8723">
        <f t="shared" si="1092"/>
        <v>0.27997295916666576</v>
      </c>
      <c r="S8723">
        <f t="shared" si="1093"/>
        <v>0</v>
      </c>
      <c r="T8723">
        <f t="shared" si="1094"/>
        <v>0</v>
      </c>
      <c r="U8723">
        <f t="shared" si="1095"/>
        <v>96.033843594274302</v>
      </c>
    </row>
    <row r="8724" spans="1:21">
      <c r="A8724">
        <v>12</v>
      </c>
      <c r="B8724">
        <v>30</v>
      </c>
      <c r="C8724">
        <v>10</v>
      </c>
      <c r="D8724">
        <f>'[5]2019'!P8724</f>
        <v>0</v>
      </c>
      <c r="E8724">
        <f>'[5]2019'!Q8724</f>
        <v>0</v>
      </c>
      <c r="F8724">
        <f t="shared" si="1088"/>
        <v>0</v>
      </c>
      <c r="G8724">
        <f t="shared" si="1089"/>
        <v>0</v>
      </c>
      <c r="H8724" s="3">
        <f>DC_2019!K8724</f>
        <v>6.3137049041510087</v>
      </c>
      <c r="I8724" s="48">
        <f>IF(F8724=0,0,IF(H8724&gt;DC_2019!$G$11,0,F8724/((DC_2019!$G$11-H8724)*9.92/20.72)))</f>
        <v>0</v>
      </c>
      <c r="J8724" s="48">
        <f>IF(OR(I8724&lt;Summary!$F$6, I8724=Summary!$F$6), I8724, Summary!$F$6)</f>
        <v>0</v>
      </c>
      <c r="K8724" s="3">
        <f>[2]Intensity!D8727</f>
        <v>387.95628507162553</v>
      </c>
      <c r="L8724">
        <f>J8724*(DC_2019!$G$11-H8724)*9.92/20.72</f>
        <v>0</v>
      </c>
      <c r="M8724">
        <f t="shared" si="1090"/>
        <v>0</v>
      </c>
      <c r="N8724">
        <f t="shared" si="1091"/>
        <v>0</v>
      </c>
      <c r="O8724" s="48">
        <f>IF(M8724=0,0, M8724/(DC_2019!$G$11))</f>
        <v>0</v>
      </c>
      <c r="P8724" s="48">
        <f>IF(OR(O8724&lt;Summary!$G$6, O8724 = Summary!$G$6), O8724, Summary!$G$6)</f>
        <v>0</v>
      </c>
      <c r="Q8724">
        <f>P8724*DC_2019!$G$11</f>
        <v>0</v>
      </c>
      <c r="R8724">
        <f t="shared" si="1092"/>
        <v>0</v>
      </c>
      <c r="S8724">
        <f t="shared" si="1093"/>
        <v>0</v>
      </c>
      <c r="T8724">
        <f t="shared" si="1094"/>
        <v>0</v>
      </c>
      <c r="U8724">
        <f t="shared" si="1095"/>
        <v>0</v>
      </c>
    </row>
    <row r="8725" spans="1:21">
      <c r="A8725">
        <v>12</v>
      </c>
      <c r="B8725">
        <v>30</v>
      </c>
      <c r="C8725">
        <v>11</v>
      </c>
      <c r="D8725">
        <f>'[5]2019'!P8725</f>
        <v>0</v>
      </c>
      <c r="E8725">
        <f>'[5]2019'!Q8725</f>
        <v>0</v>
      </c>
      <c r="F8725">
        <f t="shared" si="1088"/>
        <v>0</v>
      </c>
      <c r="G8725">
        <f t="shared" si="1089"/>
        <v>0</v>
      </c>
      <c r="H8725" s="3">
        <f>DC_2019!K8725</f>
        <v>6.4785984499752463</v>
      </c>
      <c r="I8725" s="48">
        <f>IF(F8725=0,0,IF(H8725&gt;DC_2019!$G$11,0,F8725/((DC_2019!$G$11-H8725)*9.92/20.72)))</f>
        <v>0</v>
      </c>
      <c r="J8725" s="48">
        <f>IF(OR(I8725&lt;Summary!$F$6, I8725=Summary!$F$6), I8725, Summary!$F$6)</f>
        <v>0</v>
      </c>
      <c r="K8725" s="3">
        <f>[2]Intensity!D8728</f>
        <v>382.89844109959466</v>
      </c>
      <c r="L8725">
        <f>J8725*(DC_2019!$G$11-H8725)*9.92/20.72</f>
        <v>0</v>
      </c>
      <c r="M8725">
        <f t="shared" si="1090"/>
        <v>0</v>
      </c>
      <c r="N8725">
        <f t="shared" si="1091"/>
        <v>0</v>
      </c>
      <c r="O8725" s="48">
        <f>IF(M8725=0,0, M8725/(DC_2019!$G$11))</f>
        <v>0</v>
      </c>
      <c r="P8725" s="48">
        <f>IF(OR(O8725&lt;Summary!$G$6, O8725 = Summary!$G$6), O8725, Summary!$G$6)</f>
        <v>0</v>
      </c>
      <c r="Q8725">
        <f>P8725*DC_2019!$G$11</f>
        <v>0</v>
      </c>
      <c r="R8725">
        <f t="shared" si="1092"/>
        <v>0</v>
      </c>
      <c r="S8725">
        <f t="shared" si="1093"/>
        <v>0</v>
      </c>
      <c r="T8725">
        <f t="shared" si="1094"/>
        <v>0</v>
      </c>
      <c r="U8725">
        <f t="shared" si="1095"/>
        <v>0</v>
      </c>
    </row>
    <row r="8726" spans="1:21">
      <c r="A8726">
        <v>12</v>
      </c>
      <c r="B8726">
        <v>30</v>
      </c>
      <c r="C8726">
        <v>12</v>
      </c>
      <c r="D8726">
        <f>'[5]2019'!P8726</f>
        <v>0</v>
      </c>
      <c r="E8726">
        <f>'[5]2019'!Q8726</f>
        <v>0</v>
      </c>
      <c r="F8726">
        <f t="shared" si="1088"/>
        <v>0</v>
      </c>
      <c r="G8726">
        <f t="shared" si="1089"/>
        <v>0</v>
      </c>
      <c r="H8726" s="3">
        <f>DC_2019!K8726</f>
        <v>7.1793960142546718</v>
      </c>
      <c r="I8726" s="48">
        <f>IF(F8726=0,0,IF(H8726&gt;DC_2019!$G$11,0,F8726/((DC_2019!$G$11-H8726)*9.92/20.72)))</f>
        <v>0</v>
      </c>
      <c r="J8726" s="48">
        <f>IF(OR(I8726&lt;Summary!$F$6, I8726=Summary!$F$6), I8726, Summary!$F$6)</f>
        <v>0</v>
      </c>
      <c r="K8726" s="3">
        <f>[2]Intensity!D8729</f>
        <v>382.07915625498435</v>
      </c>
      <c r="L8726">
        <f>J8726*(DC_2019!$G$11-H8726)*9.92/20.72</f>
        <v>0</v>
      </c>
      <c r="M8726">
        <f t="shared" si="1090"/>
        <v>0</v>
      </c>
      <c r="N8726">
        <f t="shared" si="1091"/>
        <v>0</v>
      </c>
      <c r="O8726" s="48">
        <f>IF(M8726=0,0, M8726/(DC_2019!$G$11))</f>
        <v>0</v>
      </c>
      <c r="P8726" s="48">
        <f>IF(OR(O8726&lt;Summary!$G$6, O8726 = Summary!$G$6), O8726, Summary!$G$6)</f>
        <v>0</v>
      </c>
      <c r="Q8726">
        <f>P8726*DC_2019!$G$11</f>
        <v>0</v>
      </c>
      <c r="R8726">
        <f t="shared" si="1092"/>
        <v>0</v>
      </c>
      <c r="S8726">
        <f t="shared" si="1093"/>
        <v>0</v>
      </c>
      <c r="T8726">
        <f t="shared" si="1094"/>
        <v>0</v>
      </c>
      <c r="U8726">
        <f t="shared" si="1095"/>
        <v>0</v>
      </c>
    </row>
    <row r="8727" spans="1:21">
      <c r="A8727">
        <v>12</v>
      </c>
      <c r="B8727">
        <v>30</v>
      </c>
      <c r="C8727">
        <v>13</v>
      </c>
      <c r="D8727">
        <f>'[5]2019'!P8727</f>
        <v>0</v>
      </c>
      <c r="E8727">
        <f>'[5]2019'!Q8727</f>
        <v>0</v>
      </c>
      <c r="F8727">
        <f t="shared" si="1088"/>
        <v>0</v>
      </c>
      <c r="G8727">
        <f t="shared" si="1089"/>
        <v>0</v>
      </c>
      <c r="H8727" s="3">
        <f>DC_2019!K8727</f>
        <v>7.5009384187833659</v>
      </c>
      <c r="I8727" s="48">
        <f>IF(F8727=0,0,IF(H8727&gt;DC_2019!$G$11,0,F8727/((DC_2019!$G$11-H8727)*9.92/20.72)))</f>
        <v>0</v>
      </c>
      <c r="J8727" s="48">
        <f>IF(OR(I8727&lt;Summary!$F$6, I8727=Summary!$F$6), I8727, Summary!$F$6)</f>
        <v>0</v>
      </c>
      <c r="K8727" s="3">
        <f>[2]Intensity!D8730</f>
        <v>380.69006556087527</v>
      </c>
      <c r="L8727">
        <f>J8727*(DC_2019!$G$11-H8727)*9.92/20.72</f>
        <v>0</v>
      </c>
      <c r="M8727">
        <f t="shared" si="1090"/>
        <v>0</v>
      </c>
      <c r="N8727">
        <f t="shared" si="1091"/>
        <v>0</v>
      </c>
      <c r="O8727" s="48">
        <f>IF(M8727=0,0, M8727/(DC_2019!$G$11))</f>
        <v>0</v>
      </c>
      <c r="P8727" s="48">
        <f>IF(OR(O8727&lt;Summary!$G$6, O8727 = Summary!$G$6), O8727, Summary!$G$6)</f>
        <v>0</v>
      </c>
      <c r="Q8727">
        <f>P8727*DC_2019!$G$11</f>
        <v>0</v>
      </c>
      <c r="R8727">
        <f t="shared" si="1092"/>
        <v>0</v>
      </c>
      <c r="S8727">
        <f t="shared" si="1093"/>
        <v>0</v>
      </c>
      <c r="T8727">
        <f t="shared" si="1094"/>
        <v>0</v>
      </c>
      <c r="U8727">
        <f t="shared" si="1095"/>
        <v>0</v>
      </c>
    </row>
    <row r="8728" spans="1:21">
      <c r="A8728">
        <v>12</v>
      </c>
      <c r="B8728">
        <v>30</v>
      </c>
      <c r="C8728">
        <v>14</v>
      </c>
      <c r="D8728">
        <f>'[5]2019'!P8728</f>
        <v>0</v>
      </c>
      <c r="E8728">
        <f>'[5]2019'!Q8728</f>
        <v>0</v>
      </c>
      <c r="F8728">
        <f t="shared" si="1088"/>
        <v>0</v>
      </c>
      <c r="G8728">
        <f t="shared" si="1089"/>
        <v>0</v>
      </c>
      <c r="H8728" s="3">
        <f>DC_2019!K8728</f>
        <v>7.7647680899164921</v>
      </c>
      <c r="I8728" s="48">
        <f>IF(F8728=0,0,IF(H8728&gt;DC_2019!$G$11,0,F8728/((DC_2019!$G$11-H8728)*9.92/20.72)))</f>
        <v>0</v>
      </c>
      <c r="J8728" s="48">
        <f>IF(OR(I8728&lt;Summary!$F$6, I8728=Summary!$F$6), I8728, Summary!$F$6)</f>
        <v>0</v>
      </c>
      <c r="K8728" s="3">
        <f>[2]Intensity!D8731</f>
        <v>393.81240047790681</v>
      </c>
      <c r="L8728">
        <f>J8728*(DC_2019!$G$11-H8728)*9.92/20.72</f>
        <v>0</v>
      </c>
      <c r="M8728">
        <f t="shared" si="1090"/>
        <v>0</v>
      </c>
      <c r="N8728">
        <f t="shared" si="1091"/>
        <v>0</v>
      </c>
      <c r="O8728" s="48">
        <f>IF(M8728=0,0, M8728/(DC_2019!$G$11))</f>
        <v>0</v>
      </c>
      <c r="P8728" s="48">
        <f>IF(OR(O8728&lt;Summary!$G$6, O8728 = Summary!$G$6), O8728, Summary!$G$6)</f>
        <v>0</v>
      </c>
      <c r="Q8728">
        <f>P8728*DC_2019!$G$11</f>
        <v>0</v>
      </c>
      <c r="R8728">
        <f t="shared" si="1092"/>
        <v>0</v>
      </c>
      <c r="S8728">
        <f t="shared" si="1093"/>
        <v>0</v>
      </c>
      <c r="T8728">
        <f t="shared" si="1094"/>
        <v>0</v>
      </c>
      <c r="U8728">
        <f t="shared" si="1095"/>
        <v>0</v>
      </c>
    </row>
    <row r="8729" spans="1:21">
      <c r="A8729">
        <v>12</v>
      </c>
      <c r="B8729">
        <v>30</v>
      </c>
      <c r="C8729">
        <v>15</v>
      </c>
      <c r="D8729">
        <f>'[5]2019'!P8729</f>
        <v>0</v>
      </c>
      <c r="E8729">
        <f>'[5]2019'!Q8729</f>
        <v>0</v>
      </c>
      <c r="F8729">
        <f t="shared" si="1088"/>
        <v>0</v>
      </c>
      <c r="G8729">
        <f t="shared" si="1089"/>
        <v>0</v>
      </c>
      <c r="H8729" s="3">
        <f>DC_2019!K8729</f>
        <v>7.6410979360040017</v>
      </c>
      <c r="I8729" s="48">
        <f>IF(F8729=0,0,IF(H8729&gt;DC_2019!$G$11,0,F8729/((DC_2019!$G$11-H8729)*9.92/20.72)))</f>
        <v>0</v>
      </c>
      <c r="J8729" s="48">
        <f>IF(OR(I8729&lt;Summary!$F$6, I8729=Summary!$F$6), I8729, Summary!$F$6)</f>
        <v>0</v>
      </c>
      <c r="K8729" s="3">
        <f>[2]Intensity!D8732</f>
        <v>390.21883947279429</v>
      </c>
      <c r="L8729">
        <f>J8729*(DC_2019!$G$11-H8729)*9.92/20.72</f>
        <v>0</v>
      </c>
      <c r="M8729">
        <f t="shared" si="1090"/>
        <v>0</v>
      </c>
      <c r="N8729">
        <f t="shared" si="1091"/>
        <v>0</v>
      </c>
      <c r="O8729" s="48">
        <f>IF(M8729=0,0, M8729/(DC_2019!$G$11))</f>
        <v>0</v>
      </c>
      <c r="P8729" s="48">
        <f>IF(OR(O8729&lt;Summary!$G$6, O8729 = Summary!$G$6), O8729, Summary!$G$6)</f>
        <v>0</v>
      </c>
      <c r="Q8729">
        <f>P8729*DC_2019!$G$11</f>
        <v>0</v>
      </c>
      <c r="R8729">
        <f t="shared" si="1092"/>
        <v>0</v>
      </c>
      <c r="S8729">
        <f t="shared" si="1093"/>
        <v>0</v>
      </c>
      <c r="T8729">
        <f t="shared" si="1094"/>
        <v>0</v>
      </c>
      <c r="U8729">
        <f t="shared" si="1095"/>
        <v>0</v>
      </c>
    </row>
    <row r="8730" spans="1:21">
      <c r="A8730">
        <v>12</v>
      </c>
      <c r="B8730">
        <v>30</v>
      </c>
      <c r="C8730">
        <v>16</v>
      </c>
      <c r="D8730">
        <f>'[5]2019'!P8730</f>
        <v>0</v>
      </c>
      <c r="E8730">
        <f>'[5]2019'!Q8730</f>
        <v>0</v>
      </c>
      <c r="F8730">
        <f t="shared" si="1088"/>
        <v>0</v>
      </c>
      <c r="G8730">
        <f t="shared" si="1089"/>
        <v>0</v>
      </c>
      <c r="H8730" s="3">
        <f>DC_2019!K8730</f>
        <v>8.3913635574982752</v>
      </c>
      <c r="I8730" s="48">
        <f>IF(F8730=0,0,IF(H8730&gt;DC_2019!$G$11,0,F8730/((DC_2019!$G$11-H8730)*9.92/20.72)))</f>
        <v>0</v>
      </c>
      <c r="J8730" s="48">
        <f>IF(OR(I8730&lt;Summary!$F$6, I8730=Summary!$F$6), I8730, Summary!$F$6)</f>
        <v>0</v>
      </c>
      <c r="K8730" s="3">
        <f>[2]Intensity!D8733</f>
        <v>387.38985325864917</v>
      </c>
      <c r="L8730">
        <f>J8730*(DC_2019!$G$11-H8730)*9.92/20.72</f>
        <v>0</v>
      </c>
      <c r="M8730">
        <f t="shared" si="1090"/>
        <v>0</v>
      </c>
      <c r="N8730">
        <f t="shared" si="1091"/>
        <v>0</v>
      </c>
      <c r="O8730" s="48">
        <f>IF(M8730=0,0, M8730/(DC_2019!$G$11))</f>
        <v>0</v>
      </c>
      <c r="P8730" s="48">
        <f>IF(OR(O8730&lt;Summary!$G$6, O8730 = Summary!$G$6), O8730, Summary!$G$6)</f>
        <v>0</v>
      </c>
      <c r="Q8730">
        <f>P8730*DC_2019!$G$11</f>
        <v>0</v>
      </c>
      <c r="R8730">
        <f t="shared" si="1092"/>
        <v>0</v>
      </c>
      <c r="S8730">
        <f t="shared" si="1093"/>
        <v>0</v>
      </c>
      <c r="T8730">
        <f t="shared" si="1094"/>
        <v>0</v>
      </c>
      <c r="U8730">
        <f t="shared" si="1095"/>
        <v>0</v>
      </c>
    </row>
    <row r="8731" spans="1:21">
      <c r="A8731">
        <v>12</v>
      </c>
      <c r="B8731">
        <v>30</v>
      </c>
      <c r="C8731">
        <v>17</v>
      </c>
      <c r="D8731">
        <f>'[5]2019'!P8731</f>
        <v>0</v>
      </c>
      <c r="E8731">
        <f>'[5]2019'!Q8731</f>
        <v>0</v>
      </c>
      <c r="F8731">
        <f t="shared" si="1088"/>
        <v>0</v>
      </c>
      <c r="G8731">
        <f t="shared" si="1089"/>
        <v>0</v>
      </c>
      <c r="H8731" s="3">
        <f>DC_2019!K8731</f>
        <v>7.9049276071344545</v>
      </c>
      <c r="I8731" s="48">
        <f>IF(F8731=0,0,IF(H8731&gt;DC_2019!$G$11,0,F8731/((DC_2019!$G$11-H8731)*9.92/20.72)))</f>
        <v>0</v>
      </c>
      <c r="J8731" s="48">
        <f>IF(OR(I8731&lt;Summary!$F$6, I8731=Summary!$F$6), I8731, Summary!$F$6)</f>
        <v>0</v>
      </c>
      <c r="K8731" s="3">
        <f>[2]Intensity!D8734</f>
        <v>385.17706880940648</v>
      </c>
      <c r="L8731">
        <f>J8731*(DC_2019!$G$11-H8731)*9.92/20.72</f>
        <v>0</v>
      </c>
      <c r="M8731">
        <f t="shared" si="1090"/>
        <v>0</v>
      </c>
      <c r="N8731">
        <f t="shared" si="1091"/>
        <v>0</v>
      </c>
      <c r="O8731" s="48">
        <f>IF(M8731=0,0, M8731/(DC_2019!$G$11))</f>
        <v>0</v>
      </c>
      <c r="P8731" s="48">
        <f>IF(OR(O8731&lt;Summary!$G$6, O8731 = Summary!$G$6), O8731, Summary!$G$6)</f>
        <v>0</v>
      </c>
      <c r="Q8731">
        <f>P8731*DC_2019!$G$11</f>
        <v>0</v>
      </c>
      <c r="R8731">
        <f t="shared" si="1092"/>
        <v>0</v>
      </c>
      <c r="S8731">
        <f t="shared" si="1093"/>
        <v>0</v>
      </c>
      <c r="T8731">
        <f t="shared" si="1094"/>
        <v>0</v>
      </c>
      <c r="U8731">
        <f t="shared" si="1095"/>
        <v>0</v>
      </c>
    </row>
    <row r="8732" spans="1:21">
      <c r="A8732">
        <v>12</v>
      </c>
      <c r="B8732">
        <v>30</v>
      </c>
      <c r="C8732">
        <v>18</v>
      </c>
      <c r="D8732">
        <f>'[5]2019'!P8732</f>
        <v>0</v>
      </c>
      <c r="E8732">
        <f>'[5]2019'!Q8732</f>
        <v>0</v>
      </c>
      <c r="F8732">
        <f t="shared" si="1088"/>
        <v>0</v>
      </c>
      <c r="G8732">
        <f t="shared" si="1089"/>
        <v>0</v>
      </c>
      <c r="H8732" s="3">
        <f>DC_2019!K8732</f>
        <v>8.2594487273927228</v>
      </c>
      <c r="I8732" s="48">
        <f>IF(F8732=0,0,IF(H8732&gt;DC_2019!$G$11,0,F8732/((DC_2019!$G$11-H8732)*9.92/20.72)))</f>
        <v>0</v>
      </c>
      <c r="J8732" s="48">
        <f>IF(OR(I8732&lt;Summary!$F$6, I8732=Summary!$F$6), I8732, Summary!$F$6)</f>
        <v>0</v>
      </c>
      <c r="K8732" s="3">
        <f>[2]Intensity!D8735</f>
        <v>384.99011328459397</v>
      </c>
      <c r="L8732">
        <f>J8732*(DC_2019!$G$11-H8732)*9.92/20.72</f>
        <v>0</v>
      </c>
      <c r="M8732">
        <f t="shared" si="1090"/>
        <v>0</v>
      </c>
      <c r="N8732">
        <f t="shared" si="1091"/>
        <v>0</v>
      </c>
      <c r="O8732" s="48">
        <f>IF(M8732=0,0, M8732/(DC_2019!$G$11))</f>
        <v>0</v>
      </c>
      <c r="P8732" s="48">
        <f>IF(OR(O8732&lt;Summary!$G$6, O8732 = Summary!$G$6), O8732, Summary!$G$6)</f>
        <v>0</v>
      </c>
      <c r="Q8732">
        <f>P8732*DC_2019!$G$11</f>
        <v>0</v>
      </c>
      <c r="R8732">
        <f t="shared" si="1092"/>
        <v>0</v>
      </c>
      <c r="S8732">
        <f t="shared" si="1093"/>
        <v>0</v>
      </c>
      <c r="T8732">
        <f t="shared" si="1094"/>
        <v>0</v>
      </c>
      <c r="U8732">
        <f t="shared" si="1095"/>
        <v>0</v>
      </c>
    </row>
    <row r="8733" spans="1:21">
      <c r="A8733">
        <v>12</v>
      </c>
      <c r="B8733">
        <v>30</v>
      </c>
      <c r="C8733">
        <v>19</v>
      </c>
      <c r="D8733">
        <f>'[5]2019'!P8733</f>
        <v>0</v>
      </c>
      <c r="E8733">
        <f>'[5]2019'!Q8733</f>
        <v>0</v>
      </c>
      <c r="F8733">
        <f t="shared" si="1088"/>
        <v>0</v>
      </c>
      <c r="G8733">
        <f t="shared" si="1089"/>
        <v>0</v>
      </c>
      <c r="H8733" s="3">
        <f>DC_2019!K8733</f>
        <v>6.9320556955097548</v>
      </c>
      <c r="I8733" s="48">
        <f>IF(F8733=0,0,IF(H8733&gt;DC_2019!$G$11,0,F8733/((DC_2019!$G$11-H8733)*9.92/20.72)))</f>
        <v>0</v>
      </c>
      <c r="J8733" s="48">
        <f>IF(OR(I8733&lt;Summary!$F$6, I8733=Summary!$F$6), I8733, Summary!$F$6)</f>
        <v>0</v>
      </c>
      <c r="K8733" s="3">
        <f>[2]Intensity!D8736</f>
        <v>370.08679843145569</v>
      </c>
      <c r="L8733">
        <f>J8733*(DC_2019!$G$11-H8733)*9.92/20.72</f>
        <v>0</v>
      </c>
      <c r="M8733">
        <f t="shared" si="1090"/>
        <v>0</v>
      </c>
      <c r="N8733">
        <f t="shared" si="1091"/>
        <v>0</v>
      </c>
      <c r="O8733" s="48">
        <f>IF(M8733=0,0, M8733/(DC_2019!$G$11))</f>
        <v>0</v>
      </c>
      <c r="P8733" s="48">
        <f>IF(OR(O8733&lt;Summary!$G$6, O8733 = Summary!$G$6), O8733, Summary!$G$6)</f>
        <v>0</v>
      </c>
      <c r="Q8733">
        <f>P8733*DC_2019!$G$11</f>
        <v>0</v>
      </c>
      <c r="R8733">
        <f t="shared" si="1092"/>
        <v>0</v>
      </c>
      <c r="S8733">
        <f t="shared" si="1093"/>
        <v>0</v>
      </c>
      <c r="T8733">
        <f t="shared" si="1094"/>
        <v>0</v>
      </c>
      <c r="U8733">
        <f t="shared" si="1095"/>
        <v>0</v>
      </c>
    </row>
    <row r="8734" spans="1:21">
      <c r="A8734">
        <v>12</v>
      </c>
      <c r="B8734">
        <v>30</v>
      </c>
      <c r="C8734">
        <v>20</v>
      </c>
      <c r="D8734">
        <f>'[5]2019'!P8734</f>
        <v>0</v>
      </c>
      <c r="E8734">
        <f>'[5]2019'!Q8734</f>
        <v>0</v>
      </c>
      <c r="F8734">
        <f t="shared" si="1088"/>
        <v>0</v>
      </c>
      <c r="G8734">
        <f t="shared" si="1089"/>
        <v>0</v>
      </c>
      <c r="H8734" s="3">
        <f>DC_2019!K8734</f>
        <v>10.007320300053813</v>
      </c>
      <c r="I8734" s="48">
        <f>IF(F8734=0,0,IF(H8734&gt;DC_2019!$G$11,0,F8734/((DC_2019!$G$11-H8734)*9.92/20.72)))</f>
        <v>0</v>
      </c>
      <c r="J8734" s="48">
        <f>IF(OR(I8734&lt;Summary!$F$6, I8734=Summary!$F$6), I8734, Summary!$F$6)</f>
        <v>0</v>
      </c>
      <c r="K8734" s="3">
        <f>[2]Intensity!D8737</f>
        <v>360.52790915109767</v>
      </c>
      <c r="L8734">
        <f>J8734*(DC_2019!$G$11-H8734)*9.92/20.72</f>
        <v>0</v>
      </c>
      <c r="M8734">
        <f t="shared" si="1090"/>
        <v>0</v>
      </c>
      <c r="N8734">
        <f t="shared" si="1091"/>
        <v>0</v>
      </c>
      <c r="O8734" s="48">
        <f>IF(M8734=0,0, M8734/(DC_2019!$G$11))</f>
        <v>0</v>
      </c>
      <c r="P8734" s="48">
        <f>IF(OR(O8734&lt;Summary!$G$6, O8734 = Summary!$G$6), O8734, Summary!$G$6)</f>
        <v>0</v>
      </c>
      <c r="Q8734">
        <f>P8734*DC_2019!$G$11</f>
        <v>0</v>
      </c>
      <c r="R8734">
        <f t="shared" si="1092"/>
        <v>0</v>
      </c>
      <c r="S8734">
        <f t="shared" si="1093"/>
        <v>0</v>
      </c>
      <c r="T8734">
        <f t="shared" si="1094"/>
        <v>0</v>
      </c>
      <c r="U8734">
        <f t="shared" si="1095"/>
        <v>0</v>
      </c>
    </row>
    <row r="8735" spans="1:21">
      <c r="A8735">
        <v>12</v>
      </c>
      <c r="B8735">
        <v>30</v>
      </c>
      <c r="C8735">
        <v>21</v>
      </c>
      <c r="D8735">
        <f>'[5]2019'!P8735</f>
        <v>0</v>
      </c>
      <c r="E8735">
        <f>'[5]2019'!Q8735</f>
        <v>0</v>
      </c>
      <c r="F8735">
        <f t="shared" si="1088"/>
        <v>0</v>
      </c>
      <c r="G8735">
        <f t="shared" si="1089"/>
        <v>0</v>
      </c>
      <c r="H8735" s="3">
        <f>DC_2019!K8735</f>
        <v>7.9956190562626048</v>
      </c>
      <c r="I8735" s="48">
        <f>IF(F8735=0,0,IF(H8735&gt;DC_2019!$G$11,0,F8735/((DC_2019!$G$11-H8735)*9.92/20.72)))</f>
        <v>0</v>
      </c>
      <c r="J8735" s="48">
        <f>IF(OR(I8735&lt;Summary!$F$6, I8735=Summary!$F$6), I8735, Summary!$F$6)</f>
        <v>0</v>
      </c>
      <c r="K8735" s="3">
        <f>[2]Intensity!D8738</f>
        <v>350.55234501222998</v>
      </c>
      <c r="L8735">
        <f>J8735*(DC_2019!$G$11-H8735)*9.92/20.72</f>
        <v>0</v>
      </c>
      <c r="M8735">
        <f t="shared" si="1090"/>
        <v>0</v>
      </c>
      <c r="N8735">
        <f t="shared" si="1091"/>
        <v>0</v>
      </c>
      <c r="O8735" s="48">
        <f>IF(M8735=0,0, M8735/(DC_2019!$G$11))</f>
        <v>0</v>
      </c>
      <c r="P8735" s="48">
        <f>IF(OR(O8735&lt;Summary!$G$6, O8735 = Summary!$G$6), O8735, Summary!$G$6)</f>
        <v>0</v>
      </c>
      <c r="Q8735">
        <f>P8735*DC_2019!$G$11</f>
        <v>0</v>
      </c>
      <c r="R8735">
        <f t="shared" si="1092"/>
        <v>0</v>
      </c>
      <c r="S8735">
        <f t="shared" si="1093"/>
        <v>0</v>
      </c>
      <c r="T8735">
        <f t="shared" si="1094"/>
        <v>0</v>
      </c>
      <c r="U8735">
        <f t="shared" si="1095"/>
        <v>0</v>
      </c>
    </row>
    <row r="8736" spans="1:21">
      <c r="A8736">
        <v>12</v>
      </c>
      <c r="B8736">
        <v>30</v>
      </c>
      <c r="C8736">
        <v>22</v>
      </c>
      <c r="D8736">
        <f>'[5]2019'!P8736</f>
        <v>0</v>
      </c>
      <c r="E8736">
        <f>'[5]2019'!Q8736</f>
        <v>0</v>
      </c>
      <c r="F8736">
        <f t="shared" si="1088"/>
        <v>0</v>
      </c>
      <c r="G8736">
        <f t="shared" si="1089"/>
        <v>0</v>
      </c>
      <c r="H8736" s="3">
        <f>DC_2019!K8736</f>
        <v>4.4504078537886675</v>
      </c>
      <c r="I8736" s="48">
        <f>IF(F8736=0,0,IF(H8736&gt;DC_2019!$G$11,0,F8736/((DC_2019!$G$11-H8736)*9.92/20.72)))</f>
        <v>0</v>
      </c>
      <c r="J8736" s="48">
        <f>IF(OR(I8736&lt;Summary!$F$6, I8736=Summary!$F$6), I8736, Summary!$F$6)</f>
        <v>0</v>
      </c>
      <c r="K8736" s="3">
        <f>[2]Intensity!D8739</f>
        <v>345.46736807628372</v>
      </c>
      <c r="L8736">
        <f>J8736*(DC_2019!$G$11-H8736)*9.92/20.72</f>
        <v>0</v>
      </c>
      <c r="M8736">
        <f t="shared" si="1090"/>
        <v>0</v>
      </c>
      <c r="N8736">
        <f t="shared" si="1091"/>
        <v>0</v>
      </c>
      <c r="O8736" s="48">
        <f>IF(M8736=0,0, M8736/(DC_2019!$G$11))</f>
        <v>0</v>
      </c>
      <c r="P8736" s="48">
        <f>IF(OR(O8736&lt;Summary!$G$6, O8736 = Summary!$G$6), O8736, Summary!$G$6)</f>
        <v>0</v>
      </c>
      <c r="Q8736">
        <f>P8736*DC_2019!$G$11</f>
        <v>0</v>
      </c>
      <c r="R8736">
        <f t="shared" si="1092"/>
        <v>0</v>
      </c>
      <c r="S8736">
        <f t="shared" si="1093"/>
        <v>0</v>
      </c>
      <c r="T8736">
        <f t="shared" si="1094"/>
        <v>0</v>
      </c>
      <c r="U8736">
        <f t="shared" si="1095"/>
        <v>0</v>
      </c>
    </row>
    <row r="8737" spans="1:21">
      <c r="A8737">
        <v>12</v>
      </c>
      <c r="B8737">
        <v>30</v>
      </c>
      <c r="C8737">
        <v>23</v>
      </c>
      <c r="D8737">
        <f>'[5]2019'!P8737</f>
        <v>0</v>
      </c>
      <c r="E8737">
        <f>'[5]2019'!Q8737</f>
        <v>0</v>
      </c>
      <c r="F8737">
        <f t="shared" si="1088"/>
        <v>0</v>
      </c>
      <c r="G8737">
        <f t="shared" si="1089"/>
        <v>0</v>
      </c>
      <c r="H8737" s="3">
        <f>DC_2019!K8737</f>
        <v>3.8155677100286325</v>
      </c>
      <c r="I8737" s="48">
        <f>IF(F8737=0,0,IF(H8737&gt;DC_2019!$G$11,0,F8737/((DC_2019!$G$11-H8737)*9.92/20.72)))</f>
        <v>0</v>
      </c>
      <c r="J8737" s="48">
        <f>IF(OR(I8737&lt;Summary!$F$6, I8737=Summary!$F$6), I8737, Summary!$F$6)</f>
        <v>0</v>
      </c>
      <c r="K8737" s="3">
        <f>[2]Intensity!D8740</f>
        <v>345.30015806657804</v>
      </c>
      <c r="L8737">
        <f>J8737*(DC_2019!$G$11-H8737)*9.92/20.72</f>
        <v>0</v>
      </c>
      <c r="M8737">
        <f t="shared" si="1090"/>
        <v>0</v>
      </c>
      <c r="N8737">
        <f t="shared" si="1091"/>
        <v>0</v>
      </c>
      <c r="O8737" s="48">
        <f>IF(M8737=0,0, M8737/(DC_2019!$G$11))</f>
        <v>0</v>
      </c>
      <c r="P8737" s="48">
        <f>IF(OR(O8737&lt;Summary!$G$6, O8737 = Summary!$G$6), O8737, Summary!$G$6)</f>
        <v>0</v>
      </c>
      <c r="Q8737">
        <f>P8737*DC_2019!$G$11</f>
        <v>0</v>
      </c>
      <c r="R8737">
        <f t="shared" si="1092"/>
        <v>0</v>
      </c>
      <c r="S8737">
        <f t="shared" si="1093"/>
        <v>0</v>
      </c>
      <c r="T8737">
        <f t="shared" si="1094"/>
        <v>0</v>
      </c>
      <c r="U8737">
        <f t="shared" si="1095"/>
        <v>0</v>
      </c>
    </row>
    <row r="8738" spans="1:21">
      <c r="A8738">
        <v>12</v>
      </c>
      <c r="B8738">
        <v>31</v>
      </c>
      <c r="C8738">
        <v>0</v>
      </c>
      <c r="D8738">
        <f>'[5]2019'!P8738</f>
        <v>0</v>
      </c>
      <c r="E8738">
        <f>'[5]2019'!Q8738</f>
        <v>0</v>
      </c>
      <c r="F8738">
        <f t="shared" si="1088"/>
        <v>0</v>
      </c>
      <c r="G8738">
        <f t="shared" si="1089"/>
        <v>0</v>
      </c>
      <c r="H8738" s="3">
        <f>DC_2019!K8738</f>
        <v>2.3809938766274468</v>
      </c>
      <c r="I8738" s="48">
        <f>IF(F8738=0,0,IF(H8738&gt;DC_2019!$G$11,0,F8738/((DC_2019!$G$11-H8738)*9.92/20.72)))</f>
        <v>0</v>
      </c>
      <c r="J8738" s="48">
        <f>IF(OR(I8738&lt;Summary!$F$6, I8738=Summary!$F$6), I8738, Summary!$F$6)</f>
        <v>0</v>
      </c>
      <c r="K8738" s="3">
        <f>[2]Intensity!D8741</f>
        <v>344.35808081055706</v>
      </c>
      <c r="L8738">
        <f>J8738*(DC_2019!$G$11-H8738)*9.92/20.72</f>
        <v>0</v>
      </c>
      <c r="M8738">
        <f t="shared" si="1090"/>
        <v>0</v>
      </c>
      <c r="N8738">
        <f t="shared" si="1091"/>
        <v>0</v>
      </c>
      <c r="O8738" s="48">
        <f>IF(M8738=0,0, M8738/(DC_2019!$G$11))</f>
        <v>0</v>
      </c>
      <c r="P8738" s="48">
        <f>IF(OR(O8738&lt;Summary!$G$6, O8738 = Summary!$G$6), O8738, Summary!$G$6)</f>
        <v>0</v>
      </c>
      <c r="Q8738">
        <f>P8738*DC_2019!$G$11</f>
        <v>0</v>
      </c>
      <c r="R8738">
        <f t="shared" si="1092"/>
        <v>0</v>
      </c>
      <c r="S8738">
        <f t="shared" si="1093"/>
        <v>0</v>
      </c>
      <c r="T8738">
        <f t="shared" si="1094"/>
        <v>0</v>
      </c>
      <c r="U8738">
        <f t="shared" si="1095"/>
        <v>0</v>
      </c>
    </row>
    <row r="8739" spans="1:21">
      <c r="A8739">
        <v>12</v>
      </c>
      <c r="B8739">
        <v>31</v>
      </c>
      <c r="C8739">
        <v>1</v>
      </c>
      <c r="D8739">
        <f>'[5]2019'!P8739</f>
        <v>0</v>
      </c>
      <c r="E8739">
        <f>'[5]2019'!Q8739</f>
        <v>0</v>
      </c>
      <c r="F8739">
        <f t="shared" si="1088"/>
        <v>0</v>
      </c>
      <c r="G8739">
        <f t="shared" si="1089"/>
        <v>0</v>
      </c>
      <c r="H8739" s="3">
        <f>DC_2019!K8739</f>
        <v>2.2738130751419687</v>
      </c>
      <c r="I8739" s="48">
        <f>IF(F8739=0,0,IF(H8739&gt;DC_2019!$G$11,0,F8739/((DC_2019!$G$11-H8739)*9.92/20.72)))</f>
        <v>0</v>
      </c>
      <c r="J8739" s="48">
        <f>IF(OR(I8739&lt;Summary!$F$6, I8739=Summary!$F$6), I8739, Summary!$F$6)</f>
        <v>0</v>
      </c>
      <c r="K8739" s="3">
        <f>[2]Intensity!D8742</f>
        <v>347.47325351639779</v>
      </c>
      <c r="L8739">
        <f>J8739*(DC_2019!$G$11-H8739)*9.92/20.72</f>
        <v>0</v>
      </c>
      <c r="M8739">
        <f t="shared" si="1090"/>
        <v>0</v>
      </c>
      <c r="N8739">
        <f t="shared" si="1091"/>
        <v>0</v>
      </c>
      <c r="O8739" s="48">
        <f>IF(M8739=0,0, M8739/(DC_2019!$G$11))</f>
        <v>0</v>
      </c>
      <c r="P8739" s="48">
        <f>IF(OR(O8739&lt;Summary!$G$6, O8739 = Summary!$G$6), O8739, Summary!$G$6)</f>
        <v>0</v>
      </c>
      <c r="Q8739">
        <f>P8739*DC_2019!$G$11</f>
        <v>0</v>
      </c>
      <c r="R8739">
        <f t="shared" si="1092"/>
        <v>0</v>
      </c>
      <c r="S8739">
        <f t="shared" si="1093"/>
        <v>0</v>
      </c>
      <c r="T8739">
        <f t="shared" si="1094"/>
        <v>0</v>
      </c>
      <c r="U8739">
        <f t="shared" si="1095"/>
        <v>0</v>
      </c>
    </row>
    <row r="8740" spans="1:21">
      <c r="A8740">
        <v>12</v>
      </c>
      <c r="B8740">
        <v>31</v>
      </c>
      <c r="C8740">
        <v>2</v>
      </c>
      <c r="D8740">
        <f>'[5]2019'!P8740</f>
        <v>0</v>
      </c>
      <c r="E8740">
        <f>'[5]2019'!Q8740</f>
        <v>0</v>
      </c>
      <c r="F8740">
        <f t="shared" si="1088"/>
        <v>0</v>
      </c>
      <c r="G8740">
        <f t="shared" si="1089"/>
        <v>0</v>
      </c>
      <c r="H8740" s="3">
        <f>DC_2019!K8740</f>
        <v>2.2655683989394912</v>
      </c>
      <c r="I8740" s="48">
        <f>IF(F8740=0,0,IF(H8740&gt;DC_2019!$G$11,0,F8740/((DC_2019!$G$11-H8740)*9.92/20.72)))</f>
        <v>0</v>
      </c>
      <c r="J8740" s="48">
        <f>IF(OR(I8740&lt;Summary!$F$6, I8740=Summary!$F$6), I8740, Summary!$F$6)</f>
        <v>0</v>
      </c>
      <c r="K8740" s="3">
        <f>[2]Intensity!D8743</f>
        <v>354.43247229878432</v>
      </c>
      <c r="L8740">
        <f>J8740*(DC_2019!$G$11-H8740)*9.92/20.72</f>
        <v>0</v>
      </c>
      <c r="M8740">
        <f t="shared" si="1090"/>
        <v>0</v>
      </c>
      <c r="N8740">
        <f t="shared" si="1091"/>
        <v>0</v>
      </c>
      <c r="O8740" s="48">
        <f>IF(M8740=0,0, M8740/(DC_2019!$G$11))</f>
        <v>0</v>
      </c>
      <c r="P8740" s="48">
        <f>IF(OR(O8740&lt;Summary!$G$6, O8740 = Summary!$G$6), O8740, Summary!$G$6)</f>
        <v>0</v>
      </c>
      <c r="Q8740">
        <f>P8740*DC_2019!$G$11</f>
        <v>0</v>
      </c>
      <c r="R8740">
        <f t="shared" si="1092"/>
        <v>0</v>
      </c>
      <c r="S8740">
        <f t="shared" si="1093"/>
        <v>0</v>
      </c>
      <c r="T8740">
        <f t="shared" si="1094"/>
        <v>0</v>
      </c>
      <c r="U8740">
        <f t="shared" si="1095"/>
        <v>0</v>
      </c>
    </row>
    <row r="8741" spans="1:21">
      <c r="A8741">
        <v>12</v>
      </c>
      <c r="B8741">
        <v>31</v>
      </c>
      <c r="C8741">
        <v>3</v>
      </c>
      <c r="D8741">
        <f>'[5]2019'!P8741</f>
        <v>0</v>
      </c>
      <c r="E8741">
        <f>'[5]2019'!Q8741</f>
        <v>0</v>
      </c>
      <c r="F8741">
        <f t="shared" si="1088"/>
        <v>0</v>
      </c>
      <c r="G8741">
        <f t="shared" si="1089"/>
        <v>0</v>
      </c>
      <c r="H8741" s="3">
        <f>DC_2019!K8741</f>
        <v>2.3974832290257684</v>
      </c>
      <c r="I8741" s="48">
        <f>IF(F8741=0,0,IF(H8741&gt;DC_2019!$G$11,0,F8741/((DC_2019!$G$11-H8741)*9.92/20.72)))</f>
        <v>0</v>
      </c>
      <c r="J8741" s="48">
        <f>IF(OR(I8741&lt;Summary!$F$6, I8741=Summary!$F$6), I8741, Summary!$F$6)</f>
        <v>0</v>
      </c>
      <c r="K8741" s="3">
        <f>[2]Intensity!D8744</f>
        <v>368.07170191262935</v>
      </c>
      <c r="L8741">
        <f>J8741*(DC_2019!$G$11-H8741)*9.92/20.72</f>
        <v>0</v>
      </c>
      <c r="M8741">
        <f t="shared" si="1090"/>
        <v>0</v>
      </c>
      <c r="N8741">
        <f t="shared" si="1091"/>
        <v>0</v>
      </c>
      <c r="O8741" s="48">
        <f>IF(M8741=0,0, M8741/(DC_2019!$G$11))</f>
        <v>0</v>
      </c>
      <c r="P8741" s="48">
        <f>IF(OR(O8741&lt;Summary!$G$6, O8741 = Summary!$G$6), O8741, Summary!$G$6)</f>
        <v>0</v>
      </c>
      <c r="Q8741">
        <f>P8741*DC_2019!$G$11</f>
        <v>0</v>
      </c>
      <c r="R8741">
        <f t="shared" si="1092"/>
        <v>0</v>
      </c>
      <c r="S8741">
        <f t="shared" si="1093"/>
        <v>0</v>
      </c>
      <c r="T8741">
        <f t="shared" si="1094"/>
        <v>0</v>
      </c>
      <c r="U8741">
        <f t="shared" si="1095"/>
        <v>0</v>
      </c>
    </row>
    <row r="8742" spans="1:21">
      <c r="A8742">
        <v>12</v>
      </c>
      <c r="B8742">
        <v>31</v>
      </c>
      <c r="C8742">
        <v>4</v>
      </c>
      <c r="D8742">
        <f>'[5]2019'!P8742</f>
        <v>0</v>
      </c>
      <c r="E8742">
        <f>'[5]2019'!Q8742</f>
        <v>0</v>
      </c>
      <c r="F8742">
        <f t="shared" si="1088"/>
        <v>0</v>
      </c>
      <c r="G8742">
        <f t="shared" si="1089"/>
        <v>0</v>
      </c>
      <c r="H8742" s="3">
        <f>DC_2019!K8742</f>
        <v>2.4139725814204014</v>
      </c>
      <c r="I8742" s="48">
        <f>IF(F8742=0,0,IF(H8742&gt;DC_2019!$G$11,0,F8742/((DC_2019!$G$11-H8742)*9.92/20.72)))</f>
        <v>0</v>
      </c>
      <c r="J8742" s="48">
        <f>IF(OR(I8742&lt;Summary!$F$6, I8742=Summary!$F$6), I8742, Summary!$F$6)</f>
        <v>0</v>
      </c>
      <c r="K8742" s="3">
        <f>[2]Intensity!D8745</f>
        <v>375.78747126241774</v>
      </c>
      <c r="L8742">
        <f>J8742*(DC_2019!$G$11-H8742)*9.92/20.72</f>
        <v>0</v>
      </c>
      <c r="M8742">
        <f t="shared" si="1090"/>
        <v>0</v>
      </c>
      <c r="N8742">
        <f t="shared" si="1091"/>
        <v>0</v>
      </c>
      <c r="O8742" s="48">
        <f>IF(M8742=0,0, M8742/(DC_2019!$G$11))</f>
        <v>0</v>
      </c>
      <c r="P8742" s="48">
        <f>IF(OR(O8742&lt;Summary!$G$6, O8742 = Summary!$G$6), O8742, Summary!$G$6)</f>
        <v>0</v>
      </c>
      <c r="Q8742">
        <f>P8742*DC_2019!$G$11</f>
        <v>0</v>
      </c>
      <c r="R8742">
        <f t="shared" si="1092"/>
        <v>0</v>
      </c>
      <c r="S8742">
        <f t="shared" si="1093"/>
        <v>0</v>
      </c>
      <c r="T8742">
        <f t="shared" si="1094"/>
        <v>0</v>
      </c>
      <c r="U8742">
        <f t="shared" si="1095"/>
        <v>0</v>
      </c>
    </row>
    <row r="8743" spans="1:21">
      <c r="A8743">
        <v>12</v>
      </c>
      <c r="B8743">
        <v>31</v>
      </c>
      <c r="C8743">
        <v>5</v>
      </c>
      <c r="D8743">
        <f>'[5]2019'!P8743</f>
        <v>0</v>
      </c>
      <c r="E8743">
        <f>'[5]2019'!Q8743</f>
        <v>0</v>
      </c>
      <c r="F8743">
        <f t="shared" si="1088"/>
        <v>0</v>
      </c>
      <c r="G8743">
        <f t="shared" si="1089"/>
        <v>0</v>
      </c>
      <c r="H8743" s="3">
        <f>DC_2019!K8743</f>
        <v>2.8344511222011581</v>
      </c>
      <c r="I8743" s="48">
        <f>IF(F8743=0,0,IF(H8743&gt;DC_2019!$G$11,0,F8743/((DC_2019!$G$11-H8743)*9.92/20.72)))</f>
        <v>0</v>
      </c>
      <c r="J8743" s="48">
        <f>IF(OR(I8743&lt;Summary!$F$6, I8743=Summary!$F$6), I8743, Summary!$F$6)</f>
        <v>0</v>
      </c>
      <c r="K8743" s="3">
        <f>[2]Intensity!D8746</f>
        <v>377.10481314827649</v>
      </c>
      <c r="L8743">
        <f>J8743*(DC_2019!$G$11-H8743)*9.92/20.72</f>
        <v>0</v>
      </c>
      <c r="M8743">
        <f t="shared" si="1090"/>
        <v>0</v>
      </c>
      <c r="N8743">
        <f t="shared" si="1091"/>
        <v>0</v>
      </c>
      <c r="O8743" s="48">
        <f>IF(M8743=0,0, M8743/(DC_2019!$G$11))</f>
        <v>0</v>
      </c>
      <c r="P8743" s="48">
        <f>IF(OR(O8743&lt;Summary!$G$6, O8743 = Summary!$G$6), O8743, Summary!$G$6)</f>
        <v>0</v>
      </c>
      <c r="Q8743">
        <f>P8743*DC_2019!$G$11</f>
        <v>0</v>
      </c>
      <c r="R8743">
        <f t="shared" si="1092"/>
        <v>0</v>
      </c>
      <c r="S8743">
        <f t="shared" si="1093"/>
        <v>0</v>
      </c>
      <c r="T8743">
        <f t="shared" si="1094"/>
        <v>0</v>
      </c>
      <c r="U8743">
        <f t="shared" si="1095"/>
        <v>0</v>
      </c>
    </row>
    <row r="8744" spans="1:21">
      <c r="A8744">
        <v>12</v>
      </c>
      <c r="B8744">
        <v>31</v>
      </c>
      <c r="C8744">
        <v>6</v>
      </c>
      <c r="D8744">
        <f>'[5]2019'!P8744</f>
        <v>0</v>
      </c>
      <c r="E8744">
        <f>'[5]2019'!Q8744</f>
        <v>0.15833330166666668</v>
      </c>
      <c r="F8744">
        <f t="shared" si="1088"/>
        <v>0.15833330166666668</v>
      </c>
      <c r="G8744">
        <f t="shared" si="1089"/>
        <v>48</v>
      </c>
      <c r="H8744" s="3">
        <f>DC_2019!K8744</f>
        <v>3.5434933626877179</v>
      </c>
      <c r="I8744" s="48">
        <f>IF(F8744=0,0,IF(H8744&gt;DC_2019!$G$11,0,F8744/((DC_2019!$G$11-H8744)*9.92/20.72)))</f>
        <v>6.2973514467627487E-2</v>
      </c>
      <c r="J8744" s="48">
        <f>IF(OR(I8744&lt;Summary!$F$6, I8744=Summary!$F$6), I8744, Summary!$F$6)</f>
        <v>6.2973514467627487E-2</v>
      </c>
      <c r="K8744" s="3">
        <f>[2]Intensity!D8747</f>
        <v>394.47117878322359</v>
      </c>
      <c r="L8744">
        <f>J8744*(DC_2019!$G$11-H8744)*9.92/20.72</f>
        <v>0.15833330166666668</v>
      </c>
      <c r="M8744">
        <f t="shared" si="1090"/>
        <v>0</v>
      </c>
      <c r="N8744">
        <f t="shared" si="1091"/>
        <v>54.857925669089745</v>
      </c>
      <c r="O8744" s="48">
        <f>IF(M8744=0,0, M8744/(DC_2019!$G$11))</f>
        <v>0</v>
      </c>
      <c r="P8744" s="48">
        <f>IF(OR(O8744&lt;Summary!$G$6, O8744 = Summary!$G$6), O8744, Summary!$G$6)</f>
        <v>0</v>
      </c>
      <c r="Q8744">
        <f>P8744*DC_2019!$G$11</f>
        <v>0</v>
      </c>
      <c r="R8744">
        <f t="shared" si="1092"/>
        <v>0.15833330166666668</v>
      </c>
      <c r="S8744">
        <f t="shared" si="1093"/>
        <v>0</v>
      </c>
      <c r="T8744">
        <f t="shared" si="1094"/>
        <v>0</v>
      </c>
      <c r="U8744">
        <f t="shared" si="1095"/>
        <v>54.857925669089745</v>
      </c>
    </row>
    <row r="8745" spans="1:21">
      <c r="A8745">
        <v>12</v>
      </c>
      <c r="B8745">
        <v>31</v>
      </c>
      <c r="C8745">
        <v>7</v>
      </c>
      <c r="D8745">
        <f>'[5]2019'!P8745</f>
        <v>0</v>
      </c>
      <c r="E8745">
        <f>'[5]2019'!Q8745</f>
        <v>1.2716667050000001</v>
      </c>
      <c r="F8745">
        <f t="shared" si="1088"/>
        <v>1.2716667050000001</v>
      </c>
      <c r="G8745">
        <f t="shared" si="1089"/>
        <v>48</v>
      </c>
      <c r="H8745" s="3">
        <f>DC_2019!K8745</f>
        <v>4.2030675350562614</v>
      </c>
      <c r="I8745" s="48">
        <f>IF(F8745=0,0,IF(H8745&gt;DC_2019!$G$11,0,F8745/((DC_2019!$G$11-H8745)*9.92/20.72)))</f>
        <v>0.57842382112523649</v>
      </c>
      <c r="J8745" s="48">
        <f>IF(OR(I8745&lt;Summary!$F$6, I8745=Summary!$F$6), I8745, Summary!$F$6)</f>
        <v>0.57842382112523649</v>
      </c>
      <c r="K8745" s="3">
        <f>[2]Intensity!D8748</f>
        <v>392.05394082832868</v>
      </c>
      <c r="L8745">
        <f>J8745*(DC_2019!$G$11-H8745)*9.92/20.72</f>
        <v>1.2716667050000003</v>
      </c>
      <c r="M8745">
        <f t="shared" si="1090"/>
        <v>0</v>
      </c>
      <c r="N8745">
        <f t="shared" si="1091"/>
        <v>437.52194127542583</v>
      </c>
      <c r="O8745" s="48">
        <f>IF(M8745=0,0, M8745/(DC_2019!$G$11))</f>
        <v>0</v>
      </c>
      <c r="P8745" s="48">
        <f>IF(OR(O8745&lt;Summary!$G$6, O8745 = Summary!$G$6), O8745, Summary!$G$6)</f>
        <v>0</v>
      </c>
      <c r="Q8745">
        <f>P8745*DC_2019!$G$11</f>
        <v>0</v>
      </c>
      <c r="R8745">
        <f t="shared" si="1092"/>
        <v>1.2716667050000003</v>
      </c>
      <c r="S8745">
        <f t="shared" si="1093"/>
        <v>0</v>
      </c>
      <c r="T8745">
        <f t="shared" si="1094"/>
        <v>0</v>
      </c>
      <c r="U8745">
        <f t="shared" si="1095"/>
        <v>437.52194127542583</v>
      </c>
    </row>
    <row r="8746" spans="1:21">
      <c r="A8746">
        <v>12</v>
      </c>
      <c r="B8746">
        <v>31</v>
      </c>
      <c r="C8746">
        <v>8</v>
      </c>
      <c r="D8746">
        <f>'[5]2019'!P8746</f>
        <v>0</v>
      </c>
      <c r="E8746">
        <f>'[5]2019'!Q8746</f>
        <v>7.5487277218342923</v>
      </c>
      <c r="F8746">
        <f t="shared" si="1088"/>
        <v>7.5487277218342923</v>
      </c>
      <c r="G8746">
        <f t="shared" si="1089"/>
        <v>48</v>
      </c>
      <c r="H8746" s="3">
        <f>DC_2019!K8746</f>
        <v>4.1783335064696185</v>
      </c>
      <c r="I8746" s="48">
        <f>IF(F8746=0,0,IF(H8746&gt;DC_2019!$G$11,0,F8746/((DC_2019!$G$11-H8746)*9.92/20.72)))</f>
        <v>3.4151805793954644</v>
      </c>
      <c r="J8746" s="48">
        <f>IF(OR(I8746&lt;Summary!$F$6, I8746=Summary!$F$6), I8746, Summary!$F$6)</f>
        <v>3.4151805793954644</v>
      </c>
      <c r="K8746" s="3">
        <f>[2]Intensity!D8749</f>
        <v>392.05508499860269</v>
      </c>
      <c r="L8746">
        <f>J8746*(DC_2019!$G$11-H8746)*9.92/20.72</f>
        <v>7.5487277218342914</v>
      </c>
      <c r="M8746">
        <f t="shared" si="1090"/>
        <v>0</v>
      </c>
      <c r="N8746">
        <f t="shared" si="1091"/>
        <v>2597.1781579670055</v>
      </c>
      <c r="O8746" s="48">
        <f>IF(M8746=0,0, M8746/(DC_2019!$G$11))</f>
        <v>0</v>
      </c>
      <c r="P8746" s="48">
        <f>IF(OR(O8746&lt;Summary!$G$6, O8746 = Summary!$G$6), O8746, Summary!$G$6)</f>
        <v>0</v>
      </c>
      <c r="Q8746">
        <f>P8746*DC_2019!$G$11</f>
        <v>0</v>
      </c>
      <c r="R8746">
        <f t="shared" si="1092"/>
        <v>7.5487277218342914</v>
      </c>
      <c r="S8746">
        <f t="shared" si="1093"/>
        <v>0</v>
      </c>
      <c r="T8746">
        <f t="shared" si="1094"/>
        <v>0</v>
      </c>
      <c r="U8746">
        <f t="shared" si="1095"/>
        <v>2597.1781579670055</v>
      </c>
    </row>
    <row r="8747" spans="1:21">
      <c r="A8747">
        <v>12</v>
      </c>
      <c r="B8747">
        <v>31</v>
      </c>
      <c r="C8747">
        <v>9</v>
      </c>
      <c r="D8747">
        <f>'[5]2019'!P8747</f>
        <v>0</v>
      </c>
      <c r="E8747">
        <f>'[5]2019'!Q8747</f>
        <v>0.44271334083333252</v>
      </c>
      <c r="F8747">
        <f t="shared" si="1088"/>
        <v>0.44271334083333252</v>
      </c>
      <c r="G8747">
        <f t="shared" si="1089"/>
        <v>48</v>
      </c>
      <c r="H8747" s="3">
        <f>DC_2019!K8747</f>
        <v>5.6706200841798786</v>
      </c>
      <c r="I8747" s="48">
        <f>IF(F8747=0,0,IF(H8747&gt;DC_2019!$G$11,0,F8747/((DC_2019!$G$11-H8747)*9.92/20.72)))</f>
        <v>0.29595287909865564</v>
      </c>
      <c r="J8747" s="48">
        <f>IF(OR(I8747&lt;Summary!$F$6, I8747=Summary!$F$6), I8747, Summary!$F$6)</f>
        <v>0.29595287909865564</v>
      </c>
      <c r="K8747" s="3">
        <f>[2]Intensity!D8750</f>
        <v>386.56650495506375</v>
      </c>
      <c r="L8747">
        <f>J8747*(DC_2019!$G$11-H8747)*9.92/20.72</f>
        <v>0.44271334083333252</v>
      </c>
      <c r="M8747">
        <f t="shared" si="1090"/>
        <v>0</v>
      </c>
      <c r="N8747">
        <f t="shared" si="1091"/>
        <v>149.88790850292131</v>
      </c>
      <c r="O8747" s="48">
        <f>IF(M8747=0,0, M8747/(DC_2019!$G$11))</f>
        <v>0</v>
      </c>
      <c r="P8747" s="48">
        <f>IF(OR(O8747&lt;Summary!$G$6, O8747 = Summary!$G$6), O8747, Summary!$G$6)</f>
        <v>0</v>
      </c>
      <c r="Q8747">
        <f>P8747*DC_2019!$G$11</f>
        <v>0</v>
      </c>
      <c r="R8747">
        <f t="shared" si="1092"/>
        <v>0.44271334083333252</v>
      </c>
      <c r="S8747">
        <f t="shared" si="1093"/>
        <v>0</v>
      </c>
      <c r="T8747">
        <f t="shared" si="1094"/>
        <v>0</v>
      </c>
      <c r="U8747">
        <f t="shared" si="1095"/>
        <v>149.88790850292131</v>
      </c>
    </row>
    <row r="8748" spans="1:21">
      <c r="A8748">
        <v>12</v>
      </c>
      <c r="B8748">
        <v>31</v>
      </c>
      <c r="C8748">
        <v>10</v>
      </c>
      <c r="D8748">
        <f>'[5]2019'!P8748</f>
        <v>0</v>
      </c>
      <c r="E8748">
        <f>'[5]2019'!Q8748</f>
        <v>0</v>
      </c>
      <c r="F8748">
        <f t="shared" si="1088"/>
        <v>0</v>
      </c>
      <c r="G8748">
        <f t="shared" si="1089"/>
        <v>0</v>
      </c>
      <c r="H8748" s="3">
        <f>DC_2019!K8748</f>
        <v>7.7153000327326744</v>
      </c>
      <c r="I8748" s="48">
        <f>IF(F8748=0,0,IF(H8748&gt;DC_2019!$G$11,0,F8748/((DC_2019!$G$11-H8748)*9.92/20.72)))</f>
        <v>0</v>
      </c>
      <c r="J8748" s="48">
        <f>IF(OR(I8748&lt;Summary!$F$6, I8748=Summary!$F$6), I8748, Summary!$F$6)</f>
        <v>0</v>
      </c>
      <c r="K8748" s="3">
        <f>[2]Intensity!D8751</f>
        <v>375.45169985939987</v>
      </c>
      <c r="L8748">
        <f>J8748*(DC_2019!$G$11-H8748)*9.92/20.72</f>
        <v>0</v>
      </c>
      <c r="M8748">
        <f t="shared" si="1090"/>
        <v>0</v>
      </c>
      <c r="N8748">
        <f t="shared" si="1091"/>
        <v>0</v>
      </c>
      <c r="O8748" s="48">
        <f>IF(M8748=0,0, M8748/(DC_2019!$G$11))</f>
        <v>0</v>
      </c>
      <c r="P8748" s="48">
        <f>IF(OR(O8748&lt;Summary!$G$6, O8748 = Summary!$G$6), O8748, Summary!$G$6)</f>
        <v>0</v>
      </c>
      <c r="Q8748">
        <f>P8748*DC_2019!$G$11</f>
        <v>0</v>
      </c>
      <c r="R8748">
        <f t="shared" si="1092"/>
        <v>0</v>
      </c>
      <c r="S8748">
        <f t="shared" si="1093"/>
        <v>0</v>
      </c>
      <c r="T8748">
        <f t="shared" si="1094"/>
        <v>0</v>
      </c>
      <c r="U8748">
        <f t="shared" si="1095"/>
        <v>0</v>
      </c>
    </row>
    <row r="8749" spans="1:21">
      <c r="A8749">
        <v>12</v>
      </c>
      <c r="B8749">
        <v>31</v>
      </c>
      <c r="C8749">
        <v>11</v>
      </c>
      <c r="D8749">
        <f>'[5]2019'!P8749</f>
        <v>0</v>
      </c>
      <c r="E8749">
        <f>'[5]2019'!Q8749</f>
        <v>4.9422260187532574</v>
      </c>
      <c r="F8749">
        <f t="shared" si="1088"/>
        <v>4.9422260187532574</v>
      </c>
      <c r="G8749">
        <f t="shared" si="1089"/>
        <v>48</v>
      </c>
      <c r="H8749" s="3">
        <f>DC_2019!K8749</f>
        <v>8.6634379048099497</v>
      </c>
      <c r="I8749" s="48">
        <f>IF(F8749=0,0,IF(H8749&gt;DC_2019!$G$11,0,F8749/((DC_2019!$G$11-H8749)*9.92/20.72)))</f>
        <v>78.402671941029823</v>
      </c>
      <c r="J8749" s="48">
        <f>IF(OR(I8749&lt;Summary!$F$6, I8749=Summary!$F$6), I8749, Summary!$F$6)</f>
        <v>78.402671941029823</v>
      </c>
      <c r="K8749" s="3">
        <f>[2]Intensity!D8752</f>
        <v>374.83063950159089</v>
      </c>
      <c r="L8749">
        <f>J8749*(DC_2019!$G$11-H8749)*9.92/20.72</f>
        <v>4.9422260187532583</v>
      </c>
      <c r="M8749">
        <f t="shared" si="1090"/>
        <v>0</v>
      </c>
      <c r="N8749">
        <f t="shared" si="1091"/>
        <v>1615.270890270529</v>
      </c>
      <c r="O8749" s="48">
        <f>IF(M8749=0,0, M8749/(DC_2019!$G$11))</f>
        <v>0</v>
      </c>
      <c r="P8749" s="48">
        <f>IF(OR(O8749&lt;Summary!$G$6, O8749 = Summary!$G$6), O8749, Summary!$G$6)</f>
        <v>0</v>
      </c>
      <c r="Q8749">
        <f>P8749*DC_2019!$G$11</f>
        <v>0</v>
      </c>
      <c r="R8749">
        <f t="shared" si="1092"/>
        <v>4.9422260187532583</v>
      </c>
      <c r="S8749">
        <f t="shared" si="1093"/>
        <v>0</v>
      </c>
      <c r="T8749">
        <f t="shared" si="1094"/>
        <v>0</v>
      </c>
      <c r="U8749">
        <f t="shared" si="1095"/>
        <v>1615.270890270529</v>
      </c>
    </row>
    <row r="8750" spans="1:21">
      <c r="A8750">
        <v>12</v>
      </c>
      <c r="B8750">
        <v>31</v>
      </c>
      <c r="C8750">
        <v>12</v>
      </c>
      <c r="D8750">
        <f>'[5]2019'!P8750</f>
        <v>0.82750608333333331</v>
      </c>
      <c r="E8750">
        <f>'[5]2019'!Q8750</f>
        <v>120.57348481857501</v>
      </c>
      <c r="F8750">
        <f t="shared" si="1088"/>
        <v>121.40099090190834</v>
      </c>
      <c r="G8750">
        <f t="shared" si="1089"/>
        <v>47.747796744854639</v>
      </c>
      <c r="H8750" s="3">
        <f>DC_2019!K8750</f>
        <v>9.0344483884001292</v>
      </c>
      <c r="I8750" s="48">
        <f>IF(F8750=0,0,IF(H8750&gt;DC_2019!$G$11,0,F8750/((DC_2019!$G$11-H8750)*9.92/20.72)))</f>
        <v>0</v>
      </c>
      <c r="J8750" s="48">
        <f>IF(OR(I8750&lt;Summary!$F$6, I8750=Summary!$F$6), I8750, Summary!$F$6)</f>
        <v>0</v>
      </c>
      <c r="K8750" s="3">
        <f>[2]Intensity!D8753</f>
        <v>376.40172828434311</v>
      </c>
      <c r="L8750">
        <f>J8750*(DC_2019!$G$11-H8750)*9.92/20.72</f>
        <v>0</v>
      </c>
      <c r="M8750">
        <f t="shared" si="1090"/>
        <v>121.40099090190834</v>
      </c>
      <c r="N8750">
        <f t="shared" si="1091"/>
        <v>0</v>
      </c>
      <c r="O8750" s="48">
        <f>IF(M8750=0,0, M8750/(DC_2019!$G$11))</f>
        <v>13.803248741303204</v>
      </c>
      <c r="P8750" s="48">
        <f>IF(OR(O8750&lt;Summary!$G$6, O8750 = Summary!$G$6), O8750, Summary!$G$6)</f>
        <v>0</v>
      </c>
      <c r="Q8750">
        <f>P8750*DC_2019!$G$11</f>
        <v>0</v>
      </c>
      <c r="R8750">
        <f t="shared" si="1092"/>
        <v>0</v>
      </c>
      <c r="S8750">
        <f t="shared" si="1093"/>
        <v>121.40099090190834</v>
      </c>
      <c r="T8750">
        <f t="shared" si="1094"/>
        <v>0</v>
      </c>
      <c r="U8750">
        <f t="shared" si="1095"/>
        <v>0</v>
      </c>
    </row>
    <row r="8751" spans="1:21">
      <c r="A8751">
        <v>12</v>
      </c>
      <c r="B8751">
        <v>31</v>
      </c>
      <c r="C8751">
        <v>13</v>
      </c>
      <c r="D8751">
        <f>'[5]2019'!P8751</f>
        <v>0</v>
      </c>
      <c r="E8751">
        <f>'[5]2019'!Q8751</f>
        <v>72.348914492984363</v>
      </c>
      <c r="F8751">
        <f t="shared" si="1088"/>
        <v>72.348914492984363</v>
      </c>
      <c r="G8751">
        <f t="shared" si="1089"/>
        <v>48</v>
      </c>
      <c r="H8751" s="3">
        <f>DC_2019!K8751</f>
        <v>8.8200867744524611</v>
      </c>
      <c r="I8751" s="48">
        <f>IF(F8751=0,0,IF(H8751&gt;DC_2019!$G$11,0,F8751/((DC_2019!$G$11-H8751)*9.92/20.72)))</f>
        <v>0</v>
      </c>
      <c r="J8751" s="48">
        <f>IF(OR(I8751&lt;Summary!$F$6, I8751=Summary!$F$6), I8751, Summary!$F$6)</f>
        <v>0</v>
      </c>
      <c r="K8751" s="3">
        <f>[2]Intensity!D8754</f>
        <v>384.05078782745875</v>
      </c>
      <c r="L8751">
        <f>J8751*(DC_2019!$G$11-H8751)*9.92/20.72</f>
        <v>0</v>
      </c>
      <c r="M8751">
        <f t="shared" si="1090"/>
        <v>72.348914492984363</v>
      </c>
      <c r="N8751">
        <f t="shared" si="1091"/>
        <v>0</v>
      </c>
      <c r="O8751" s="48">
        <f>IF(M8751=0,0, M8751/(DC_2019!$G$11))</f>
        <v>8.2260454012014286</v>
      </c>
      <c r="P8751" s="48">
        <f>IF(OR(O8751&lt;Summary!$G$6, O8751 = Summary!$G$6), O8751, Summary!$G$6)</f>
        <v>0</v>
      </c>
      <c r="Q8751">
        <f>P8751*DC_2019!$G$11</f>
        <v>0</v>
      </c>
      <c r="R8751">
        <f t="shared" si="1092"/>
        <v>0</v>
      </c>
      <c r="S8751">
        <f t="shared" si="1093"/>
        <v>72.348914492984363</v>
      </c>
      <c r="T8751">
        <f t="shared" si="1094"/>
        <v>0</v>
      </c>
      <c r="U8751">
        <f t="shared" si="1095"/>
        <v>0</v>
      </c>
    </row>
    <row r="8752" spans="1:21">
      <c r="A8752">
        <v>12</v>
      </c>
      <c r="B8752">
        <v>31</v>
      </c>
      <c r="C8752">
        <v>14</v>
      </c>
      <c r="D8752">
        <f>'[5]2019'!P8752</f>
        <v>0</v>
      </c>
      <c r="E8752">
        <f>'[5]2019'!Q8752</f>
        <v>25.752236432839737</v>
      </c>
      <c r="F8752">
        <f t="shared" si="1088"/>
        <v>25.752236432839737</v>
      </c>
      <c r="G8752">
        <f t="shared" si="1089"/>
        <v>48</v>
      </c>
      <c r="H8752" s="3">
        <f>DC_2019!K8752</f>
        <v>8.7293953253615335</v>
      </c>
      <c r="I8752" s="48">
        <f>IF(F8752=0,0,IF(H8752&gt;DC_2019!$G$11,0,F8752/((DC_2019!$G$11-H8752)*9.92/20.72)))</f>
        <v>818.6129559224961</v>
      </c>
      <c r="J8752" s="48">
        <f>IF(OR(I8752&lt;Summary!$F$6, I8752=Summary!$F$6), I8752, Summary!$F$6)</f>
        <v>288</v>
      </c>
      <c r="K8752" s="3">
        <f>[2]Intensity!D8755</f>
        <v>398.14004149789525</v>
      </c>
      <c r="L8752">
        <f>J8752*(DC_2019!$G$11-H8752)*9.92/20.72</f>
        <v>9.0600130855491035</v>
      </c>
      <c r="M8752">
        <f t="shared" si="1090"/>
        <v>16.692223347290636</v>
      </c>
      <c r="N8752">
        <f t="shared" si="1091"/>
        <v>3172.273357745637</v>
      </c>
      <c r="O8752" s="48">
        <f>IF(M8752=0,0, M8752/(DC_2019!$G$11))</f>
        <v>1.8978997551528187</v>
      </c>
      <c r="P8752" s="48">
        <f>IF(OR(O8752&lt;Summary!$G$6, O8752 = Summary!$G$6), O8752, Summary!$G$6)</f>
        <v>0</v>
      </c>
      <c r="Q8752">
        <f>P8752*DC_2019!$G$11</f>
        <v>0</v>
      </c>
      <c r="R8752">
        <f t="shared" si="1092"/>
        <v>9.0600130855491035</v>
      </c>
      <c r="S8752">
        <f t="shared" si="1093"/>
        <v>16.692223347290636</v>
      </c>
      <c r="T8752">
        <f t="shared" si="1094"/>
        <v>0</v>
      </c>
      <c r="U8752">
        <f t="shared" si="1095"/>
        <v>3172.273357745637</v>
      </c>
    </row>
    <row r="8753" spans="1:21">
      <c r="A8753">
        <v>12</v>
      </c>
      <c r="B8753">
        <v>31</v>
      </c>
      <c r="C8753">
        <v>15</v>
      </c>
      <c r="D8753">
        <f>'[5]2019'!P8753</f>
        <v>0</v>
      </c>
      <c r="E8753">
        <f>'[5]2019'!Q8753</f>
        <v>0.15249999333333333</v>
      </c>
      <c r="F8753">
        <f t="shared" si="1088"/>
        <v>0.15249999333333333</v>
      </c>
      <c r="G8753">
        <f t="shared" si="1089"/>
        <v>48</v>
      </c>
      <c r="H8753" s="3">
        <f>DC_2019!K8753</f>
        <v>9.8918948113763214</v>
      </c>
      <c r="I8753" s="48">
        <f>IF(F8753=0,0,IF(H8753&gt;DC_2019!$G$11,0,F8753/((DC_2019!$G$11-H8753)*9.92/20.72)))</f>
        <v>0</v>
      </c>
      <c r="J8753" s="48">
        <f>IF(OR(I8753&lt;Summary!$F$6, I8753=Summary!$F$6), I8753, Summary!$F$6)</f>
        <v>0</v>
      </c>
      <c r="K8753" s="3">
        <f>[2]Intensity!D8756</f>
        <v>387.14915212246945</v>
      </c>
      <c r="L8753">
        <f>J8753*(DC_2019!$G$11-H8753)*9.92/20.72</f>
        <v>0</v>
      </c>
      <c r="M8753">
        <f t="shared" si="1090"/>
        <v>0.15249999333333333</v>
      </c>
      <c r="N8753">
        <f t="shared" si="1091"/>
        <v>0</v>
      </c>
      <c r="O8753" s="48">
        <f>IF(M8753=0,0, M8753/(DC_2019!$G$11))</f>
        <v>1.7339194065787409E-2</v>
      </c>
      <c r="P8753" s="48">
        <f>IF(OR(O8753&lt;Summary!$G$6, O8753 = Summary!$G$6), O8753, Summary!$G$6)</f>
        <v>0</v>
      </c>
      <c r="Q8753">
        <f>P8753*DC_2019!$G$11</f>
        <v>0</v>
      </c>
      <c r="R8753">
        <f t="shared" si="1092"/>
        <v>0</v>
      </c>
      <c r="S8753">
        <f t="shared" si="1093"/>
        <v>0.15249999333333333</v>
      </c>
      <c r="T8753">
        <f t="shared" si="1094"/>
        <v>0</v>
      </c>
      <c r="U8753">
        <f t="shared" si="1095"/>
        <v>0</v>
      </c>
    </row>
    <row r="8754" spans="1:21">
      <c r="A8754">
        <v>12</v>
      </c>
      <c r="B8754">
        <v>31</v>
      </c>
      <c r="C8754">
        <v>16</v>
      </c>
      <c r="D8754">
        <f>'[5]2019'!P8754</f>
        <v>0</v>
      </c>
      <c r="E8754">
        <f>'[5]2019'!Q8754</f>
        <v>0</v>
      </c>
      <c r="F8754">
        <f t="shared" si="1088"/>
        <v>0</v>
      </c>
      <c r="G8754">
        <f t="shared" si="1089"/>
        <v>0</v>
      </c>
      <c r="H8754" s="3">
        <f>DC_2019!K8754</f>
        <v>11.194553814677343</v>
      </c>
      <c r="I8754" s="48">
        <f>IF(F8754=0,0,IF(H8754&gt;DC_2019!$G$11,0,F8754/((DC_2019!$G$11-H8754)*9.92/20.72)))</f>
        <v>0</v>
      </c>
      <c r="J8754" s="48">
        <f>IF(OR(I8754&lt;Summary!$F$6, I8754=Summary!$F$6), I8754, Summary!$F$6)</f>
        <v>0</v>
      </c>
      <c r="K8754" s="3">
        <f>[2]Intensity!D8757</f>
        <v>382.29548894447652</v>
      </c>
      <c r="L8754">
        <f>J8754*(DC_2019!$G$11-H8754)*9.92/20.72</f>
        <v>0</v>
      </c>
      <c r="M8754">
        <f t="shared" si="1090"/>
        <v>0</v>
      </c>
      <c r="N8754">
        <f t="shared" si="1091"/>
        <v>0</v>
      </c>
      <c r="O8754" s="48">
        <f>IF(M8754=0,0, M8754/(DC_2019!$G$11))</f>
        <v>0</v>
      </c>
      <c r="P8754" s="48">
        <f>IF(OR(O8754&lt;Summary!$G$6, O8754 = Summary!$G$6), O8754, Summary!$G$6)</f>
        <v>0</v>
      </c>
      <c r="Q8754">
        <f>P8754*DC_2019!$G$11</f>
        <v>0</v>
      </c>
      <c r="R8754">
        <f t="shared" si="1092"/>
        <v>0</v>
      </c>
      <c r="S8754">
        <f t="shared" si="1093"/>
        <v>0</v>
      </c>
      <c r="T8754">
        <f t="shared" si="1094"/>
        <v>0</v>
      </c>
      <c r="U8754">
        <f t="shared" si="1095"/>
        <v>0</v>
      </c>
    </row>
    <row r="8755" spans="1:21">
      <c r="A8755">
        <v>12</v>
      </c>
      <c r="B8755">
        <v>31</v>
      </c>
      <c r="C8755">
        <v>17</v>
      </c>
      <c r="D8755">
        <f>'[5]2019'!P8755</f>
        <v>0</v>
      </c>
      <c r="E8755">
        <f>'[5]2019'!Q8755</f>
        <v>0</v>
      </c>
      <c r="F8755">
        <f t="shared" si="1088"/>
        <v>0</v>
      </c>
      <c r="G8755">
        <f t="shared" si="1089"/>
        <v>0</v>
      </c>
      <c r="H8755" s="3">
        <f>DC_2019!K8755</f>
        <v>10.955458172136886</v>
      </c>
      <c r="I8755" s="48">
        <f>IF(F8755=0,0,IF(H8755&gt;DC_2019!$G$11,0,F8755/((DC_2019!$G$11-H8755)*9.92/20.72)))</f>
        <v>0</v>
      </c>
      <c r="J8755" s="48">
        <f>IF(OR(I8755&lt;Summary!$F$6, I8755=Summary!$F$6), I8755, Summary!$F$6)</f>
        <v>0</v>
      </c>
      <c r="K8755" s="3">
        <f>[2]Intensity!D8758</f>
        <v>381.08311718279754</v>
      </c>
      <c r="L8755">
        <f>J8755*(DC_2019!$G$11-H8755)*9.92/20.72</f>
        <v>0</v>
      </c>
      <c r="M8755">
        <f t="shared" si="1090"/>
        <v>0</v>
      </c>
      <c r="N8755">
        <f t="shared" si="1091"/>
        <v>0</v>
      </c>
      <c r="O8755" s="48">
        <f>IF(M8755=0,0, M8755/(DC_2019!$G$11))</f>
        <v>0</v>
      </c>
      <c r="P8755" s="48">
        <f>IF(OR(O8755&lt;Summary!$G$6, O8755 = Summary!$G$6), O8755, Summary!$G$6)</f>
        <v>0</v>
      </c>
      <c r="Q8755">
        <f>P8755*DC_2019!$G$11</f>
        <v>0</v>
      </c>
      <c r="R8755">
        <f t="shared" si="1092"/>
        <v>0</v>
      </c>
      <c r="S8755">
        <f t="shared" si="1093"/>
        <v>0</v>
      </c>
      <c r="T8755">
        <f t="shared" si="1094"/>
        <v>0</v>
      </c>
      <c r="U8755">
        <f t="shared" si="1095"/>
        <v>0</v>
      </c>
    </row>
    <row r="8756" spans="1:21">
      <c r="A8756">
        <v>12</v>
      </c>
      <c r="B8756">
        <v>31</v>
      </c>
      <c r="C8756">
        <v>18</v>
      </c>
      <c r="D8756">
        <f>'[5]2019'!P8756</f>
        <v>0</v>
      </c>
      <c r="E8756">
        <f>'[5]2019'!Q8756</f>
        <v>0</v>
      </c>
      <c r="F8756">
        <f t="shared" si="1088"/>
        <v>0</v>
      </c>
      <c r="G8756">
        <f t="shared" si="1089"/>
        <v>0</v>
      </c>
      <c r="H8756" s="3">
        <f>DC_2019!K8756</f>
        <v>11.47487283820637</v>
      </c>
      <c r="I8756" s="48">
        <f>IF(F8756=0,0,IF(H8756&gt;DC_2019!$G$11,0,F8756/((DC_2019!$G$11-H8756)*9.92/20.72)))</f>
        <v>0</v>
      </c>
      <c r="J8756" s="48">
        <f>IF(OR(I8756&lt;Summary!$F$6, I8756=Summary!$F$6), I8756, Summary!$F$6)</f>
        <v>0</v>
      </c>
      <c r="K8756" s="3">
        <f>[2]Intensity!D8759</f>
        <v>377.68429826930446</v>
      </c>
      <c r="L8756">
        <f>J8756*(DC_2019!$G$11-H8756)*9.92/20.72</f>
        <v>0</v>
      </c>
      <c r="M8756">
        <f t="shared" si="1090"/>
        <v>0</v>
      </c>
      <c r="N8756">
        <f t="shared" si="1091"/>
        <v>0</v>
      </c>
      <c r="O8756" s="48">
        <f>IF(M8756=0,0, M8756/(DC_2019!$G$11))</f>
        <v>0</v>
      </c>
      <c r="P8756" s="48">
        <f>IF(OR(O8756&lt;Summary!$G$6, O8756 = Summary!$G$6), O8756, Summary!$G$6)</f>
        <v>0</v>
      </c>
      <c r="Q8756">
        <f>P8756*DC_2019!$G$11</f>
        <v>0</v>
      </c>
      <c r="R8756">
        <f t="shared" si="1092"/>
        <v>0</v>
      </c>
      <c r="S8756">
        <f t="shared" si="1093"/>
        <v>0</v>
      </c>
      <c r="T8756">
        <f t="shared" si="1094"/>
        <v>0</v>
      </c>
      <c r="U8756">
        <f t="shared" si="1095"/>
        <v>0</v>
      </c>
    </row>
    <row r="8757" spans="1:21">
      <c r="A8757">
        <v>12</v>
      </c>
      <c r="B8757">
        <v>31</v>
      </c>
      <c r="C8757">
        <v>19</v>
      </c>
      <c r="D8757">
        <f>'[5]2019'!P8757</f>
        <v>0</v>
      </c>
      <c r="E8757">
        <f>'[5]2019'!Q8757</f>
        <v>0</v>
      </c>
      <c r="F8757">
        <f t="shared" si="1088"/>
        <v>0</v>
      </c>
      <c r="G8757">
        <f t="shared" si="1089"/>
        <v>0</v>
      </c>
      <c r="H8757" s="3">
        <f>DC_2019!K8757</f>
        <v>11.408915417701746</v>
      </c>
      <c r="I8757" s="48">
        <f>IF(F8757=0,0,IF(H8757&gt;DC_2019!$G$11,0,F8757/((DC_2019!$G$11-H8757)*9.92/20.72)))</f>
        <v>0</v>
      </c>
      <c r="J8757" s="48">
        <f>IF(OR(I8757&lt;Summary!$F$6, I8757=Summary!$F$6), I8757, Summary!$F$6)</f>
        <v>0</v>
      </c>
      <c r="K8757" s="3">
        <f>[2]Intensity!D8760</f>
        <v>364.58913719572064</v>
      </c>
      <c r="L8757">
        <f>J8757*(DC_2019!$G$11-H8757)*9.92/20.72</f>
        <v>0</v>
      </c>
      <c r="M8757">
        <f t="shared" si="1090"/>
        <v>0</v>
      </c>
      <c r="N8757">
        <f t="shared" si="1091"/>
        <v>0</v>
      </c>
      <c r="O8757" s="48">
        <f>IF(M8757=0,0, M8757/(DC_2019!$G$11))</f>
        <v>0</v>
      </c>
      <c r="P8757" s="48">
        <f>IF(OR(O8757&lt;Summary!$G$6, O8757 = Summary!$G$6), O8757, Summary!$G$6)</f>
        <v>0</v>
      </c>
      <c r="Q8757">
        <f>P8757*DC_2019!$G$11</f>
        <v>0</v>
      </c>
      <c r="R8757">
        <f t="shared" si="1092"/>
        <v>0</v>
      </c>
      <c r="S8757">
        <f t="shared" si="1093"/>
        <v>0</v>
      </c>
      <c r="T8757">
        <f t="shared" si="1094"/>
        <v>0</v>
      </c>
      <c r="U8757">
        <f t="shared" si="1095"/>
        <v>0</v>
      </c>
    </row>
    <row r="8758" spans="1:21">
      <c r="A8758">
        <v>12</v>
      </c>
      <c r="B8758">
        <v>31</v>
      </c>
      <c r="C8758">
        <v>20</v>
      </c>
      <c r="D8758">
        <f>'[5]2019'!P8758</f>
        <v>0</v>
      </c>
      <c r="E8758">
        <f>'[5]2019'!Q8758</f>
        <v>0</v>
      </c>
      <c r="F8758">
        <f t="shared" si="1088"/>
        <v>0</v>
      </c>
      <c r="G8758">
        <f t="shared" si="1089"/>
        <v>0</v>
      </c>
      <c r="H8758" s="3">
        <f>DC_2019!K8758</f>
        <v>11.969553475698714</v>
      </c>
      <c r="I8758" s="48">
        <f>IF(F8758=0,0,IF(H8758&gt;DC_2019!$G$11,0,F8758/((DC_2019!$G$11-H8758)*9.92/20.72)))</f>
        <v>0</v>
      </c>
      <c r="J8758" s="48">
        <f>IF(OR(I8758&lt;Summary!$F$6, I8758=Summary!$F$6), I8758, Summary!$F$6)</f>
        <v>0</v>
      </c>
      <c r="K8758" s="3">
        <f>[2]Intensity!D8761</f>
        <v>367.88641571992787</v>
      </c>
      <c r="L8758">
        <f>J8758*(DC_2019!$G$11-H8758)*9.92/20.72</f>
        <v>0</v>
      </c>
      <c r="M8758">
        <f t="shared" si="1090"/>
        <v>0</v>
      </c>
      <c r="N8758">
        <f t="shared" si="1091"/>
        <v>0</v>
      </c>
      <c r="O8758" s="48">
        <f>IF(M8758=0,0, M8758/(DC_2019!$G$11))</f>
        <v>0</v>
      </c>
      <c r="P8758" s="48">
        <f>IF(OR(O8758&lt;Summary!$G$6, O8758 = Summary!$G$6), O8758, Summary!$G$6)</f>
        <v>0</v>
      </c>
      <c r="Q8758">
        <f>P8758*DC_2019!$G$11</f>
        <v>0</v>
      </c>
      <c r="R8758">
        <f t="shared" si="1092"/>
        <v>0</v>
      </c>
      <c r="S8758">
        <f t="shared" si="1093"/>
        <v>0</v>
      </c>
      <c r="T8758">
        <f t="shared" si="1094"/>
        <v>0</v>
      </c>
      <c r="U8758">
        <f t="shared" si="1095"/>
        <v>0</v>
      </c>
    </row>
    <row r="8759" spans="1:21">
      <c r="A8759">
        <v>12</v>
      </c>
      <c r="B8759">
        <v>31</v>
      </c>
      <c r="C8759">
        <v>21</v>
      </c>
      <c r="D8759">
        <f>'[5]2019'!P8759</f>
        <v>0</v>
      </c>
      <c r="E8759">
        <f>'[5]2019'!Q8759</f>
        <v>0</v>
      </c>
      <c r="F8759">
        <f t="shared" si="1088"/>
        <v>0</v>
      </c>
      <c r="G8759">
        <f t="shared" si="1089"/>
        <v>0</v>
      </c>
      <c r="H8759" s="3">
        <f>DC_2019!K8759</f>
        <v>8.0780658291727558</v>
      </c>
      <c r="I8759" s="48">
        <f>IF(F8759=0,0,IF(H8759&gt;DC_2019!$G$11,0,F8759/((DC_2019!$G$11-H8759)*9.92/20.72)))</f>
        <v>0</v>
      </c>
      <c r="J8759" s="48">
        <f>IF(OR(I8759&lt;Summary!$F$6, I8759=Summary!$F$6), I8759, Summary!$F$6)</f>
        <v>0</v>
      </c>
      <c r="K8759" s="3">
        <f>[2]Intensity!D8762</f>
        <v>372.97420117603809</v>
      </c>
      <c r="L8759">
        <f>J8759*(DC_2019!$G$11-H8759)*9.92/20.72</f>
        <v>0</v>
      </c>
      <c r="M8759">
        <f t="shared" si="1090"/>
        <v>0</v>
      </c>
      <c r="N8759">
        <f t="shared" si="1091"/>
        <v>0</v>
      </c>
      <c r="O8759" s="48">
        <f>IF(M8759=0,0, M8759/(DC_2019!$G$11))</f>
        <v>0</v>
      </c>
      <c r="P8759" s="48">
        <f>IF(OR(O8759&lt;Summary!$G$6, O8759 = Summary!$G$6), O8759, Summary!$G$6)</f>
        <v>0</v>
      </c>
      <c r="Q8759">
        <f>P8759*DC_2019!$G$11</f>
        <v>0</v>
      </c>
      <c r="R8759">
        <f t="shared" si="1092"/>
        <v>0</v>
      </c>
      <c r="S8759">
        <f t="shared" si="1093"/>
        <v>0</v>
      </c>
      <c r="T8759">
        <f t="shared" si="1094"/>
        <v>0</v>
      </c>
      <c r="U8759">
        <f t="shared" si="1095"/>
        <v>0</v>
      </c>
    </row>
    <row r="8760" spans="1:21">
      <c r="A8760">
        <v>12</v>
      </c>
      <c r="B8760">
        <v>31</v>
      </c>
      <c r="C8760">
        <v>22</v>
      </c>
      <c r="D8760">
        <f>'[5]2019'!P8760</f>
        <v>0</v>
      </c>
      <c r="E8760">
        <f>'[5]2019'!Q8760</f>
        <v>0</v>
      </c>
      <c r="F8760">
        <f t="shared" si="1088"/>
        <v>0</v>
      </c>
      <c r="G8760">
        <f t="shared" si="1089"/>
        <v>0</v>
      </c>
      <c r="H8760" s="3">
        <f>DC_2019!K8760</f>
        <v>4.3679610808775902</v>
      </c>
      <c r="I8760" s="48">
        <f>IF(F8760=0,0,IF(H8760&gt;DC_2019!$G$11,0,F8760/((DC_2019!$G$11-H8760)*9.92/20.72)))</f>
        <v>0</v>
      </c>
      <c r="J8760" s="48">
        <f>IF(OR(I8760&lt;Summary!$F$6, I8760=Summary!$F$6), I8760, Summary!$F$6)</f>
        <v>0</v>
      </c>
      <c r="K8760" s="3">
        <f>[2]Intensity!D8763</f>
        <v>370.92811896248219</v>
      </c>
      <c r="L8760">
        <f>J8760*(DC_2019!$G$11-H8760)*9.92/20.72</f>
        <v>0</v>
      </c>
      <c r="M8760">
        <f t="shared" si="1090"/>
        <v>0</v>
      </c>
      <c r="N8760">
        <f t="shared" si="1091"/>
        <v>0</v>
      </c>
      <c r="O8760" s="48">
        <f>IF(M8760=0,0, M8760/(DC_2019!$G$11))</f>
        <v>0</v>
      </c>
      <c r="P8760" s="48">
        <f>IF(OR(O8760&lt;Summary!$G$6, O8760 = Summary!$G$6), O8760, Summary!$G$6)</f>
        <v>0</v>
      </c>
      <c r="Q8760">
        <f>P8760*DC_2019!$G$11</f>
        <v>0</v>
      </c>
      <c r="R8760">
        <f t="shared" si="1092"/>
        <v>0</v>
      </c>
      <c r="S8760">
        <f t="shared" si="1093"/>
        <v>0</v>
      </c>
      <c r="T8760">
        <f t="shared" si="1094"/>
        <v>0</v>
      </c>
      <c r="U8760">
        <f t="shared" si="1095"/>
        <v>0</v>
      </c>
    </row>
    <row r="8761" spans="1:21">
      <c r="A8761">
        <v>12</v>
      </c>
      <c r="B8761">
        <v>31</v>
      </c>
      <c r="C8761">
        <v>23</v>
      </c>
      <c r="D8761">
        <f>'[5]2019'!P8761</f>
        <v>0</v>
      </c>
      <c r="E8761">
        <f>'[5]2019'!Q8761</f>
        <v>0</v>
      </c>
      <c r="F8761">
        <f t="shared" si="1088"/>
        <v>0</v>
      </c>
      <c r="G8761">
        <f t="shared" si="1089"/>
        <v>0</v>
      </c>
      <c r="H8761" s="3">
        <f>DC_2019!K8761</f>
        <v>2.7240362768613728</v>
      </c>
      <c r="I8761" s="48">
        <f>IF(F8761=0,0,IF(H8761&gt;DC_2019!$G$11,0,F8761/((DC_2019!$G$11-H8761)*9.92/20.72)))</f>
        <v>0</v>
      </c>
      <c r="J8761" s="48">
        <f>IF(OR(I8761&lt;Summary!$F$6, I8761=Summary!$F$6), I8761, Summary!$F$6)</f>
        <v>0</v>
      </c>
      <c r="K8761" s="3">
        <f>[2]Intensity!D8764</f>
        <v>367.33659259551524</v>
      </c>
      <c r="L8761">
        <f>J8761*(DC_2019!$G$11-H8761)*9.92/20.72</f>
        <v>0</v>
      </c>
      <c r="M8761">
        <f t="shared" si="1090"/>
        <v>0</v>
      </c>
      <c r="N8761">
        <f t="shared" si="1091"/>
        <v>0</v>
      </c>
      <c r="O8761" s="48">
        <f>IF(M8761=0,0, M8761/(DC_2019!$G$11))</f>
        <v>0</v>
      </c>
      <c r="P8761" s="48">
        <f>IF(OR(O8761&lt;Summary!$G$6, O8761 = Summary!$G$6), O8761, Summary!$G$6)</f>
        <v>0</v>
      </c>
      <c r="Q8761">
        <f>P8761*DC_2019!$G$11</f>
        <v>0</v>
      </c>
      <c r="R8761">
        <f t="shared" si="1092"/>
        <v>0</v>
      </c>
      <c r="S8761">
        <f t="shared" si="1093"/>
        <v>0</v>
      </c>
      <c r="T8761">
        <f t="shared" si="1094"/>
        <v>0</v>
      </c>
      <c r="U8761">
        <f t="shared" si="1095"/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E98"/>
  <sheetViews>
    <sheetView tabSelected="1" zoomScale="120" zoomScaleNormal="120" workbookViewId="0">
      <selection activeCell="D9" sqref="D9"/>
    </sheetView>
  </sheetViews>
  <sheetFormatPr baseColWidth="10" defaultColWidth="8.83203125" defaultRowHeight="15"/>
  <cols>
    <col min="1" max="1" width="7.5" customWidth="1"/>
    <col min="2" max="3" width="10.33203125" customWidth="1"/>
    <col min="4" max="4" width="12.33203125" customWidth="1"/>
    <col min="5" max="5" width="11.6640625" customWidth="1"/>
    <col min="6" max="6" width="12.6640625" customWidth="1"/>
    <col min="7" max="7" width="11" customWidth="1"/>
    <col min="8" max="8" width="11.83203125" customWidth="1"/>
    <col min="9" max="9" width="13.6640625" customWidth="1"/>
    <col min="10" max="10" width="12" customWidth="1"/>
    <col min="11" max="11" width="10.6640625" customWidth="1"/>
    <col min="12" max="12" width="11.6640625" customWidth="1"/>
    <col min="13" max="13" width="10.5" customWidth="1"/>
    <col min="14" max="14" width="11.6640625" customWidth="1"/>
    <col min="15" max="15" width="11.1640625" customWidth="1"/>
    <col min="16" max="16" width="12.5" customWidth="1"/>
    <col min="17" max="17" width="12.33203125" customWidth="1"/>
    <col min="18" max="18" width="12.1640625" customWidth="1"/>
    <col min="19" max="19" width="11.83203125" customWidth="1"/>
    <col min="20" max="20" width="11.5" customWidth="1"/>
    <col min="21" max="21" width="9.33203125" style="80" customWidth="1"/>
    <col min="25" max="25" width="10.1640625" customWidth="1"/>
    <col min="26" max="26" width="10.33203125" customWidth="1"/>
  </cols>
  <sheetData>
    <row r="1" spans="1:26" s="52" customFormat="1" ht="34.5" customHeight="1">
      <c r="A1" s="67"/>
      <c r="B1" s="60" t="s">
        <v>167</v>
      </c>
      <c r="C1" s="60" t="s">
        <v>61</v>
      </c>
      <c r="D1" s="60" t="s">
        <v>62</v>
      </c>
      <c r="E1" s="77" t="s">
        <v>60</v>
      </c>
      <c r="F1" s="136" t="s">
        <v>77</v>
      </c>
      <c r="G1" s="137" t="s">
        <v>193</v>
      </c>
      <c r="H1" s="60" t="s">
        <v>55</v>
      </c>
      <c r="I1" s="60" t="s">
        <v>50</v>
      </c>
      <c r="J1" s="60" t="s">
        <v>56</v>
      </c>
      <c r="K1" s="119" t="s">
        <v>63</v>
      </c>
      <c r="L1" s="77" t="s">
        <v>99</v>
      </c>
      <c r="M1" s="77" t="s">
        <v>57</v>
      </c>
      <c r="N1" s="77" t="s">
        <v>100</v>
      </c>
      <c r="O1" s="125" t="s">
        <v>144</v>
      </c>
      <c r="P1" s="141" t="s">
        <v>175</v>
      </c>
      <c r="Q1" s="141" t="s">
        <v>174</v>
      </c>
      <c r="R1" s="164" t="s">
        <v>170</v>
      </c>
      <c r="S1" s="164" t="s">
        <v>172</v>
      </c>
      <c r="T1" s="142" t="s">
        <v>173</v>
      </c>
      <c r="U1" s="128" t="s">
        <v>143</v>
      </c>
      <c r="V1" s="65"/>
      <c r="W1" s="44"/>
      <c r="Y1" s="105"/>
      <c r="Z1" s="105"/>
    </row>
    <row r="2" spans="1:26" s="4" customFormat="1">
      <c r="A2" s="24"/>
      <c r="B2" s="61" t="s">
        <v>58</v>
      </c>
      <c r="C2" s="61" t="s">
        <v>58</v>
      </c>
      <c r="D2" s="61"/>
      <c r="E2" s="78" t="s">
        <v>59</v>
      </c>
      <c r="F2" s="138" t="s">
        <v>149</v>
      </c>
      <c r="G2" s="139" t="s">
        <v>149</v>
      </c>
      <c r="H2" s="61" t="s">
        <v>58</v>
      </c>
      <c r="I2" s="61" t="s">
        <v>58</v>
      </c>
      <c r="J2" s="61" t="s">
        <v>58</v>
      </c>
      <c r="K2" s="120"/>
      <c r="L2" s="78" t="s">
        <v>59</v>
      </c>
      <c r="M2" s="78" t="s">
        <v>59</v>
      </c>
      <c r="N2" s="78" t="s">
        <v>59</v>
      </c>
      <c r="O2" s="126" t="s">
        <v>59</v>
      </c>
      <c r="P2" s="123" t="s">
        <v>65</v>
      </c>
      <c r="Q2" s="123" t="s">
        <v>65</v>
      </c>
      <c r="R2" s="123" t="s">
        <v>65</v>
      </c>
      <c r="S2" s="123" t="s">
        <v>65</v>
      </c>
      <c r="T2" s="143" t="s">
        <v>65</v>
      </c>
      <c r="U2" s="129" t="s">
        <v>142</v>
      </c>
      <c r="V2" s="13"/>
      <c r="W2" s="13"/>
      <c r="X2" s="13"/>
      <c r="Y2" s="106"/>
      <c r="Z2" s="106"/>
    </row>
    <row r="3" spans="1:26">
      <c r="A3" s="25">
        <v>2016</v>
      </c>
      <c r="B3" s="62">
        <f>SUM('2016'!F2:F8761)/1000</f>
        <v>307.32922741766629</v>
      </c>
      <c r="C3" s="62">
        <f>SUM('2016'!L2:L8761)/1000</f>
        <v>163.46175694328946</v>
      </c>
      <c r="D3" s="63">
        <f>C3/B3</f>
        <v>0.5318783322913242</v>
      </c>
      <c r="E3" s="79">
        <f>SUM('2016'!N2:N8761)/10^6</f>
        <v>73.932669955028445</v>
      </c>
      <c r="F3" s="203">
        <v>288</v>
      </c>
      <c r="G3" s="173">
        <v>0</v>
      </c>
      <c r="H3" s="64">
        <f>SUM('2016'!Q2:Q8761)/1000</f>
        <v>0</v>
      </c>
      <c r="I3" s="62">
        <f>SUM('2016'!R2:R8761)/1000</f>
        <v>163.46175694328946</v>
      </c>
      <c r="J3" s="62">
        <f>B3-I3</f>
        <v>143.86747047437683</v>
      </c>
      <c r="K3" s="121">
        <f>I3/B3</f>
        <v>0.5318783322913242</v>
      </c>
      <c r="L3" s="79">
        <f>SUM('2016'!T2:T8761)/10^6</f>
        <v>0</v>
      </c>
      <c r="M3" s="79">
        <f>SUM('2016'!U2:U8761)/10^6</f>
        <v>73.932669955028445</v>
      </c>
      <c r="N3" s="79">
        <f>-EmbodiedGHG!$F$10*G3*DC_load!$O$9</f>
        <v>0</v>
      </c>
      <c r="O3" s="127">
        <f>M3+N3</f>
        <v>73.932669955028445</v>
      </c>
      <c r="P3" s="124">
        <f>(0-M14)*I3*10^6/100/10^6</f>
        <v>-14.858673706145012</v>
      </c>
      <c r="Q3" s="124">
        <f>$J$14*DC_load!$O$9*G3</f>
        <v>0</v>
      </c>
      <c r="R3" s="165">
        <f>$M$10*DC_load!$O$9/SUM(DC_2016!$K$2:$K$8761)*(H3*1000)</f>
        <v>0</v>
      </c>
      <c r="S3" s="166">
        <f>$J$10*DC_load!$O$9*G3</f>
        <v>0</v>
      </c>
      <c r="T3" s="144">
        <f>SUM(P3:Q3)+(S3-R3)</f>
        <v>-14.858673706145012</v>
      </c>
      <c r="U3" s="130">
        <f>IF(O3&gt;0, T3*10^6/(O3*1000), "")</f>
        <v>-200.97574881555349</v>
      </c>
      <c r="V3" s="3"/>
      <c r="X3" s="3"/>
      <c r="Y3" s="107"/>
      <c r="Z3" s="107"/>
    </row>
    <row r="4" spans="1:26">
      <c r="A4" s="25">
        <v>2017</v>
      </c>
      <c r="B4" s="62">
        <f>SUM('2017'!F2:F8761)/1000</f>
        <v>379.41773690606988</v>
      </c>
      <c r="C4" s="62">
        <f>SUM('2017'!L2:L8761)/1000</f>
        <v>173.16595930642197</v>
      </c>
      <c r="D4" s="63">
        <f>C4/B4</f>
        <v>0.45639922033821945</v>
      </c>
      <c r="E4" s="79">
        <f>SUM('2017'!N2:N8761)/10^6</f>
        <v>75.936540335271303</v>
      </c>
      <c r="F4" s="70">
        <v>288</v>
      </c>
      <c r="G4" s="140">
        <v>0</v>
      </c>
      <c r="H4" s="111">
        <f>SUM('2017'!Q2:Q8761)/1000</f>
        <v>0</v>
      </c>
      <c r="I4" s="112">
        <f>SUM('2017'!R2:R8761)/1000</f>
        <v>173.16595930642197</v>
      </c>
      <c r="J4" s="112">
        <f>B4-I4</f>
        <v>206.25177759964791</v>
      </c>
      <c r="K4" s="121">
        <f>I4/B4</f>
        <v>0.45639922033821945</v>
      </c>
      <c r="L4" s="79">
        <f>SUM('2017'!T2:T8761)/10^6</f>
        <v>0</v>
      </c>
      <c r="M4" s="79">
        <f>SUM('2017'!U2:U8761)/10^6</f>
        <v>75.936540335271303</v>
      </c>
      <c r="N4" s="79">
        <f>-EmbodiedGHG!$G$10*G4*DC_load!$O$9</f>
        <v>0</v>
      </c>
      <c r="O4" s="127">
        <f>M4+N4</f>
        <v>75.936540335271303</v>
      </c>
      <c r="P4" s="124">
        <f t="shared" ref="P4:P6" si="0">(0-M15)*I4*10^6/100/10^6</f>
        <v>-15.896635064329537</v>
      </c>
      <c r="Q4" s="124">
        <f>$J$14*DC_load!$O$9*G4</f>
        <v>0</v>
      </c>
      <c r="R4" s="165">
        <f>$M$10*DC_load!$O$9/SUM(DC_2017!$K$2:$K$8761)*(H4*1000)</f>
        <v>0</v>
      </c>
      <c r="S4" s="166">
        <f>$J$10*DC_load!$O$9*G4</f>
        <v>0</v>
      </c>
      <c r="T4" s="144">
        <f t="shared" ref="T4:T6" si="1">SUM(P4:Q4)+(S4-R4)</f>
        <v>-15.896635064329537</v>
      </c>
      <c r="U4" s="130">
        <f>IF(O4&gt;0, T4*10^6/(O4*1000), "")</f>
        <v>-209.34104969943968</v>
      </c>
      <c r="V4" s="3"/>
      <c r="X4" s="3"/>
      <c r="Y4" s="107"/>
      <c r="Z4" s="107"/>
    </row>
    <row r="5" spans="1:26">
      <c r="A5" s="25">
        <v>2018</v>
      </c>
      <c r="B5" s="62">
        <f>SUM('2018'!F2:F8761)/1000</f>
        <v>461.04268849436966</v>
      </c>
      <c r="C5" s="62">
        <f>SUM('2018'!L2:L8761)/1000</f>
        <v>187.12680032085996</v>
      </c>
      <c r="D5" s="63">
        <f>C5/B5</f>
        <v>0.40587738400528867</v>
      </c>
      <c r="E5" s="79">
        <f>SUM('2018'!N2:N8761)/10^6</f>
        <v>78.378212080131632</v>
      </c>
      <c r="F5" s="70">
        <v>288</v>
      </c>
      <c r="G5" s="140">
        <v>0</v>
      </c>
      <c r="H5" s="111">
        <f>SUM('2018'!Q2:Q8761)/1000</f>
        <v>0</v>
      </c>
      <c r="I5" s="112">
        <f>SUM('2018'!R2:R8761)/1000</f>
        <v>187.12680032085996</v>
      </c>
      <c r="J5" s="112">
        <f>B5-I5</f>
        <v>273.9158881735097</v>
      </c>
      <c r="K5" s="121">
        <f>I5/B5</f>
        <v>0.40587738400528867</v>
      </c>
      <c r="L5" s="79">
        <f>SUM('2018'!T2:T8761)/10^6</f>
        <v>0</v>
      </c>
      <c r="M5" s="79">
        <f>SUM('2018'!U2:U8761)/10^6</f>
        <v>78.378212080131632</v>
      </c>
      <c r="N5" s="79">
        <f>-EmbodiedGHG!$H$10*G5*DC_load!$O$9</f>
        <v>0</v>
      </c>
      <c r="O5" s="127">
        <f>M5+N5</f>
        <v>78.378212080131632</v>
      </c>
      <c r="P5" s="124">
        <f t="shared" si="0"/>
        <v>-17.739620670417526</v>
      </c>
      <c r="Q5" s="124">
        <f>$J$14*DC_load!$O$9*G5</f>
        <v>0</v>
      </c>
      <c r="R5" s="165">
        <f>$M$10*DC_load!$O$9/SUM(DC_2018!$K$2:$K$8761)*(H5*1000)</f>
        <v>0</v>
      </c>
      <c r="S5" s="166">
        <f>$J$10*DC_load!$O$9*G5</f>
        <v>0</v>
      </c>
      <c r="T5" s="144">
        <f t="shared" si="1"/>
        <v>-17.739620670417526</v>
      </c>
      <c r="U5" s="130">
        <f>IF(O5&gt;0, T5*10^6/(O5*1000), "")</f>
        <v>-226.33357153236727</v>
      </c>
      <c r="V5" s="3"/>
      <c r="X5" s="3"/>
      <c r="Y5" s="107"/>
      <c r="Z5" s="107"/>
    </row>
    <row r="6" spans="1:26">
      <c r="A6" s="25">
        <v>2019</v>
      </c>
      <c r="B6" s="62">
        <f>SUM('2019'!F2:F8761)/1000</f>
        <v>965.06263067972122</v>
      </c>
      <c r="C6" s="62">
        <f>SUM('2019'!L2:L8761)/1000</f>
        <v>283.92709195412573</v>
      </c>
      <c r="D6" s="63">
        <f>C6/B6</f>
        <v>0.29420587112998847</v>
      </c>
      <c r="E6" s="79">
        <f>SUM('2019'!N2:N8761)/10^6</f>
        <v>113.44690977154056</v>
      </c>
      <c r="F6" s="83">
        <v>288</v>
      </c>
      <c r="G6" s="82">
        <v>0</v>
      </c>
      <c r="H6" s="64">
        <f>SUM('2019'!Q2:Q8761)/1000</f>
        <v>0</v>
      </c>
      <c r="I6" s="62">
        <f>SUM('2019'!R2:R8761)/1000</f>
        <v>283.92709195412573</v>
      </c>
      <c r="J6" s="62">
        <f>B6-I6</f>
        <v>681.13553872559555</v>
      </c>
      <c r="K6" s="122">
        <f>I6/B6</f>
        <v>0.29420587112998847</v>
      </c>
      <c r="L6" s="79">
        <f>SUM('2019'!T2:T8761)/10^6</f>
        <v>0</v>
      </c>
      <c r="M6" s="79">
        <f>SUM('2019'!U2:U8761)/10^6</f>
        <v>113.44690977154056</v>
      </c>
      <c r="N6" s="79">
        <f>-EmbodiedGHG!$I$10*G6*DC_load!$O$9</f>
        <v>0</v>
      </c>
      <c r="O6" s="127">
        <f>M6+N6</f>
        <v>113.44690977154056</v>
      </c>
      <c r="P6" s="124">
        <f t="shared" si="0"/>
        <v>-27.484142501159372</v>
      </c>
      <c r="Q6" s="124">
        <f>$J$14*DC_load!$O$9*G6</f>
        <v>0</v>
      </c>
      <c r="R6" s="165">
        <f>$M$10*DC_load!$O$9/SUM(DC_2019!$K$2:$K$8761)*(H6*1000)</f>
        <v>0</v>
      </c>
      <c r="S6" s="166">
        <f>$J$10*DC_load!$O$9*G6</f>
        <v>0</v>
      </c>
      <c r="T6" s="144">
        <f t="shared" si="1"/>
        <v>-27.484142501159372</v>
      </c>
      <c r="U6" s="130">
        <f>IF(O6&gt;0, T6*10^6/(O6*1000), "")</f>
        <v>-242.26435569295762</v>
      </c>
      <c r="V6" s="3"/>
      <c r="X6" s="3"/>
      <c r="Y6" s="107"/>
      <c r="Z6" s="107"/>
    </row>
    <row r="7" spans="1:26">
      <c r="A7" s="25"/>
      <c r="B7" s="48"/>
      <c r="C7" s="48"/>
      <c r="D7" s="48"/>
      <c r="E7" s="48"/>
      <c r="G7" t="s">
        <v>194</v>
      </c>
      <c r="P7" s="117"/>
      <c r="Q7" s="167" t="s">
        <v>176</v>
      </c>
      <c r="S7" s="168"/>
      <c r="T7" s="161"/>
      <c r="U7" s="131"/>
      <c r="Y7" s="108"/>
      <c r="Z7" s="108"/>
    </row>
    <row r="8" spans="1:26">
      <c r="A8" t="s">
        <v>141</v>
      </c>
      <c r="D8" s="69">
        <v>0.65</v>
      </c>
      <c r="P8" s="162"/>
      <c r="Q8" s="162"/>
      <c r="R8" s="163"/>
      <c r="S8" s="163"/>
      <c r="T8" s="162"/>
      <c r="U8" s="130"/>
      <c r="Y8" s="3"/>
      <c r="Z8" s="81"/>
    </row>
    <row r="9" spans="1:26">
      <c r="A9" t="s">
        <v>75</v>
      </c>
      <c r="E9" s="55">
        <f>E10*DC_load!O13*E12/DC_load!O10/1000</f>
        <v>15748.455466979376</v>
      </c>
      <c r="F9" s="56" t="s">
        <v>58</v>
      </c>
      <c r="G9" t="s">
        <v>179</v>
      </c>
      <c r="L9" s="56" t="s">
        <v>178</v>
      </c>
      <c r="M9" s="51"/>
      <c r="N9" s="51"/>
      <c r="P9" s="162"/>
      <c r="Q9" s="162"/>
      <c r="R9" s="163"/>
      <c r="S9" s="163"/>
      <c r="T9" s="162"/>
      <c r="U9" s="130"/>
      <c r="Y9" s="3"/>
      <c r="Z9" s="81"/>
    </row>
    <row r="10" spans="1:26" ht="16">
      <c r="A10" s="57" t="s">
        <v>68</v>
      </c>
      <c r="E10" s="25">
        <v>288</v>
      </c>
      <c r="F10" s="56" t="s">
        <v>76</v>
      </c>
      <c r="G10" s="169" t="s">
        <v>105</v>
      </c>
      <c r="H10" s="170"/>
      <c r="I10" s="171"/>
      <c r="J10" s="172">
        <f>2/4</f>
        <v>0.5</v>
      </c>
      <c r="K10" s="173"/>
      <c r="L10" s="174"/>
      <c r="M10" s="175">
        <f>21/4</f>
        <v>5.25</v>
      </c>
      <c r="N10" s="176"/>
      <c r="P10" s="162"/>
      <c r="Q10" s="162"/>
      <c r="R10" s="163"/>
      <c r="S10" s="163"/>
      <c r="T10" s="162"/>
      <c r="U10" s="130"/>
      <c r="Y10" s="3"/>
      <c r="Z10" s="81"/>
    </row>
    <row r="11" spans="1:26">
      <c r="G11" s="177" t="s">
        <v>104</v>
      </c>
      <c r="H11" s="132"/>
      <c r="I11" s="191"/>
      <c r="J11" s="192">
        <v>5.1749999999999998</v>
      </c>
      <c r="K11" s="140"/>
      <c r="L11" s="182"/>
      <c r="M11" s="183">
        <f>J11</f>
        <v>5.1749999999999998</v>
      </c>
      <c r="N11" s="157"/>
      <c r="P11" s="162"/>
      <c r="Q11" s="162"/>
      <c r="R11" s="163"/>
      <c r="S11" s="163"/>
      <c r="T11" s="162"/>
      <c r="U11" s="130"/>
      <c r="Y11" s="3"/>
      <c r="Z11" s="81"/>
    </row>
    <row r="12" spans="1:26">
      <c r="A12" t="s">
        <v>191</v>
      </c>
      <c r="E12" s="25">
        <v>9.92</v>
      </c>
      <c r="F12" t="s">
        <v>74</v>
      </c>
      <c r="G12" s="177" t="s">
        <v>106</v>
      </c>
      <c r="H12" s="132"/>
      <c r="I12" s="191"/>
      <c r="J12" s="192">
        <f>0.8/4</f>
        <v>0.2</v>
      </c>
      <c r="K12" s="140"/>
      <c r="L12" s="182"/>
      <c r="M12" s="183">
        <v>0.2</v>
      </c>
      <c r="N12" s="157"/>
      <c r="P12" s="117"/>
      <c r="Q12" s="117"/>
      <c r="R12" s="159"/>
      <c r="S12" s="160"/>
      <c r="T12" s="161"/>
      <c r="U12" s="131"/>
      <c r="Y12" s="109"/>
      <c r="Z12" s="110"/>
    </row>
    <row r="13" spans="1:26" ht="16">
      <c r="A13" s="57" t="s">
        <v>73</v>
      </c>
      <c r="G13" s="177" t="s">
        <v>64</v>
      </c>
      <c r="H13" s="178"/>
      <c r="I13" s="179"/>
      <c r="J13" s="180">
        <v>0</v>
      </c>
      <c r="K13" s="181"/>
      <c r="L13" s="182" t="s">
        <v>171</v>
      </c>
      <c r="M13" s="183"/>
      <c r="N13" s="184"/>
      <c r="P13" s="162"/>
      <c r="Q13" s="162"/>
      <c r="R13" s="163"/>
      <c r="S13" s="163"/>
      <c r="T13" s="162"/>
      <c r="U13" s="130"/>
      <c r="Y13" s="3"/>
      <c r="Z13" s="81"/>
    </row>
    <row r="14" spans="1:26">
      <c r="G14" s="185" t="s">
        <v>107</v>
      </c>
      <c r="H14" s="186"/>
      <c r="I14" s="187"/>
      <c r="J14" s="188">
        <f>SUM(J15:J17)</f>
        <v>0.17499999999999999</v>
      </c>
      <c r="K14" s="189"/>
      <c r="L14" s="182">
        <v>2016</v>
      </c>
      <c r="M14" s="183">
        <v>9.09</v>
      </c>
      <c r="N14" s="184"/>
      <c r="P14" s="162"/>
      <c r="Q14" s="162"/>
      <c r="R14" s="163"/>
      <c r="S14" s="163"/>
      <c r="T14" s="162"/>
      <c r="U14" s="130"/>
      <c r="Y14" s="3"/>
      <c r="Z14" s="81"/>
    </row>
    <row r="15" spans="1:26">
      <c r="A15" s="145"/>
      <c r="B15" s="145"/>
      <c r="C15" s="145"/>
      <c r="D15" s="145"/>
      <c r="E15" s="146"/>
      <c r="F15" s="145"/>
      <c r="G15" s="190" t="s">
        <v>101</v>
      </c>
      <c r="H15" s="132"/>
      <c r="I15" s="191"/>
      <c r="J15" s="192">
        <f>0.3/4</f>
        <v>7.4999999999999997E-2</v>
      </c>
      <c r="K15" s="140"/>
      <c r="L15" s="182">
        <v>2017</v>
      </c>
      <c r="M15" s="183">
        <v>9.18</v>
      </c>
      <c r="N15" s="184"/>
      <c r="P15" s="162"/>
      <c r="Q15" s="162"/>
      <c r="R15" s="163"/>
      <c r="S15" s="163"/>
      <c r="T15" s="162"/>
      <c r="U15" s="130"/>
      <c r="Y15" s="3"/>
      <c r="Z15" s="81"/>
    </row>
    <row r="16" spans="1:26" ht="16">
      <c r="A16" s="145"/>
      <c r="B16" s="145"/>
      <c r="C16" s="145"/>
      <c r="D16" s="145"/>
      <c r="E16" s="200"/>
      <c r="F16" s="147"/>
      <c r="G16" s="190" t="s">
        <v>102</v>
      </c>
      <c r="H16" s="132"/>
      <c r="I16" s="191"/>
      <c r="J16" s="192">
        <f>0.1/4</f>
        <v>2.5000000000000001E-2</v>
      </c>
      <c r="K16" s="140"/>
      <c r="L16" s="182">
        <v>2018</v>
      </c>
      <c r="M16" s="183">
        <v>9.48</v>
      </c>
      <c r="N16" s="184"/>
      <c r="P16" s="162"/>
      <c r="Q16" s="162"/>
      <c r="R16" s="163"/>
      <c r="S16" s="163"/>
      <c r="T16" s="162"/>
      <c r="U16" s="130"/>
      <c r="Y16" s="3"/>
      <c r="Z16" s="81"/>
    </row>
    <row r="17" spans="1:26">
      <c r="A17" s="145"/>
      <c r="B17" s="145"/>
      <c r="C17" s="145"/>
      <c r="D17" s="145"/>
      <c r="E17" s="146"/>
      <c r="F17" s="145"/>
      <c r="G17" s="190" t="s">
        <v>103</v>
      </c>
      <c r="H17" s="193"/>
      <c r="I17" s="194"/>
      <c r="J17" s="195">
        <f>0.3/4</f>
        <v>7.4999999999999997E-2</v>
      </c>
      <c r="K17" s="196"/>
      <c r="L17" s="197">
        <v>2019</v>
      </c>
      <c r="M17" s="198">
        <v>9.68</v>
      </c>
      <c r="N17" s="199"/>
      <c r="Y17" s="109"/>
      <c r="Z17" s="109"/>
    </row>
    <row r="18" spans="1:26">
      <c r="E18" s="3"/>
      <c r="G18" s="135" t="s">
        <v>177</v>
      </c>
      <c r="Y18" s="109"/>
      <c r="Z18" s="109"/>
    </row>
    <row r="19" spans="1:26">
      <c r="G19" s="117"/>
      <c r="H19" s="117"/>
      <c r="I19" s="117"/>
      <c r="J19" s="117"/>
      <c r="K19" s="117"/>
      <c r="O19" s="42"/>
      <c r="P19" s="42"/>
      <c r="Q19" s="42"/>
      <c r="R19" s="42"/>
      <c r="S19" s="42"/>
      <c r="T19" s="42"/>
      <c r="U19" s="132"/>
      <c r="Y19" s="3"/>
    </row>
    <row r="20" spans="1:26">
      <c r="A20" s="11" t="s">
        <v>189</v>
      </c>
      <c r="O20" s="42"/>
      <c r="P20" s="31"/>
      <c r="Q20" s="31"/>
      <c r="R20" s="104"/>
      <c r="S20" s="104"/>
      <c r="T20" s="113"/>
      <c r="U20" s="132"/>
      <c r="Y20" s="3"/>
    </row>
    <row r="21" spans="1:26">
      <c r="A21" s="101">
        <v>2019</v>
      </c>
      <c r="C21" t="s">
        <v>168</v>
      </c>
      <c r="O21" s="42"/>
      <c r="P21" s="31"/>
      <c r="Q21" s="31"/>
      <c r="R21" s="104"/>
      <c r="S21" s="104"/>
      <c r="T21" s="113"/>
      <c r="U21" s="132"/>
      <c r="Y21" s="3"/>
    </row>
    <row r="22" spans="1:26">
      <c r="B22" t="s">
        <v>196</v>
      </c>
      <c r="C22" s="9">
        <v>0.65</v>
      </c>
      <c r="D22" s="9">
        <v>0.7</v>
      </c>
      <c r="E22" s="205">
        <v>0.71894490619863105</v>
      </c>
      <c r="F22" s="205">
        <v>0.75</v>
      </c>
      <c r="G22" s="205">
        <v>0.79435348715310194</v>
      </c>
      <c r="H22" s="205">
        <v>0.8</v>
      </c>
      <c r="I22" s="205">
        <v>0.85</v>
      </c>
      <c r="J22" s="205">
        <v>0.88095995327687904</v>
      </c>
      <c r="K22" s="49">
        <v>0.9</v>
      </c>
      <c r="O22" s="42"/>
      <c r="P22" s="31"/>
      <c r="Q22" s="31"/>
      <c r="R22" s="104"/>
      <c r="S22" s="118"/>
      <c r="T22" s="113"/>
      <c r="U22" s="132"/>
      <c r="Y22" s="3"/>
    </row>
    <row r="23" spans="1:26">
      <c r="B23" s="49">
        <v>0.4</v>
      </c>
      <c r="C23">
        <v>87</v>
      </c>
      <c r="D23">
        <v>23.2</v>
      </c>
      <c r="E23">
        <v>0</v>
      </c>
      <c r="O23" s="42"/>
      <c r="P23" s="31"/>
      <c r="Q23" s="31"/>
      <c r="R23" s="104"/>
      <c r="S23" s="104"/>
      <c r="T23" s="113"/>
      <c r="U23" s="132"/>
      <c r="Y23" s="3"/>
    </row>
    <row r="24" spans="1:26">
      <c r="B24" s="49">
        <v>0.5</v>
      </c>
      <c r="C24">
        <v>203.1</v>
      </c>
      <c r="D24">
        <v>126.8</v>
      </c>
      <c r="E24">
        <v>98.9</v>
      </c>
      <c r="F24">
        <v>56</v>
      </c>
      <c r="G24">
        <v>0</v>
      </c>
      <c r="O24" s="42"/>
      <c r="P24" s="114"/>
      <c r="Q24" s="114"/>
      <c r="R24" s="115"/>
      <c r="S24" s="115"/>
      <c r="T24" s="116"/>
      <c r="U24" s="132"/>
    </row>
    <row r="25" spans="1:26">
      <c r="B25" s="49">
        <v>0.6</v>
      </c>
      <c r="C25">
        <v>352.2</v>
      </c>
      <c r="D25">
        <v>265.3</v>
      </c>
      <c r="E25">
        <v>233.4</v>
      </c>
      <c r="F25">
        <v>184.1</v>
      </c>
      <c r="G25">
        <v>124</v>
      </c>
      <c r="H25">
        <v>109.4</v>
      </c>
      <c r="I25">
        <v>40.4</v>
      </c>
      <c r="J25">
        <v>0</v>
      </c>
    </row>
    <row r="26" spans="1:26">
      <c r="B26" s="9">
        <v>0.7</v>
      </c>
      <c r="C26">
        <v>567.79999999999995</v>
      </c>
      <c r="D26">
        <v>466.2</v>
      </c>
      <c r="E26">
        <v>430.6</v>
      </c>
      <c r="F26">
        <v>372.8</v>
      </c>
      <c r="G26">
        <v>301</v>
      </c>
      <c r="H26">
        <v>284.2</v>
      </c>
      <c r="I26">
        <v>205.7</v>
      </c>
      <c r="J26">
        <v>159.1</v>
      </c>
      <c r="K26">
        <v>131</v>
      </c>
    </row>
    <row r="27" spans="1:26">
      <c r="B27" s="9">
        <v>0.8</v>
      </c>
      <c r="C27">
        <v>908.1</v>
      </c>
      <c r="D27">
        <v>788.6</v>
      </c>
      <c r="E27">
        <v>744.1</v>
      </c>
      <c r="F27">
        <v>674.6</v>
      </c>
      <c r="G27">
        <v>588</v>
      </c>
      <c r="H27">
        <v>569.5</v>
      </c>
      <c r="I27">
        <v>473.5</v>
      </c>
      <c r="J27">
        <v>420.4</v>
      </c>
      <c r="K27">
        <v>387.6</v>
      </c>
      <c r="W27" s="49"/>
      <c r="X27" s="9"/>
    </row>
    <row r="28" spans="1:26">
      <c r="B28" s="49">
        <v>0.9</v>
      </c>
      <c r="C28">
        <v>1587.3</v>
      </c>
      <c r="D28">
        <v>1420.1</v>
      </c>
      <c r="E28">
        <v>1360.6</v>
      </c>
      <c r="F28">
        <v>1267.5</v>
      </c>
      <c r="G28">
        <v>1147</v>
      </c>
      <c r="H28">
        <v>1130.0999999999999</v>
      </c>
      <c r="I28">
        <v>1004.6</v>
      </c>
      <c r="J28">
        <v>936</v>
      </c>
      <c r="K28">
        <v>893</v>
      </c>
      <c r="W28" s="9"/>
      <c r="X28" s="9"/>
    </row>
    <row r="29" spans="1:26">
      <c r="B29" s="9"/>
    </row>
    <row r="30" spans="1:26">
      <c r="A30" s="49"/>
      <c r="B30" s="103"/>
      <c r="C30" s="103"/>
      <c r="D30" s="103"/>
      <c r="E30" s="103"/>
      <c r="F30" s="103"/>
      <c r="G30" s="103"/>
      <c r="H30" s="103"/>
    </row>
    <row r="31" spans="1:26">
      <c r="A31" s="11" t="s">
        <v>192</v>
      </c>
      <c r="W31" s="103"/>
    </row>
    <row r="32" spans="1:26">
      <c r="A32" s="7" t="s">
        <v>195</v>
      </c>
      <c r="W32" s="103"/>
    </row>
    <row r="33" spans="1:31">
      <c r="A33" s="204"/>
      <c r="B33" s="9">
        <v>0.65</v>
      </c>
      <c r="C33" s="9">
        <v>0.66</v>
      </c>
      <c r="D33" s="9">
        <v>0.67</v>
      </c>
      <c r="E33" s="9">
        <v>0.68</v>
      </c>
      <c r="F33" s="9">
        <v>0.69</v>
      </c>
      <c r="G33" s="9">
        <v>0.7</v>
      </c>
      <c r="H33" s="9">
        <v>0.71</v>
      </c>
      <c r="I33" s="9">
        <v>0.72</v>
      </c>
      <c r="J33" s="9">
        <v>0.73</v>
      </c>
      <c r="K33" s="9">
        <v>0.74</v>
      </c>
      <c r="L33" s="9">
        <v>0.75</v>
      </c>
      <c r="M33" s="9">
        <v>0.76</v>
      </c>
      <c r="N33" s="9">
        <v>0.77</v>
      </c>
      <c r="O33" s="9">
        <v>0.78</v>
      </c>
      <c r="P33" s="9">
        <v>0.79</v>
      </c>
      <c r="Q33" s="9">
        <v>0.8</v>
      </c>
      <c r="R33" s="9">
        <v>0.81</v>
      </c>
      <c r="S33" s="9">
        <v>0.82</v>
      </c>
      <c r="T33" s="49">
        <v>0.83</v>
      </c>
      <c r="U33" s="133">
        <v>0.84</v>
      </c>
      <c r="V33" s="9">
        <v>0.85</v>
      </c>
      <c r="W33" s="9">
        <v>0.86</v>
      </c>
      <c r="X33" s="9">
        <v>0.87</v>
      </c>
      <c r="Y33" s="9">
        <v>0.88</v>
      </c>
      <c r="Z33" s="9">
        <v>0.89</v>
      </c>
      <c r="AA33" s="9">
        <v>0.9</v>
      </c>
      <c r="AB33" s="9"/>
      <c r="AC33" s="9"/>
      <c r="AD33" s="9"/>
      <c r="AE33" s="9"/>
    </row>
    <row r="34" spans="1:31">
      <c r="A34">
        <v>0</v>
      </c>
      <c r="B34" s="47"/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47"/>
      <c r="AA34" s="47"/>
      <c r="AB34" s="47"/>
      <c r="AC34" s="47"/>
      <c r="AD34" s="47"/>
      <c r="AE34" s="47"/>
    </row>
    <row r="35" spans="1:31">
      <c r="A35">
        <f>A34+2</f>
        <v>2</v>
      </c>
      <c r="B35" s="47"/>
      <c r="C35" s="47"/>
      <c r="D35" s="47"/>
      <c r="E35" s="47"/>
      <c r="F35" s="47"/>
      <c r="G35" s="47"/>
      <c r="H35" s="47"/>
      <c r="I35" s="47"/>
      <c r="J35" s="47"/>
      <c r="K35" s="47"/>
      <c r="L35" s="47"/>
      <c r="M35" s="47"/>
      <c r="N35" s="47"/>
      <c r="O35" s="47"/>
      <c r="P35" s="47"/>
      <c r="Q35" s="47"/>
      <c r="R35" s="47"/>
      <c r="S35" s="47"/>
      <c r="T35" s="47"/>
      <c r="U35" s="47"/>
      <c r="V35" s="47"/>
      <c r="W35" s="47"/>
      <c r="X35" s="47"/>
      <c r="Y35" s="47"/>
      <c r="Z35" s="47"/>
      <c r="AA35" s="47"/>
      <c r="AB35" s="47"/>
      <c r="AC35" s="47"/>
      <c r="AD35" s="47"/>
      <c r="AE35" s="47"/>
    </row>
    <row r="36" spans="1:31">
      <c r="A36">
        <f t="shared" ref="A36:A54" si="2">A35+2</f>
        <v>4</v>
      </c>
      <c r="B36" s="134"/>
      <c r="C36" s="134"/>
      <c r="D36" s="134"/>
      <c r="E36" s="134"/>
      <c r="F36" s="134"/>
      <c r="G36" s="47"/>
      <c r="H36" s="47"/>
      <c r="I36" s="134"/>
      <c r="J36" s="134"/>
      <c r="K36" s="134"/>
      <c r="L36" s="134"/>
      <c r="M36" s="134"/>
      <c r="N36" s="134"/>
      <c r="O36" s="47"/>
      <c r="P36" s="47"/>
      <c r="Q36" s="47"/>
      <c r="R36" s="47"/>
      <c r="S36" s="47"/>
      <c r="T36" s="47"/>
      <c r="U36" s="47"/>
      <c r="V36" s="47"/>
      <c r="W36" s="47"/>
      <c r="X36" s="47"/>
      <c r="Y36" s="134"/>
      <c r="Z36" s="134"/>
      <c r="AA36" s="134"/>
      <c r="AB36" s="134"/>
      <c r="AC36" s="134"/>
      <c r="AD36" s="134"/>
      <c r="AE36" s="134"/>
    </row>
    <row r="37" spans="1:31">
      <c r="A37">
        <f t="shared" si="2"/>
        <v>6</v>
      </c>
      <c r="B37" s="47"/>
      <c r="C37" s="47"/>
      <c r="D37" s="47"/>
      <c r="E37" s="47"/>
      <c r="F37" s="47"/>
      <c r="G37" s="47"/>
      <c r="H37" s="47"/>
      <c r="I37" s="154"/>
      <c r="J37" s="154"/>
      <c r="K37" s="154"/>
      <c r="L37" s="154"/>
      <c r="M37" s="154"/>
      <c r="N37" s="154"/>
      <c r="O37" s="156"/>
      <c r="P37" s="47"/>
      <c r="Q37" s="47"/>
      <c r="R37" s="155"/>
      <c r="S37" s="47"/>
      <c r="T37" s="47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47"/>
    </row>
    <row r="38" spans="1:31">
      <c r="A38">
        <f t="shared" si="2"/>
        <v>8</v>
      </c>
      <c r="B38" s="47"/>
      <c r="C38" s="47"/>
      <c r="D38" s="47"/>
      <c r="E38" s="47"/>
      <c r="F38" s="47"/>
      <c r="G38" s="47"/>
      <c r="H38" s="47"/>
      <c r="I38" s="47"/>
      <c r="J38" s="47"/>
      <c r="K38" s="47"/>
      <c r="L38" s="47"/>
      <c r="M38" s="47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</row>
    <row r="39" spans="1:31">
      <c r="A39">
        <f t="shared" si="2"/>
        <v>10</v>
      </c>
      <c r="B39" s="134"/>
      <c r="C39" s="134"/>
      <c r="D39" s="134"/>
      <c r="E39" s="134"/>
      <c r="F39" s="134"/>
      <c r="G39" s="134"/>
      <c r="H39" s="134"/>
      <c r="I39" s="134"/>
      <c r="J39" s="134"/>
      <c r="K39" s="134"/>
      <c r="L39" s="134"/>
      <c r="M39" s="134"/>
      <c r="N39" s="134"/>
      <c r="O39" s="134"/>
      <c r="P39" s="134"/>
      <c r="Q39" s="134"/>
      <c r="R39" s="134"/>
      <c r="S39" s="134"/>
      <c r="T39" s="134"/>
      <c r="U39" s="134"/>
      <c r="V39" s="134"/>
      <c r="W39" s="134"/>
      <c r="X39" s="134"/>
      <c r="Y39" s="134"/>
      <c r="Z39" s="134"/>
      <c r="AA39" s="134"/>
      <c r="AB39" s="134"/>
      <c r="AC39" s="134"/>
      <c r="AD39" s="134"/>
      <c r="AE39" s="134"/>
    </row>
    <row r="40" spans="1:31">
      <c r="A40">
        <f t="shared" si="2"/>
        <v>12</v>
      </c>
      <c r="B40" s="47"/>
      <c r="C40" s="47"/>
      <c r="D40" s="47"/>
      <c r="E40" s="47"/>
      <c r="F40" s="47"/>
      <c r="G40" s="47"/>
      <c r="H40" s="47"/>
      <c r="I40" s="155"/>
      <c r="J40" s="154"/>
      <c r="K40" s="155"/>
      <c r="L40" s="154"/>
      <c r="M40" s="155"/>
      <c r="N40" s="154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</row>
    <row r="41" spans="1:31">
      <c r="A41">
        <f t="shared" si="2"/>
        <v>14</v>
      </c>
      <c r="B41" s="134"/>
      <c r="C41" s="134"/>
      <c r="D41" s="134"/>
      <c r="E41" s="134"/>
      <c r="F41" s="134"/>
      <c r="G41" s="134"/>
      <c r="H41" s="134"/>
      <c r="I41" s="134"/>
      <c r="J41" s="134"/>
      <c r="K41" s="134"/>
      <c r="L41" s="134"/>
      <c r="M41" s="134"/>
      <c r="N41" s="134"/>
      <c r="O41" s="134"/>
      <c r="P41" s="134"/>
      <c r="Q41" s="134"/>
      <c r="R41" s="134"/>
      <c r="S41" s="134"/>
      <c r="T41" s="134"/>
      <c r="U41" s="134"/>
      <c r="V41" s="134"/>
      <c r="W41" s="134"/>
      <c r="X41" s="134"/>
      <c r="Y41" s="134"/>
      <c r="Z41" s="134"/>
      <c r="AA41" s="134"/>
      <c r="AB41" s="134"/>
      <c r="AC41" s="134"/>
      <c r="AD41" s="134"/>
      <c r="AE41" s="134"/>
    </row>
    <row r="42" spans="1:31">
      <c r="A42">
        <f t="shared" si="2"/>
        <v>16</v>
      </c>
      <c r="B42" s="47"/>
      <c r="C42" s="47"/>
      <c r="D42" s="47"/>
      <c r="E42" s="47"/>
      <c r="F42" s="47"/>
      <c r="G42" s="47"/>
      <c r="H42" s="47"/>
      <c r="I42" s="154"/>
      <c r="J42" s="154"/>
      <c r="K42" s="154"/>
      <c r="L42" s="154"/>
      <c r="M42" s="154"/>
      <c r="N42" s="154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47"/>
    </row>
    <row r="43" spans="1:31">
      <c r="A43">
        <f t="shared" si="2"/>
        <v>18</v>
      </c>
      <c r="B43" s="47"/>
      <c r="C43" s="47"/>
      <c r="D43" s="47"/>
      <c r="E43" s="47"/>
      <c r="F43" s="47"/>
      <c r="G43" s="47"/>
      <c r="H43" s="47"/>
      <c r="I43" s="47"/>
      <c r="J43" s="47"/>
      <c r="K43" s="47"/>
      <c r="L43" s="47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</row>
    <row r="44" spans="1:31">
      <c r="A44">
        <f t="shared" si="2"/>
        <v>20</v>
      </c>
      <c r="B44" s="47"/>
      <c r="C44" s="47"/>
      <c r="D44" s="47"/>
      <c r="E44" s="47"/>
      <c r="F44" s="47"/>
      <c r="G44" s="47"/>
      <c r="H44" s="154"/>
      <c r="I44" s="154"/>
      <c r="J44" s="154"/>
      <c r="K44" s="154"/>
      <c r="L44" s="154"/>
      <c r="M44" s="154"/>
      <c r="N44" s="154"/>
      <c r="O44" s="154"/>
      <c r="P44" s="47"/>
      <c r="Q44" s="47"/>
      <c r="R44" s="47"/>
      <c r="S44" s="47"/>
      <c r="T44" s="47"/>
      <c r="U44" s="47"/>
      <c r="V44" s="47"/>
      <c r="W44" s="47"/>
      <c r="X44" s="47"/>
      <c r="Y44" s="47"/>
      <c r="Z44" s="47"/>
      <c r="AA44" s="47"/>
      <c r="AB44" s="47"/>
      <c r="AC44" s="47"/>
      <c r="AD44" s="47"/>
      <c r="AE44" s="47"/>
    </row>
    <row r="45" spans="1:31">
      <c r="A45">
        <f t="shared" si="2"/>
        <v>22</v>
      </c>
      <c r="B45" s="47"/>
      <c r="C45" s="47"/>
      <c r="D45" s="47"/>
      <c r="E45" s="47"/>
      <c r="F45" s="47"/>
      <c r="G45" s="154"/>
      <c r="H45" s="154"/>
      <c r="I45" s="154"/>
      <c r="J45" s="154"/>
      <c r="K45" s="154"/>
      <c r="L45" s="154"/>
      <c r="M45" s="154"/>
      <c r="N45" s="154"/>
      <c r="O45" s="154"/>
      <c r="P45" s="154"/>
      <c r="Q45" s="154"/>
      <c r="R45" s="47"/>
      <c r="S45" s="47"/>
      <c r="T45" s="47"/>
      <c r="U45" s="47"/>
      <c r="V45" s="47"/>
      <c r="W45" s="47"/>
      <c r="X45" s="47"/>
      <c r="Y45" s="47"/>
      <c r="Z45" s="47"/>
      <c r="AA45" s="47"/>
      <c r="AB45" s="47"/>
      <c r="AC45" s="47"/>
      <c r="AD45" s="47"/>
      <c r="AE45" s="47"/>
    </row>
    <row r="46" spans="1:31">
      <c r="A46">
        <f t="shared" si="2"/>
        <v>24</v>
      </c>
      <c r="B46" s="47"/>
      <c r="C46" s="47"/>
      <c r="D46" s="47"/>
      <c r="E46" s="47"/>
      <c r="F46" s="47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47"/>
      <c r="S46" s="47"/>
      <c r="T46" s="47"/>
      <c r="U46" s="47"/>
      <c r="V46" s="47"/>
      <c r="W46" s="47"/>
      <c r="X46" s="47"/>
      <c r="Y46" s="47"/>
      <c r="Z46" s="47"/>
      <c r="AA46" s="47"/>
      <c r="AB46" s="47"/>
      <c r="AC46" s="47"/>
      <c r="AD46" s="47"/>
      <c r="AE46" s="47"/>
    </row>
    <row r="47" spans="1:31">
      <c r="A47">
        <f t="shared" si="2"/>
        <v>26</v>
      </c>
      <c r="B47" s="47"/>
      <c r="C47" s="47"/>
      <c r="D47" s="47"/>
      <c r="E47" s="47"/>
      <c r="F47" s="47"/>
      <c r="G47" s="154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47"/>
      <c r="S47" s="47"/>
      <c r="T47" s="47"/>
      <c r="U47" s="47"/>
      <c r="V47" s="47"/>
      <c r="W47" s="47"/>
      <c r="X47" s="47"/>
      <c r="Y47" s="47"/>
      <c r="Z47" s="47"/>
      <c r="AA47" s="47"/>
      <c r="AB47" s="47"/>
      <c r="AC47" s="47"/>
      <c r="AD47" s="47"/>
      <c r="AE47" s="47"/>
    </row>
    <row r="48" spans="1:31">
      <c r="A48">
        <f t="shared" si="2"/>
        <v>28</v>
      </c>
      <c r="B48" s="154"/>
      <c r="C48" s="154"/>
      <c r="D48" s="154"/>
      <c r="E48" s="154"/>
      <c r="F48" s="154"/>
      <c r="G48" s="154"/>
      <c r="H48" s="154"/>
      <c r="I48" s="154"/>
      <c r="J48" s="154"/>
      <c r="K48" s="154"/>
      <c r="L48" s="154"/>
      <c r="M48" s="154"/>
      <c r="N48" s="154"/>
      <c r="O48" s="154"/>
      <c r="P48" s="154"/>
      <c r="Q48" s="154"/>
      <c r="R48" s="47"/>
      <c r="S48" s="47"/>
      <c r="T48" s="47"/>
      <c r="U48" s="47"/>
      <c r="V48" s="47"/>
      <c r="W48" s="47"/>
      <c r="X48" s="47"/>
      <c r="Y48" s="47"/>
      <c r="Z48" s="47"/>
      <c r="AA48" s="47"/>
      <c r="AB48" s="47"/>
      <c r="AC48" s="47"/>
      <c r="AD48" s="47"/>
      <c r="AE48" s="47"/>
    </row>
    <row r="49" spans="1:31">
      <c r="A49">
        <f t="shared" si="2"/>
        <v>30</v>
      </c>
      <c r="B49" s="154"/>
      <c r="C49" s="154"/>
      <c r="D49" s="154"/>
      <c r="E49" s="154"/>
      <c r="F49" s="154"/>
      <c r="G49" s="154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47"/>
      <c r="S49" s="47"/>
      <c r="T49" s="47"/>
      <c r="U49" s="47"/>
      <c r="V49" s="47"/>
      <c r="W49" s="47"/>
      <c r="X49" s="47"/>
      <c r="Y49" s="47"/>
      <c r="Z49" s="47"/>
      <c r="AA49" s="47"/>
      <c r="AB49" s="47"/>
      <c r="AC49" s="47"/>
      <c r="AD49" s="47"/>
      <c r="AE49" s="47"/>
    </row>
    <row r="50" spans="1:31">
      <c r="A50">
        <f t="shared" si="2"/>
        <v>32</v>
      </c>
      <c r="B50" s="154"/>
      <c r="C50" s="154"/>
      <c r="D50" s="154"/>
      <c r="E50" s="154"/>
      <c r="F50" s="154"/>
      <c r="G50" s="154"/>
      <c r="H50" s="154"/>
      <c r="I50" s="154"/>
      <c r="J50" s="154"/>
      <c r="K50" s="154"/>
      <c r="L50" s="154"/>
      <c r="M50" s="154"/>
      <c r="N50" s="154"/>
      <c r="O50" s="154"/>
      <c r="P50" s="154"/>
      <c r="Q50" s="154"/>
      <c r="R50" s="47"/>
      <c r="S50" s="47"/>
      <c r="T50" s="47"/>
      <c r="U50" s="47"/>
      <c r="V50" s="47"/>
      <c r="W50" s="47"/>
      <c r="X50" s="47"/>
      <c r="Y50" s="47"/>
      <c r="Z50" s="47"/>
      <c r="AA50" s="47"/>
      <c r="AB50" s="47"/>
      <c r="AC50" s="47"/>
      <c r="AD50" s="47"/>
      <c r="AE50" s="47"/>
    </row>
    <row r="51" spans="1:31">
      <c r="A51">
        <f t="shared" si="2"/>
        <v>34</v>
      </c>
      <c r="B51" s="154"/>
      <c r="C51" s="154"/>
      <c r="D51" s="154"/>
      <c r="E51" s="154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47"/>
      <c r="S51" s="47"/>
      <c r="T51" s="47"/>
      <c r="U51" s="47"/>
      <c r="V51" s="47"/>
      <c r="W51" s="47"/>
      <c r="X51" s="47"/>
      <c r="Y51" s="47"/>
      <c r="Z51" s="47"/>
      <c r="AA51" s="47"/>
      <c r="AB51" s="47"/>
      <c r="AC51" s="47"/>
      <c r="AD51" s="47"/>
      <c r="AE51" s="47"/>
    </row>
    <row r="52" spans="1:31">
      <c r="A52">
        <f t="shared" si="2"/>
        <v>36</v>
      </c>
      <c r="B52" s="154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47"/>
      <c r="S52" s="47"/>
      <c r="T52" s="47"/>
      <c r="U52" s="47"/>
      <c r="V52" s="47"/>
      <c r="W52" s="47"/>
      <c r="X52" s="47"/>
      <c r="Y52" s="47"/>
      <c r="Z52" s="47"/>
      <c r="AA52" s="47"/>
      <c r="AB52" s="47"/>
      <c r="AC52" s="47"/>
      <c r="AD52" s="47"/>
      <c r="AE52" s="47"/>
    </row>
    <row r="53" spans="1:31">
      <c r="A53">
        <f t="shared" si="2"/>
        <v>38</v>
      </c>
      <c r="B53" s="154"/>
      <c r="C53" s="154"/>
      <c r="D53" s="154"/>
      <c r="E53" s="154"/>
      <c r="F53" s="154"/>
      <c r="G53" s="154"/>
      <c r="H53" s="154"/>
      <c r="I53" s="154"/>
      <c r="J53" s="154"/>
      <c r="K53" s="154"/>
      <c r="L53" s="154"/>
      <c r="M53" s="154"/>
      <c r="N53" s="154"/>
      <c r="O53" s="154"/>
      <c r="P53" s="154"/>
      <c r="Q53" s="154"/>
      <c r="R53" s="47"/>
      <c r="S53" s="47"/>
      <c r="T53" s="47"/>
      <c r="U53" s="47"/>
      <c r="V53" s="47"/>
      <c r="W53" s="47"/>
      <c r="X53" s="47"/>
      <c r="Y53" s="47"/>
      <c r="Z53" s="47"/>
      <c r="AA53" s="47"/>
      <c r="AB53" s="47"/>
      <c r="AC53" s="47"/>
      <c r="AD53" s="47"/>
      <c r="AE53" s="47"/>
    </row>
    <row r="54" spans="1:31">
      <c r="A54">
        <f t="shared" si="2"/>
        <v>40</v>
      </c>
      <c r="B54" s="154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47"/>
      <c r="S54" s="47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</row>
    <row r="55" spans="1:31">
      <c r="B55" s="101"/>
      <c r="C55" s="101"/>
      <c r="D55" s="101"/>
      <c r="E55" s="101"/>
      <c r="F55" s="101"/>
      <c r="G55" s="101"/>
      <c r="H55" s="101"/>
      <c r="I55" s="101"/>
      <c r="J55" s="101"/>
      <c r="K55" s="101"/>
      <c r="L55" s="101"/>
      <c r="M55" s="101"/>
      <c r="N55" s="101"/>
      <c r="O55" s="101"/>
      <c r="P55" s="101"/>
      <c r="Q55" s="101"/>
      <c r="R55" s="66"/>
      <c r="S55" s="66"/>
      <c r="T55" s="66"/>
      <c r="U55" s="47"/>
      <c r="V55" s="66"/>
      <c r="W55" s="66"/>
      <c r="X55" s="66"/>
      <c r="Y55" s="66"/>
      <c r="Z55" s="66"/>
      <c r="AA55" s="66"/>
      <c r="AB55" s="66"/>
      <c r="AC55" s="66"/>
      <c r="AD55" s="66"/>
      <c r="AE55" s="66"/>
    </row>
    <row r="56" spans="1:31">
      <c r="B56" s="101"/>
      <c r="C56" s="101"/>
      <c r="D56" s="101"/>
      <c r="E56" s="101"/>
      <c r="F56" s="101"/>
      <c r="G56" s="101"/>
      <c r="H56" s="101"/>
      <c r="I56" s="101"/>
      <c r="J56" s="101"/>
      <c r="K56" s="101"/>
      <c r="L56" s="101"/>
      <c r="M56" s="101"/>
      <c r="N56" s="101"/>
      <c r="O56" s="101"/>
      <c r="P56" s="101"/>
      <c r="Q56" s="101"/>
      <c r="R56" s="66"/>
      <c r="S56" s="66"/>
      <c r="T56" s="66"/>
      <c r="U56" s="47"/>
      <c r="V56" s="66"/>
      <c r="W56" s="66"/>
      <c r="X56" s="66"/>
      <c r="Y56" s="66"/>
      <c r="Z56" s="66"/>
      <c r="AA56" s="66"/>
      <c r="AB56" s="66"/>
      <c r="AC56" s="66"/>
      <c r="AD56" s="66"/>
      <c r="AE56" s="66"/>
    </row>
    <row r="57" spans="1:31">
      <c r="B57" s="101"/>
      <c r="C57" s="101"/>
      <c r="D57" s="101"/>
      <c r="E57" s="101"/>
      <c r="F57" s="101"/>
      <c r="G57" s="101"/>
      <c r="H57" s="101"/>
      <c r="I57" s="101"/>
      <c r="J57" s="101"/>
      <c r="K57" s="101"/>
      <c r="L57" s="101"/>
      <c r="M57" s="101"/>
      <c r="N57" s="101"/>
      <c r="O57" s="101"/>
      <c r="P57" s="101"/>
      <c r="Q57" s="101"/>
      <c r="R57" s="66"/>
      <c r="S57" s="66"/>
      <c r="T57" s="66"/>
      <c r="U57" s="47"/>
      <c r="V57" s="66"/>
      <c r="W57" s="66"/>
      <c r="X57" s="66"/>
      <c r="Y57" s="66"/>
      <c r="Z57" s="66"/>
      <c r="AA57" s="66"/>
      <c r="AB57" s="66"/>
      <c r="AC57" s="66"/>
      <c r="AD57" s="66"/>
      <c r="AE57" s="66"/>
    </row>
    <row r="58" spans="1:31">
      <c r="B58" s="101"/>
      <c r="C58" s="101"/>
      <c r="D58" s="101"/>
      <c r="E58" s="101"/>
      <c r="F58" s="101"/>
      <c r="G58" s="101"/>
      <c r="H58" s="101"/>
      <c r="I58" s="101"/>
      <c r="J58" s="101"/>
      <c r="K58" s="101"/>
      <c r="L58" s="101"/>
      <c r="M58" s="101"/>
      <c r="N58" s="101"/>
      <c r="O58" s="101"/>
      <c r="P58" s="101"/>
      <c r="Q58" s="101"/>
      <c r="R58" s="66"/>
      <c r="S58" s="66"/>
      <c r="T58" s="66"/>
      <c r="U58" s="47"/>
      <c r="V58" s="66"/>
      <c r="W58" s="66"/>
      <c r="X58" s="66"/>
      <c r="Y58" s="66"/>
      <c r="Z58" s="66"/>
      <c r="AA58" s="66"/>
      <c r="AB58" s="66"/>
      <c r="AC58" s="66"/>
      <c r="AD58" s="66"/>
      <c r="AE58" s="66"/>
    </row>
    <row r="59" spans="1:31">
      <c r="B59" s="101"/>
      <c r="C59" s="101"/>
      <c r="D59" s="101"/>
      <c r="E59" s="101"/>
      <c r="F59" s="101"/>
      <c r="G59" s="101"/>
      <c r="H59" s="101"/>
      <c r="I59" s="101"/>
      <c r="J59" s="101"/>
      <c r="K59" s="101"/>
      <c r="L59" s="101"/>
      <c r="M59" s="101"/>
      <c r="N59" s="101"/>
      <c r="O59" s="101"/>
      <c r="P59" s="101"/>
      <c r="Q59" s="101"/>
      <c r="R59" s="66"/>
      <c r="S59" s="66"/>
      <c r="T59" s="66"/>
      <c r="U59" s="47"/>
      <c r="V59" s="66"/>
      <c r="W59" s="66"/>
      <c r="X59" s="66"/>
      <c r="Y59" s="66"/>
      <c r="Z59" s="66"/>
      <c r="AA59" s="66"/>
      <c r="AB59" s="66"/>
      <c r="AC59" s="66"/>
      <c r="AD59" s="66"/>
      <c r="AE59" s="66"/>
    </row>
    <row r="60" spans="1:31">
      <c r="B60" s="101"/>
      <c r="C60" s="101"/>
      <c r="D60" s="101"/>
      <c r="E60" s="101"/>
      <c r="F60" s="101"/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  <c r="R60" s="66"/>
      <c r="S60" s="66"/>
      <c r="T60" s="66"/>
      <c r="U60" s="47"/>
      <c r="V60" s="66"/>
      <c r="W60" s="66"/>
      <c r="X60" s="66"/>
      <c r="Y60" s="66"/>
      <c r="Z60" s="66"/>
      <c r="AA60" s="66"/>
      <c r="AB60" s="66"/>
      <c r="AC60" s="66"/>
      <c r="AD60" s="66"/>
      <c r="AE60" s="66"/>
    </row>
    <row r="61" spans="1:31">
      <c r="B61" s="66"/>
      <c r="C61" s="66"/>
      <c r="D61" s="66"/>
      <c r="E61" s="66"/>
      <c r="F61" s="66"/>
      <c r="G61" s="66"/>
      <c r="H61" s="66"/>
      <c r="I61" s="66"/>
      <c r="J61" s="66"/>
      <c r="K61" s="66"/>
      <c r="L61" s="66"/>
      <c r="M61" s="66"/>
      <c r="N61" s="66"/>
      <c r="O61" s="66"/>
      <c r="P61" s="66"/>
      <c r="Q61" s="66"/>
      <c r="R61" s="66"/>
      <c r="S61" s="66"/>
      <c r="T61" s="66"/>
      <c r="U61" s="47"/>
      <c r="V61" s="66"/>
      <c r="W61" s="66"/>
      <c r="X61" s="66"/>
      <c r="Y61" s="66"/>
      <c r="Z61" s="66"/>
      <c r="AA61" s="66"/>
      <c r="AB61" s="66"/>
      <c r="AC61" s="66"/>
      <c r="AD61" s="66"/>
      <c r="AE61" s="66"/>
    </row>
    <row r="62" spans="1:31">
      <c r="B62" s="66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  <c r="P62" s="66"/>
      <c r="Q62" s="66"/>
      <c r="R62" s="66"/>
      <c r="S62" s="66"/>
      <c r="T62" s="66"/>
      <c r="U62" s="47"/>
      <c r="V62" s="66"/>
      <c r="W62" s="66"/>
      <c r="X62" s="66"/>
      <c r="Y62" s="66"/>
      <c r="Z62" s="66"/>
      <c r="AA62" s="66"/>
      <c r="AB62" s="66"/>
      <c r="AC62" s="66"/>
      <c r="AD62" s="66"/>
      <c r="AE62" s="66"/>
    </row>
    <row r="63" spans="1:31">
      <c r="B63" s="66"/>
      <c r="C63" s="66"/>
      <c r="D63" s="66"/>
      <c r="E63" s="66"/>
      <c r="F63" s="66"/>
      <c r="G63" s="66"/>
      <c r="H63" s="66"/>
      <c r="I63" s="66"/>
      <c r="J63" s="66"/>
      <c r="K63" s="66"/>
      <c r="L63" s="66"/>
      <c r="M63" s="66"/>
      <c r="N63" s="66"/>
      <c r="O63" s="66"/>
      <c r="P63" s="66"/>
      <c r="Q63" s="66"/>
      <c r="R63" s="66"/>
      <c r="S63" s="66"/>
      <c r="T63" s="66"/>
      <c r="U63" s="47"/>
      <c r="V63" s="66"/>
      <c r="W63" s="66"/>
      <c r="X63" s="66"/>
      <c r="Y63" s="66"/>
      <c r="Z63" s="66"/>
      <c r="AA63" s="66"/>
      <c r="AB63" s="66"/>
      <c r="AC63" s="66"/>
      <c r="AD63" s="66"/>
      <c r="AE63" s="66"/>
    </row>
    <row r="64" spans="1:31">
      <c r="B64" s="66"/>
      <c r="C64" s="66"/>
      <c r="D64" s="66"/>
      <c r="E64" s="66"/>
      <c r="F64" s="66"/>
      <c r="G64" s="66"/>
      <c r="H64" s="66"/>
      <c r="I64" s="66"/>
      <c r="J64" s="66"/>
      <c r="K64" s="66"/>
      <c r="L64" s="66"/>
      <c r="M64" s="66"/>
      <c r="N64" s="66"/>
      <c r="O64" s="66"/>
      <c r="P64" s="66"/>
      <c r="Q64" s="66"/>
      <c r="R64" s="66"/>
      <c r="S64" s="66"/>
      <c r="T64" s="66"/>
      <c r="U64" s="47"/>
      <c r="V64" s="66"/>
      <c r="W64" s="66"/>
      <c r="X64" s="66"/>
      <c r="Y64" s="66"/>
      <c r="Z64" s="66"/>
      <c r="AA64" s="66"/>
      <c r="AB64" s="66"/>
      <c r="AC64" s="66"/>
      <c r="AD64" s="66"/>
      <c r="AE64" s="66"/>
    </row>
    <row r="65" spans="2:31">
      <c r="B65" s="66"/>
      <c r="C65" s="66"/>
      <c r="D65" s="66"/>
      <c r="E65" s="66"/>
      <c r="F65" s="66"/>
      <c r="G65" s="66"/>
      <c r="H65" s="66"/>
      <c r="I65" s="66"/>
      <c r="J65" s="66"/>
      <c r="K65" s="66"/>
      <c r="L65" s="66"/>
      <c r="M65" s="66"/>
      <c r="N65" s="66"/>
      <c r="O65" s="66"/>
      <c r="P65" s="66"/>
      <c r="Q65" s="66"/>
      <c r="R65" s="66"/>
      <c r="S65" s="66"/>
      <c r="T65" s="66"/>
      <c r="U65" s="47"/>
      <c r="V65" s="66"/>
      <c r="W65" s="66"/>
      <c r="X65" s="66"/>
      <c r="Y65" s="66"/>
      <c r="Z65" s="66"/>
      <c r="AA65" s="66"/>
      <c r="AB65" s="66"/>
      <c r="AC65" s="66"/>
      <c r="AD65" s="66"/>
      <c r="AE65" s="66"/>
    </row>
    <row r="66" spans="2:31">
      <c r="B66" s="66"/>
      <c r="C66" s="66"/>
      <c r="D66" s="66"/>
      <c r="E66" s="66"/>
      <c r="F66" s="66"/>
      <c r="G66" s="66"/>
      <c r="H66" s="66"/>
      <c r="I66" s="66"/>
      <c r="J66" s="66"/>
      <c r="K66" s="66"/>
      <c r="L66" s="66"/>
      <c r="M66" s="66"/>
      <c r="N66" s="66"/>
      <c r="O66" s="66"/>
      <c r="P66" s="66"/>
      <c r="Q66" s="66"/>
      <c r="R66" s="66"/>
      <c r="S66" s="66"/>
      <c r="T66" s="66"/>
      <c r="U66" s="47"/>
      <c r="V66" s="66"/>
      <c r="W66" s="66"/>
      <c r="X66" s="66"/>
      <c r="Y66" s="66"/>
      <c r="Z66" s="66"/>
      <c r="AA66" s="66"/>
      <c r="AB66" s="66"/>
      <c r="AC66" s="66"/>
      <c r="AD66" s="66"/>
      <c r="AE66" s="66"/>
    </row>
    <row r="67" spans="2:31">
      <c r="B67" s="66"/>
      <c r="C67" s="66"/>
      <c r="D67" s="66"/>
      <c r="E67" s="66"/>
      <c r="F67" s="66"/>
      <c r="G67" s="66"/>
      <c r="H67" s="66"/>
      <c r="I67" s="66"/>
      <c r="J67" s="66"/>
      <c r="K67" s="66"/>
      <c r="L67" s="66"/>
      <c r="M67" s="66"/>
      <c r="N67" s="66"/>
      <c r="O67" s="66"/>
      <c r="P67" s="66"/>
      <c r="Q67" s="66"/>
      <c r="R67" s="66"/>
      <c r="S67" s="66"/>
      <c r="T67" s="66"/>
      <c r="U67" s="47"/>
      <c r="V67" s="66"/>
      <c r="W67" s="66"/>
      <c r="X67" s="66"/>
      <c r="Y67" s="66"/>
      <c r="Z67" s="66"/>
      <c r="AA67" s="66"/>
      <c r="AB67" s="66"/>
      <c r="AC67" s="66"/>
      <c r="AD67" s="66"/>
      <c r="AE67" s="66"/>
    </row>
    <row r="68" spans="2:31">
      <c r="B68" s="66"/>
      <c r="C68" s="66"/>
      <c r="D68" s="66"/>
      <c r="E68" s="66"/>
      <c r="F68" s="66"/>
      <c r="G68" s="66"/>
      <c r="H68" s="66"/>
      <c r="I68" s="66"/>
      <c r="J68" s="66"/>
      <c r="K68" s="66"/>
      <c r="L68" s="66"/>
      <c r="M68" s="66"/>
      <c r="N68" s="66"/>
      <c r="O68" s="66"/>
      <c r="P68" s="66"/>
      <c r="Q68" s="66"/>
      <c r="R68" s="66"/>
      <c r="S68" s="66"/>
      <c r="T68" s="66"/>
      <c r="U68" s="47"/>
      <c r="V68" s="66"/>
      <c r="W68" s="66"/>
      <c r="X68" s="66"/>
      <c r="Y68" s="66"/>
      <c r="Z68" s="66"/>
      <c r="AA68" s="66"/>
      <c r="AB68" s="66"/>
      <c r="AC68" s="66"/>
      <c r="AD68" s="66"/>
      <c r="AE68" s="66"/>
    </row>
    <row r="69" spans="2:31">
      <c r="B69" s="66"/>
      <c r="C69" s="66"/>
      <c r="D69" s="66"/>
      <c r="E69" s="66"/>
      <c r="F69" s="66"/>
      <c r="G69" s="66"/>
      <c r="H69" s="66"/>
      <c r="I69" s="66"/>
      <c r="J69" s="66"/>
      <c r="K69" s="66"/>
      <c r="L69" s="66"/>
      <c r="M69" s="66"/>
      <c r="N69" s="66"/>
      <c r="O69" s="66"/>
      <c r="P69" s="66"/>
      <c r="Q69" s="66"/>
      <c r="R69" s="66"/>
      <c r="S69" s="66"/>
      <c r="T69" s="66"/>
      <c r="U69" s="47"/>
      <c r="V69" s="66"/>
      <c r="W69" s="66"/>
      <c r="X69" s="66"/>
      <c r="Y69" s="66"/>
      <c r="Z69" s="66"/>
      <c r="AA69" s="66"/>
      <c r="AB69" s="66"/>
      <c r="AC69" s="66"/>
      <c r="AD69" s="66"/>
      <c r="AE69" s="66"/>
    </row>
    <row r="70" spans="2:31">
      <c r="B70" s="66"/>
      <c r="C70" s="66"/>
      <c r="D70" s="66"/>
      <c r="E70" s="66"/>
      <c r="F70" s="66"/>
      <c r="G70" s="66"/>
      <c r="H70" s="66"/>
      <c r="I70" s="66"/>
      <c r="J70" s="66"/>
      <c r="K70" s="66"/>
      <c r="L70" s="66"/>
      <c r="M70" s="66"/>
      <c r="N70" s="66"/>
      <c r="O70" s="66"/>
      <c r="P70" s="66"/>
      <c r="Q70" s="66"/>
      <c r="R70" s="66"/>
      <c r="S70" s="66"/>
      <c r="T70" s="66"/>
      <c r="U70" s="47"/>
      <c r="V70" s="66"/>
      <c r="W70" s="66"/>
      <c r="X70" s="66"/>
      <c r="Y70" s="66"/>
      <c r="Z70" s="66"/>
      <c r="AA70" s="66"/>
      <c r="AB70" s="66"/>
      <c r="AC70" s="66"/>
      <c r="AD70" s="66"/>
      <c r="AE70" s="66"/>
    </row>
    <row r="71" spans="2:31">
      <c r="B71" s="66"/>
      <c r="C71" s="66"/>
      <c r="D71" s="66"/>
      <c r="E71" s="66"/>
      <c r="F71" s="66"/>
      <c r="G71" s="66"/>
      <c r="H71" s="66"/>
      <c r="I71" s="66"/>
      <c r="J71" s="66"/>
      <c r="K71" s="66"/>
      <c r="L71" s="66"/>
      <c r="M71" s="66"/>
      <c r="N71" s="66"/>
      <c r="O71" s="66"/>
      <c r="P71" s="66"/>
      <c r="Q71" s="66"/>
      <c r="R71" s="66"/>
      <c r="S71" s="66"/>
      <c r="T71" s="66"/>
      <c r="U71" s="47"/>
      <c r="V71" s="66"/>
      <c r="W71" s="66"/>
      <c r="X71" s="66"/>
      <c r="Y71" s="66"/>
      <c r="Z71" s="66"/>
      <c r="AA71" s="66"/>
      <c r="AB71" s="66"/>
      <c r="AC71" s="66"/>
      <c r="AD71" s="66"/>
      <c r="AE71" s="66"/>
    </row>
    <row r="72" spans="2:31">
      <c r="B72" s="66"/>
      <c r="C72" s="66"/>
      <c r="D72" s="66"/>
      <c r="E72" s="66"/>
      <c r="F72" s="66"/>
      <c r="G72" s="66"/>
      <c r="H72" s="66"/>
      <c r="I72" s="66"/>
      <c r="J72" s="66"/>
      <c r="K72" s="66"/>
      <c r="L72" s="66"/>
      <c r="M72" s="66"/>
      <c r="N72" s="66"/>
      <c r="O72" s="66"/>
      <c r="P72" s="66"/>
      <c r="Q72" s="66"/>
      <c r="R72" s="66"/>
      <c r="S72" s="66"/>
      <c r="T72" s="66"/>
      <c r="U72" s="47"/>
      <c r="V72" s="66"/>
      <c r="W72" s="66"/>
      <c r="X72" s="66"/>
      <c r="Y72" s="66"/>
      <c r="Z72" s="66"/>
      <c r="AA72" s="66"/>
      <c r="AB72" s="66"/>
      <c r="AC72" s="66"/>
      <c r="AD72" s="66"/>
      <c r="AE72" s="66"/>
    </row>
    <row r="73" spans="2:31">
      <c r="B73" s="66"/>
      <c r="C73" s="66"/>
      <c r="D73" s="66"/>
      <c r="E73" s="66"/>
      <c r="F73" s="66"/>
      <c r="G73" s="66"/>
      <c r="H73" s="66"/>
      <c r="I73" s="66"/>
      <c r="J73" s="66"/>
      <c r="K73" s="66"/>
      <c r="L73" s="66"/>
      <c r="M73" s="66"/>
      <c r="N73" s="66"/>
      <c r="O73" s="66"/>
      <c r="P73" s="66"/>
      <c r="Q73" s="66"/>
      <c r="R73" s="66"/>
      <c r="S73" s="66"/>
      <c r="T73" s="66"/>
      <c r="U73" s="47"/>
      <c r="V73" s="66"/>
      <c r="W73" s="66"/>
      <c r="X73" s="66"/>
      <c r="Y73" s="66"/>
      <c r="Z73" s="66"/>
      <c r="AA73" s="66"/>
      <c r="AB73" s="66"/>
      <c r="AC73" s="66"/>
      <c r="AD73" s="66"/>
      <c r="AE73" s="66"/>
    </row>
    <row r="74" spans="2:31">
      <c r="B74" s="66"/>
      <c r="C74" s="66"/>
      <c r="D74" s="66"/>
      <c r="E74" s="66"/>
      <c r="F74" s="66"/>
      <c r="G74" s="66"/>
      <c r="H74" s="66"/>
      <c r="I74" s="66"/>
      <c r="J74" s="66"/>
      <c r="K74" s="66"/>
      <c r="L74" s="66"/>
      <c r="M74" s="66"/>
      <c r="N74" s="66"/>
      <c r="O74" s="66"/>
      <c r="P74" s="66"/>
      <c r="Q74" s="66"/>
      <c r="R74" s="66"/>
      <c r="S74" s="66"/>
      <c r="T74" s="66"/>
      <c r="U74" s="47"/>
      <c r="V74" s="66"/>
      <c r="W74" s="66"/>
      <c r="X74" s="66"/>
      <c r="Y74" s="66"/>
      <c r="Z74" s="66"/>
      <c r="AA74" s="66"/>
      <c r="AB74" s="66"/>
      <c r="AC74" s="66"/>
      <c r="AD74" s="66"/>
      <c r="AE74" s="66"/>
    </row>
    <row r="75" spans="2:31">
      <c r="B75" s="66"/>
      <c r="C75" s="66"/>
      <c r="D75" s="66"/>
      <c r="E75" s="66"/>
      <c r="F75" s="66"/>
      <c r="G75" s="66"/>
      <c r="H75" s="66"/>
      <c r="I75" s="66"/>
      <c r="J75" s="66"/>
      <c r="K75" s="66"/>
      <c r="L75" s="66"/>
      <c r="M75" s="66"/>
      <c r="N75" s="66"/>
      <c r="O75" s="66"/>
      <c r="P75" s="66"/>
      <c r="Q75" s="66"/>
      <c r="R75" s="66"/>
      <c r="S75" s="66"/>
      <c r="T75" s="66"/>
      <c r="U75" s="47"/>
      <c r="V75" s="66"/>
      <c r="W75" s="66"/>
      <c r="X75" s="66"/>
      <c r="Y75" s="66"/>
      <c r="Z75" s="66"/>
      <c r="AA75" s="66"/>
      <c r="AB75" s="66"/>
      <c r="AC75" s="66"/>
      <c r="AD75" s="66"/>
      <c r="AE75" s="66"/>
    </row>
    <row r="76" spans="2:31">
      <c r="B76" s="66"/>
      <c r="C76" s="66"/>
      <c r="D76" s="66"/>
      <c r="E76" s="66"/>
      <c r="F76" s="66"/>
      <c r="G76" s="66"/>
      <c r="H76" s="66"/>
      <c r="I76" s="66"/>
      <c r="J76" s="66"/>
      <c r="K76" s="66"/>
      <c r="L76" s="66"/>
      <c r="M76" s="66"/>
      <c r="N76" s="66"/>
      <c r="O76" s="66"/>
      <c r="P76" s="66"/>
      <c r="Q76" s="66"/>
      <c r="R76" s="66"/>
      <c r="S76" s="66"/>
      <c r="T76" s="66"/>
      <c r="U76" s="47"/>
      <c r="V76" s="66"/>
      <c r="W76" s="66"/>
      <c r="X76" s="66"/>
      <c r="Y76" s="66"/>
      <c r="Z76" s="66"/>
      <c r="AA76" s="66"/>
      <c r="AB76" s="66"/>
      <c r="AC76" s="66"/>
      <c r="AD76" s="66"/>
      <c r="AE76" s="66"/>
    </row>
    <row r="77" spans="2:31">
      <c r="B77" s="66"/>
      <c r="C77" s="66"/>
      <c r="D77" s="66"/>
      <c r="E77" s="66"/>
      <c r="F77" s="66"/>
      <c r="G77" s="66"/>
      <c r="H77" s="66"/>
      <c r="I77" s="66"/>
      <c r="J77" s="66"/>
      <c r="K77" s="66"/>
      <c r="L77" s="66"/>
      <c r="M77" s="66"/>
      <c r="N77" s="66"/>
      <c r="O77" s="66"/>
      <c r="P77" s="66"/>
      <c r="Q77" s="66"/>
      <c r="R77" s="66"/>
      <c r="S77" s="66"/>
      <c r="T77" s="66"/>
      <c r="U77" s="47"/>
      <c r="V77" s="66"/>
      <c r="W77" s="66"/>
      <c r="X77" s="66"/>
      <c r="Y77" s="66"/>
      <c r="Z77" s="66"/>
      <c r="AA77" s="66"/>
      <c r="AB77" s="66"/>
      <c r="AC77" s="66"/>
      <c r="AD77" s="66"/>
      <c r="AE77" s="66"/>
    </row>
    <row r="78" spans="2:31">
      <c r="B78" s="66"/>
      <c r="C78" s="66"/>
      <c r="D78" s="66"/>
      <c r="E78" s="66"/>
      <c r="F78" s="66"/>
      <c r="G78" s="66"/>
      <c r="H78" s="66"/>
      <c r="I78" s="66"/>
      <c r="J78" s="66"/>
      <c r="K78" s="66"/>
      <c r="L78" s="66"/>
      <c r="M78" s="66"/>
      <c r="N78" s="66"/>
      <c r="O78" s="66"/>
      <c r="P78" s="66"/>
      <c r="Q78" s="66"/>
      <c r="R78" s="66"/>
      <c r="S78" s="66"/>
      <c r="T78" s="66"/>
      <c r="U78" s="47"/>
      <c r="V78" s="66"/>
      <c r="W78" s="66"/>
      <c r="X78" s="66"/>
      <c r="Y78" s="66"/>
      <c r="Z78" s="66"/>
      <c r="AA78" s="66"/>
      <c r="AB78" s="66"/>
      <c r="AC78" s="66"/>
      <c r="AD78" s="66"/>
      <c r="AE78" s="66"/>
    </row>
    <row r="79" spans="2:31">
      <c r="B79" s="66"/>
      <c r="C79" s="66"/>
      <c r="D79" s="66"/>
      <c r="E79" s="66"/>
      <c r="F79" s="66"/>
      <c r="G79" s="66"/>
      <c r="H79" s="66"/>
      <c r="I79" s="66"/>
      <c r="J79" s="66"/>
      <c r="K79" s="66"/>
      <c r="L79" s="66"/>
      <c r="M79" s="66"/>
      <c r="N79" s="66"/>
      <c r="O79" s="66"/>
      <c r="P79" s="66"/>
      <c r="Q79" s="66"/>
      <c r="R79" s="66"/>
      <c r="S79" s="66"/>
      <c r="T79" s="66"/>
      <c r="U79" s="47"/>
      <c r="V79" s="66"/>
      <c r="W79" s="66"/>
      <c r="X79" s="66"/>
      <c r="Y79" s="66"/>
      <c r="Z79" s="66"/>
      <c r="AA79" s="66"/>
      <c r="AB79" s="66"/>
      <c r="AC79" s="66"/>
      <c r="AD79" s="66"/>
      <c r="AE79" s="66"/>
    </row>
    <row r="80" spans="2:31">
      <c r="B80" s="66"/>
      <c r="C80" s="66"/>
      <c r="D80" s="66"/>
      <c r="E80" s="66"/>
      <c r="F80" s="66"/>
      <c r="G80" s="66"/>
      <c r="H80" s="66"/>
      <c r="I80" s="66"/>
      <c r="J80" s="66"/>
      <c r="K80" s="66"/>
      <c r="L80" s="66"/>
      <c r="M80" s="66"/>
      <c r="N80" s="66"/>
      <c r="O80" s="66"/>
      <c r="P80" s="66"/>
      <c r="Q80" s="66"/>
      <c r="R80" s="66"/>
      <c r="S80" s="66"/>
      <c r="T80" s="66"/>
      <c r="U80" s="47"/>
      <c r="V80" s="66"/>
      <c r="W80" s="66"/>
      <c r="X80" s="66"/>
      <c r="Y80" s="66"/>
      <c r="Z80" s="66"/>
      <c r="AA80" s="66"/>
      <c r="AB80" s="66"/>
      <c r="AC80" s="66"/>
      <c r="AD80" s="66"/>
      <c r="AE80" s="66"/>
    </row>
    <row r="81" spans="1:31">
      <c r="B81" s="66"/>
      <c r="C81" s="66"/>
      <c r="D81" s="66"/>
      <c r="E81" s="66"/>
      <c r="F81" s="66"/>
      <c r="G81" s="66"/>
      <c r="H81" s="66"/>
      <c r="I81" s="66"/>
      <c r="J81" s="66"/>
      <c r="K81" s="66"/>
      <c r="L81" s="66"/>
      <c r="M81" s="66"/>
      <c r="N81" s="66"/>
      <c r="O81" s="66"/>
      <c r="P81" s="66"/>
      <c r="Q81" s="66"/>
      <c r="R81" s="66"/>
      <c r="S81" s="66"/>
      <c r="T81" s="66"/>
      <c r="U81" s="47"/>
      <c r="V81" s="66"/>
      <c r="W81" s="66"/>
      <c r="X81" s="66"/>
      <c r="Y81" s="66"/>
      <c r="Z81" s="66"/>
      <c r="AA81" s="66"/>
      <c r="AB81" s="66"/>
      <c r="AC81" s="66"/>
      <c r="AD81" s="66"/>
      <c r="AE81" s="66"/>
    </row>
    <row r="82" spans="1:31">
      <c r="B82" s="66"/>
      <c r="C82" s="66"/>
      <c r="D82" s="66"/>
      <c r="E82" s="66"/>
      <c r="F82" s="6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66"/>
      <c r="R82" s="66"/>
      <c r="S82" s="66"/>
      <c r="T82" s="66"/>
      <c r="U82" s="47"/>
      <c r="V82" s="66"/>
      <c r="W82" s="66"/>
      <c r="X82" s="66"/>
      <c r="Y82" s="66"/>
      <c r="Z82" s="66"/>
      <c r="AA82" s="66"/>
      <c r="AB82" s="66"/>
      <c r="AC82" s="66"/>
      <c r="AD82" s="66"/>
      <c r="AE82" s="66"/>
    </row>
    <row r="83" spans="1:31">
      <c r="B83" s="66"/>
      <c r="C83" s="66"/>
      <c r="D83" s="66"/>
      <c r="E83" s="66"/>
      <c r="F83" s="66"/>
      <c r="G83" s="66"/>
      <c r="H83" s="66"/>
      <c r="I83" s="66"/>
      <c r="J83" s="66"/>
      <c r="K83" s="66"/>
      <c r="L83" s="66"/>
      <c r="M83" s="66"/>
      <c r="N83" s="66"/>
      <c r="O83" s="66"/>
      <c r="P83" s="66"/>
      <c r="Q83" s="66"/>
      <c r="R83" s="66"/>
      <c r="S83" s="66"/>
      <c r="T83" s="66"/>
      <c r="U83" s="47"/>
      <c r="V83" s="66"/>
      <c r="W83" s="66"/>
      <c r="X83" s="66"/>
      <c r="Y83" s="66"/>
      <c r="Z83" s="66"/>
      <c r="AA83" s="66"/>
      <c r="AB83" s="66"/>
      <c r="AC83" s="66"/>
      <c r="AD83" s="66"/>
      <c r="AE83" s="66"/>
    </row>
    <row r="84" spans="1:31">
      <c r="B84" s="66"/>
      <c r="C84" s="66"/>
      <c r="D84" s="66"/>
      <c r="E84" s="66"/>
      <c r="F84" s="66"/>
      <c r="G84" s="66"/>
      <c r="H84" s="66"/>
      <c r="I84" s="66"/>
      <c r="J84" s="66"/>
      <c r="K84" s="66"/>
      <c r="L84" s="66"/>
      <c r="M84" s="66"/>
      <c r="N84" s="66"/>
      <c r="O84" s="66"/>
      <c r="P84" s="66"/>
      <c r="Q84" s="66"/>
      <c r="R84" s="66"/>
      <c r="S84" s="66"/>
      <c r="T84" s="66"/>
      <c r="U84" s="47"/>
      <c r="V84" s="66"/>
      <c r="W84" s="66"/>
      <c r="X84" s="66"/>
      <c r="Y84" s="66"/>
      <c r="Z84" s="66"/>
      <c r="AA84" s="66"/>
      <c r="AB84" s="66"/>
      <c r="AC84" s="66"/>
      <c r="AD84" s="66"/>
      <c r="AE84" s="66"/>
    </row>
    <row r="85" spans="1:31">
      <c r="B85" s="66"/>
      <c r="C85" s="66"/>
      <c r="D85" s="66"/>
      <c r="E85" s="66"/>
      <c r="F85" s="66"/>
      <c r="G85" s="66"/>
      <c r="H85" s="66"/>
      <c r="I85" s="66"/>
      <c r="J85" s="66"/>
      <c r="K85" s="66"/>
      <c r="L85" s="66"/>
      <c r="M85" s="66"/>
      <c r="N85" s="66"/>
      <c r="O85" s="66"/>
      <c r="P85" s="66"/>
      <c r="Q85" s="66"/>
      <c r="R85" s="66"/>
      <c r="S85" s="66"/>
      <c r="T85" s="66"/>
      <c r="U85" s="47"/>
      <c r="V85" s="66"/>
      <c r="W85" s="66"/>
      <c r="X85" s="66"/>
      <c r="Y85" s="66"/>
      <c r="Z85" s="66"/>
      <c r="AA85" s="66"/>
      <c r="AB85" s="66"/>
      <c r="AC85" s="66"/>
      <c r="AD85" s="66"/>
      <c r="AE85" s="66"/>
    </row>
    <row r="86" spans="1:31">
      <c r="B86" s="66"/>
      <c r="C86" s="66"/>
      <c r="D86" s="66"/>
      <c r="E86" s="66"/>
      <c r="F86" s="66"/>
      <c r="G86" s="66"/>
      <c r="H86" s="66"/>
      <c r="I86" s="66"/>
      <c r="J86" s="66"/>
      <c r="K86" s="66"/>
      <c r="L86" s="66"/>
      <c r="M86" s="66"/>
      <c r="N86" s="66"/>
      <c r="O86" s="66"/>
      <c r="P86" s="66"/>
      <c r="Q86" s="66"/>
      <c r="R86" s="66"/>
      <c r="S86" s="66"/>
      <c r="T86" s="66"/>
      <c r="U86" s="47"/>
      <c r="V86" s="66"/>
      <c r="W86" s="66"/>
      <c r="X86" s="66"/>
      <c r="Y86" s="66"/>
      <c r="Z86" s="66"/>
      <c r="AA86" s="66"/>
      <c r="AB86" s="66"/>
      <c r="AC86" s="66"/>
      <c r="AD86" s="66"/>
      <c r="AE86" s="66"/>
    </row>
    <row r="87" spans="1:31">
      <c r="B87" s="66"/>
      <c r="C87" s="66"/>
      <c r="D87" s="66"/>
      <c r="E87" s="66"/>
      <c r="F87" s="66"/>
      <c r="G87" s="66"/>
      <c r="H87" s="66"/>
      <c r="I87" s="66"/>
      <c r="J87" s="66"/>
      <c r="K87" s="66"/>
      <c r="L87" s="66"/>
      <c r="M87" s="66"/>
      <c r="N87" s="66"/>
      <c r="O87" s="66"/>
      <c r="P87" s="66"/>
      <c r="Q87" s="66"/>
      <c r="R87" s="66"/>
      <c r="S87" s="66"/>
      <c r="T87" s="66"/>
      <c r="U87" s="47"/>
      <c r="V87" s="66"/>
      <c r="W87" s="66"/>
      <c r="X87" s="66"/>
      <c r="Y87" s="66"/>
      <c r="Z87" s="66"/>
      <c r="AA87" s="66"/>
      <c r="AB87" s="66"/>
      <c r="AC87" s="66"/>
      <c r="AD87" s="66"/>
      <c r="AE87" s="66"/>
    </row>
    <row r="88" spans="1:31">
      <c r="B88" s="66"/>
      <c r="C88" s="66"/>
      <c r="D88" s="66"/>
      <c r="E88" s="66"/>
      <c r="F88" s="66"/>
      <c r="G88" s="66"/>
      <c r="H88" s="66"/>
      <c r="I88" s="66"/>
      <c r="J88" s="66"/>
      <c r="K88" s="66"/>
      <c r="L88" s="66"/>
      <c r="M88" s="66"/>
      <c r="N88" s="66"/>
      <c r="O88" s="66"/>
      <c r="P88" s="66"/>
      <c r="Q88" s="66"/>
      <c r="R88" s="66"/>
      <c r="S88" s="66"/>
      <c r="T88" s="66"/>
      <c r="U88" s="47"/>
      <c r="V88" s="66"/>
      <c r="W88" s="66"/>
      <c r="X88" s="66"/>
      <c r="Y88" s="66"/>
      <c r="Z88" s="66"/>
      <c r="AA88" s="66"/>
      <c r="AB88" s="66"/>
      <c r="AC88" s="66"/>
      <c r="AD88" s="66"/>
      <c r="AE88" s="66"/>
    </row>
    <row r="89" spans="1:31">
      <c r="B89" s="66"/>
      <c r="C89" s="66"/>
      <c r="D89" s="66"/>
      <c r="E89" s="66"/>
      <c r="F89" s="66"/>
      <c r="G89" s="66"/>
      <c r="H89" s="66"/>
      <c r="I89" s="66"/>
      <c r="J89" s="66"/>
      <c r="K89" s="66"/>
      <c r="L89" s="66"/>
      <c r="M89" s="66"/>
      <c r="N89" s="66"/>
      <c r="O89" s="66"/>
      <c r="P89" s="66"/>
      <c r="Q89" s="66"/>
      <c r="R89" s="66"/>
      <c r="S89" s="66"/>
      <c r="T89" s="66"/>
      <c r="U89" s="47"/>
      <c r="V89" s="66"/>
      <c r="W89" s="66"/>
      <c r="X89" s="66"/>
      <c r="Y89" s="66"/>
      <c r="Z89" s="66"/>
      <c r="AA89" s="66"/>
      <c r="AB89" s="66"/>
      <c r="AC89" s="66"/>
      <c r="AD89" s="66"/>
      <c r="AE89" s="66"/>
    </row>
    <row r="90" spans="1:31">
      <c r="A90" s="73"/>
      <c r="B90" s="66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  <c r="P90" s="66"/>
      <c r="Q90" s="66"/>
      <c r="R90" s="66"/>
      <c r="S90" s="66"/>
      <c r="T90" s="66"/>
      <c r="U90" s="47"/>
      <c r="V90" s="66"/>
      <c r="W90" s="66"/>
      <c r="X90" s="66"/>
      <c r="Y90" s="66"/>
      <c r="Z90" s="66"/>
      <c r="AA90" s="66"/>
      <c r="AB90" s="66"/>
      <c r="AC90" s="66"/>
      <c r="AD90" s="66"/>
      <c r="AE90" s="66"/>
    </row>
    <row r="91" spans="1:31">
      <c r="A91" s="73"/>
      <c r="B91" s="66"/>
      <c r="C91" s="66"/>
      <c r="D91" s="66"/>
      <c r="E91" s="66"/>
      <c r="F91" s="66"/>
      <c r="G91" s="66"/>
      <c r="H91" s="66"/>
      <c r="I91" s="66"/>
      <c r="J91" s="66"/>
      <c r="K91" s="66"/>
      <c r="L91" s="66"/>
      <c r="M91" s="66"/>
      <c r="N91" s="66"/>
      <c r="O91" s="66"/>
      <c r="P91" s="66"/>
      <c r="Q91" s="66"/>
      <c r="R91" s="66"/>
      <c r="S91" s="66"/>
      <c r="T91" s="66"/>
      <c r="U91" s="47"/>
      <c r="V91" s="66"/>
      <c r="W91" s="66"/>
      <c r="X91" s="66"/>
      <c r="Y91" s="66"/>
      <c r="Z91" s="66"/>
      <c r="AA91" s="66"/>
      <c r="AB91" s="66"/>
      <c r="AC91" s="66"/>
      <c r="AD91" s="66"/>
      <c r="AE91" s="66"/>
    </row>
    <row r="92" spans="1:31">
      <c r="A92" s="73"/>
      <c r="B92" s="66"/>
      <c r="C92" s="66"/>
      <c r="D92" s="66"/>
      <c r="E92" s="66"/>
      <c r="F92" s="66"/>
      <c r="G92" s="66"/>
      <c r="H92" s="66"/>
      <c r="I92" s="66"/>
      <c r="J92" s="66"/>
      <c r="K92" s="66"/>
      <c r="L92" s="66"/>
      <c r="M92" s="66"/>
      <c r="N92" s="66"/>
      <c r="O92" s="66"/>
      <c r="P92" s="66"/>
      <c r="Q92" s="66"/>
      <c r="R92" s="66"/>
      <c r="S92" s="66"/>
      <c r="T92" s="66"/>
      <c r="U92" s="47"/>
      <c r="V92" s="66"/>
      <c r="W92" s="66"/>
      <c r="X92" s="66"/>
      <c r="Y92" s="66"/>
      <c r="Z92" s="66"/>
      <c r="AA92" s="66"/>
      <c r="AB92" s="66"/>
      <c r="AC92" s="66"/>
      <c r="AD92" s="66"/>
      <c r="AE92" s="66"/>
    </row>
    <row r="93" spans="1:31">
      <c r="A93" s="73"/>
      <c r="B93" s="66"/>
      <c r="C93" s="66"/>
      <c r="D93" s="66"/>
      <c r="E93" s="66"/>
      <c r="F93" s="66"/>
      <c r="G93" s="66"/>
      <c r="H93" s="66"/>
      <c r="I93" s="66"/>
      <c r="J93" s="66"/>
      <c r="K93" s="66"/>
      <c r="L93" s="66"/>
      <c r="M93" s="66"/>
      <c r="N93" s="66"/>
      <c r="O93" s="66"/>
      <c r="P93" s="66"/>
      <c r="Q93" s="66"/>
      <c r="R93" s="66"/>
      <c r="S93" s="66"/>
      <c r="T93" s="66"/>
      <c r="U93" s="47"/>
      <c r="V93" s="66"/>
      <c r="W93" s="66"/>
      <c r="X93" s="66"/>
      <c r="Y93" s="66"/>
      <c r="Z93" s="66"/>
      <c r="AA93" s="66"/>
      <c r="AB93" s="66"/>
      <c r="AC93" s="66"/>
      <c r="AD93" s="66"/>
      <c r="AE93" s="66"/>
    </row>
    <row r="94" spans="1:31">
      <c r="A94" s="73"/>
      <c r="B94" s="66"/>
      <c r="C94" s="66"/>
      <c r="D94" s="66"/>
      <c r="E94" s="66"/>
      <c r="F94" s="66"/>
      <c r="G94" s="66"/>
      <c r="H94" s="66"/>
      <c r="I94" s="66"/>
      <c r="J94" s="66"/>
      <c r="K94" s="66"/>
      <c r="L94" s="66"/>
      <c r="M94" s="66"/>
      <c r="N94" s="66"/>
      <c r="O94" s="66"/>
      <c r="P94" s="66"/>
      <c r="Q94" s="66"/>
      <c r="R94" s="66"/>
      <c r="S94" s="66"/>
      <c r="T94" s="66"/>
      <c r="U94" s="47"/>
      <c r="V94" s="66"/>
      <c r="W94" s="66"/>
      <c r="X94" s="66"/>
      <c r="Y94" s="66"/>
      <c r="Z94" s="66"/>
      <c r="AA94" s="66"/>
      <c r="AB94" s="66"/>
      <c r="AC94" s="66"/>
      <c r="AD94" s="66"/>
      <c r="AE94" s="66"/>
    </row>
    <row r="95" spans="1:31">
      <c r="A95" s="73"/>
      <c r="B95" s="66"/>
      <c r="C95" s="66"/>
      <c r="D95" s="66"/>
      <c r="E95" s="66"/>
      <c r="F95" s="66"/>
      <c r="G95" s="66"/>
      <c r="H95" s="66"/>
      <c r="I95" s="66"/>
      <c r="J95" s="66"/>
      <c r="K95" s="66"/>
      <c r="L95" s="66"/>
      <c r="M95" s="66"/>
      <c r="N95" s="66"/>
      <c r="O95" s="66"/>
      <c r="P95" s="66"/>
      <c r="Q95" s="66"/>
      <c r="R95" s="66"/>
      <c r="S95" s="66"/>
      <c r="T95" s="66"/>
      <c r="U95" s="47"/>
      <c r="V95" s="66"/>
      <c r="W95" s="66"/>
      <c r="X95" s="66"/>
      <c r="Y95" s="66"/>
      <c r="Z95" s="66"/>
      <c r="AA95" s="66"/>
      <c r="AB95" s="66"/>
      <c r="AC95" s="66"/>
      <c r="AD95" s="66"/>
      <c r="AE95" s="66"/>
    </row>
    <row r="96" spans="1:31">
      <c r="A96" s="73"/>
      <c r="B96" s="66"/>
      <c r="C96" s="66"/>
      <c r="D96" s="66"/>
      <c r="E96" s="66"/>
      <c r="F96" s="66"/>
      <c r="G96" s="66"/>
      <c r="H96" s="66"/>
      <c r="I96" s="66"/>
      <c r="J96" s="66"/>
      <c r="K96" s="66"/>
      <c r="L96" s="66"/>
      <c r="M96" s="66"/>
      <c r="N96" s="66"/>
      <c r="O96" s="66"/>
      <c r="P96" s="66"/>
      <c r="Q96" s="66"/>
      <c r="R96" s="66"/>
      <c r="S96" s="66"/>
      <c r="T96" s="66"/>
      <c r="U96" s="47"/>
      <c r="V96" s="66"/>
      <c r="W96" s="66"/>
      <c r="X96" s="66"/>
      <c r="Y96" s="66"/>
      <c r="Z96" s="66"/>
      <c r="AA96" s="66"/>
      <c r="AB96" s="66"/>
      <c r="AC96" s="66"/>
      <c r="AD96" s="66"/>
      <c r="AE96" s="66"/>
    </row>
    <row r="97" spans="1:31">
      <c r="A97" s="73"/>
      <c r="B97" s="66"/>
      <c r="C97" s="66"/>
      <c r="D97" s="66"/>
      <c r="E97" s="66"/>
      <c r="F97" s="66"/>
      <c r="G97" s="66"/>
      <c r="H97" s="66"/>
      <c r="I97" s="66"/>
      <c r="J97" s="66"/>
      <c r="K97" s="66"/>
      <c r="L97" s="66"/>
      <c r="M97" s="66"/>
      <c r="N97" s="66"/>
      <c r="O97" s="66"/>
      <c r="P97" s="66"/>
      <c r="Q97" s="66"/>
      <c r="R97" s="66"/>
      <c r="S97" s="66"/>
      <c r="T97" s="66"/>
      <c r="U97" s="47"/>
      <c r="V97" s="66"/>
      <c r="W97" s="66"/>
      <c r="X97" s="66"/>
      <c r="Y97" s="66"/>
      <c r="Z97" s="66"/>
      <c r="AA97" s="66"/>
      <c r="AB97" s="66"/>
      <c r="AC97" s="66"/>
      <c r="AD97" s="66"/>
      <c r="AE97" s="66"/>
    </row>
    <row r="98" spans="1:31">
      <c r="A98" s="73"/>
      <c r="B98" s="66"/>
      <c r="C98" s="66"/>
      <c r="D98" s="66"/>
      <c r="E98" s="66"/>
      <c r="F98" s="66"/>
      <c r="G98" s="66"/>
      <c r="H98" s="66"/>
      <c r="I98" s="66"/>
      <c r="J98" s="66"/>
      <c r="K98" s="66"/>
      <c r="L98" s="66"/>
      <c r="M98" s="66"/>
      <c r="N98" s="66"/>
      <c r="O98" s="66"/>
      <c r="P98" s="66"/>
      <c r="Q98" s="66"/>
      <c r="R98" s="66"/>
      <c r="S98" s="66"/>
      <c r="T98" s="66"/>
      <c r="U98" s="47"/>
      <c r="V98" s="66"/>
      <c r="W98" s="66"/>
      <c r="X98" s="66"/>
      <c r="Y98" s="66"/>
      <c r="Z98" s="66"/>
      <c r="AA98" s="66"/>
      <c r="AB98" s="66"/>
      <c r="AC98" s="66"/>
      <c r="AD98" s="66"/>
      <c r="AE98" s="66"/>
    </row>
  </sheetData>
  <hyperlinks>
    <hyperlink ref="A10" r:id="rId1" display="Number of datacenters in CA now" xr:uid="{00000000-0004-0000-0A00-000000000000}"/>
    <hyperlink ref="A13" r:id="rId2" display="Average total peak power of data centers in CA currently is 9.92 MW (see CA Colocation Power Summary file)" xr:uid="{00000000-0004-0000-0A00-000001000000}"/>
  </hyperlinks>
  <pageMargins left="0.7" right="0.7" top="0.75" bottom="0.75" header="0.3" footer="0.3"/>
  <pageSetup orientation="portrait" r:id="rId3"/>
  <ignoredErrors>
    <ignoredError sqref="J16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S25"/>
  <sheetViews>
    <sheetView zoomScale="110" zoomScaleNormal="110" workbookViewId="0">
      <selection activeCell="H1" sqref="H1:H1048576"/>
    </sheetView>
  </sheetViews>
  <sheetFormatPr baseColWidth="10" defaultColWidth="8.83203125" defaultRowHeight="15"/>
  <cols>
    <col min="1" max="1" width="9.6640625" customWidth="1"/>
    <col min="4" max="4" width="11.5" customWidth="1"/>
    <col min="5" max="5" width="10.1640625" customWidth="1"/>
    <col min="7" max="7" width="9.33203125" customWidth="1"/>
    <col min="9" max="9" width="9.6640625" customWidth="1"/>
    <col min="10" max="10" width="9.1640625" customWidth="1"/>
    <col min="11" max="11" width="9.5" customWidth="1"/>
    <col min="12" max="12" width="10.33203125" customWidth="1"/>
    <col min="13" max="13" width="11.83203125" customWidth="1"/>
    <col min="14" max="14" width="32.33203125" bestFit="1" customWidth="1"/>
    <col min="17" max="17" width="9.83203125" customWidth="1"/>
    <col min="18" max="18" width="10.83203125" customWidth="1"/>
    <col min="19" max="19" width="11.5" bestFit="1" customWidth="1"/>
    <col min="20" max="20" width="14" bestFit="1" customWidth="1"/>
    <col min="21" max="21" width="10.5" bestFit="1" customWidth="1"/>
    <col min="22" max="22" width="10.33203125" bestFit="1" customWidth="1"/>
  </cols>
  <sheetData>
    <row r="1" spans="1:19">
      <c r="A1" s="11" t="s">
        <v>89</v>
      </c>
      <c r="M1" t="s">
        <v>135</v>
      </c>
      <c r="O1" t="s">
        <v>125</v>
      </c>
      <c r="R1" t="s">
        <v>132</v>
      </c>
    </row>
    <row r="2" spans="1:19">
      <c r="A2" s="11"/>
      <c r="O2" t="s">
        <v>133</v>
      </c>
      <c r="R2" t="s">
        <v>134</v>
      </c>
    </row>
    <row r="3" spans="1:19">
      <c r="A3" t="s">
        <v>147</v>
      </c>
      <c r="H3" s="95">
        <f>R16/10^6</f>
        <v>5207.9399999999996</v>
      </c>
      <c r="I3" t="s">
        <v>148</v>
      </c>
      <c r="M3" s="53" t="s">
        <v>117</v>
      </c>
      <c r="N3" s="43" t="s">
        <v>118</v>
      </c>
      <c r="O3" s="89">
        <v>4740000000</v>
      </c>
      <c r="P3" s="90">
        <f t="shared" ref="P3:P16" si="0">O3/$O$16</f>
        <v>0.59854984253340637</v>
      </c>
      <c r="R3" s="1">
        <f>O3*3/5</f>
        <v>2844000000</v>
      </c>
      <c r="S3" s="85">
        <f t="shared" ref="S3:S16" si="1">R3/$R$16</f>
        <v>0.54608924065945463</v>
      </c>
    </row>
    <row r="4" spans="1:19">
      <c r="C4" t="s">
        <v>137</v>
      </c>
      <c r="M4" s="22"/>
      <c r="N4" s="42" t="s">
        <v>108</v>
      </c>
      <c r="O4" s="91">
        <v>1360000000</v>
      </c>
      <c r="P4" s="92">
        <f t="shared" si="0"/>
        <v>0.17173581979861449</v>
      </c>
      <c r="R4" s="1">
        <f>O4*3/5</f>
        <v>816000000</v>
      </c>
      <c r="S4" s="85">
        <f t="shared" si="1"/>
        <v>0.15668383276305026</v>
      </c>
    </row>
    <row r="5" spans="1:19">
      <c r="A5" t="s">
        <v>90</v>
      </c>
      <c r="F5" s="75">
        <f>1-O24/O22</f>
        <v>6.4649243466299855E-2</v>
      </c>
      <c r="G5" t="s">
        <v>145</v>
      </c>
      <c r="M5" s="22"/>
      <c r="N5" s="42" t="s">
        <v>109</v>
      </c>
      <c r="O5" s="91">
        <v>678000000</v>
      </c>
      <c r="P5" s="92">
        <f t="shared" si="0"/>
        <v>8.5615357223132821E-2</v>
      </c>
      <c r="R5" s="1">
        <f>O5*3/5</f>
        <v>406800000</v>
      </c>
      <c r="S5" s="85">
        <f t="shared" si="1"/>
        <v>7.8111498980402996E-2</v>
      </c>
    </row>
    <row r="6" spans="1:19">
      <c r="E6">
        <v>2016</v>
      </c>
      <c r="F6">
        <v>2017</v>
      </c>
      <c r="G6">
        <v>2018</v>
      </c>
      <c r="H6">
        <v>2019</v>
      </c>
      <c r="M6" s="22" t="s">
        <v>119</v>
      </c>
      <c r="N6" s="42" t="s">
        <v>120</v>
      </c>
      <c r="O6" s="91">
        <v>8810000</v>
      </c>
      <c r="P6" s="92">
        <f t="shared" si="0"/>
        <v>1.1124945385483777E-3</v>
      </c>
      <c r="R6" s="1">
        <f>O6</f>
        <v>8810000</v>
      </c>
      <c r="S6" s="85">
        <f t="shared" si="1"/>
        <v>1.6916477532383245E-3</v>
      </c>
    </row>
    <row r="7" spans="1:19">
      <c r="A7" t="s">
        <v>97</v>
      </c>
      <c r="E7" s="74">
        <v>455.5</v>
      </c>
      <c r="F7" s="71">
        <f>AVERAGE(E7,G7)</f>
        <v>443.85</v>
      </c>
      <c r="G7" s="71">
        <v>432.2</v>
      </c>
      <c r="H7" s="71">
        <f>G7+(G7-F7)</f>
        <v>420.54999999999995</v>
      </c>
      <c r="I7" t="s">
        <v>146</v>
      </c>
      <c r="M7" s="22"/>
      <c r="N7" s="42" t="s">
        <v>110</v>
      </c>
      <c r="O7" s="91">
        <v>576000000</v>
      </c>
      <c r="P7" s="92">
        <f t="shared" si="0"/>
        <v>7.2735170738236724E-2</v>
      </c>
      <c r="R7" s="1">
        <f t="shared" ref="R7:R15" si="2">O7</f>
        <v>576000000</v>
      </c>
      <c r="S7" s="85">
        <f t="shared" si="1"/>
        <v>0.11060035253862371</v>
      </c>
    </row>
    <row r="8" spans="1:19">
      <c r="M8" s="22"/>
      <c r="N8" s="42" t="s">
        <v>111</v>
      </c>
      <c r="O8" s="91">
        <v>136000000</v>
      </c>
      <c r="P8" s="92">
        <f t="shared" si="0"/>
        <v>1.7173581979861449E-2</v>
      </c>
      <c r="R8" s="1">
        <f t="shared" si="2"/>
        <v>136000000</v>
      </c>
      <c r="S8" s="85">
        <f t="shared" si="1"/>
        <v>2.6113972127175044E-2</v>
      </c>
    </row>
    <row r="9" spans="1:19">
      <c r="F9">
        <v>2016</v>
      </c>
      <c r="G9">
        <v>2017</v>
      </c>
      <c r="H9">
        <v>2018</v>
      </c>
      <c r="I9">
        <v>2019</v>
      </c>
      <c r="M9" s="22" t="s">
        <v>121</v>
      </c>
      <c r="N9" s="42" t="s">
        <v>122</v>
      </c>
      <c r="O9" s="91">
        <v>339000000</v>
      </c>
      <c r="P9" s="92">
        <f t="shared" si="0"/>
        <v>4.280767861156641E-2</v>
      </c>
      <c r="R9" s="1">
        <f t="shared" si="2"/>
        <v>339000000</v>
      </c>
      <c r="S9" s="85">
        <f t="shared" si="1"/>
        <v>6.5092915817002495E-2</v>
      </c>
    </row>
    <row r="10" spans="1:19">
      <c r="A10" t="s">
        <v>91</v>
      </c>
      <c r="F10" s="76">
        <f>$H$3*$F$5/13/60*1000*E7/10^6</f>
        <v>0.19661796545339116</v>
      </c>
      <c r="G10" s="76">
        <f>$H$3*$F$5/13/60*1000*F7/10^6</f>
        <v>0.1915892073907523</v>
      </c>
      <c r="H10" s="76">
        <f>$H$3*$F$5/13/60*1000*G7/10^6</f>
        <v>0.18656044932811341</v>
      </c>
      <c r="I10" s="76">
        <f>$H$3*$F$5/13/60*1000*H7/10^6</f>
        <v>0.1815316912654745</v>
      </c>
      <c r="M10" s="22"/>
      <c r="N10" s="42" t="s">
        <v>112</v>
      </c>
      <c r="O10" s="91">
        <v>27100000</v>
      </c>
      <c r="P10" s="92">
        <f t="shared" si="0"/>
        <v>3.4220887621635681E-3</v>
      </c>
      <c r="R10" s="1">
        <f t="shared" si="2"/>
        <v>27100000</v>
      </c>
      <c r="S10" s="85">
        <f t="shared" si="1"/>
        <v>5.2035929753414976E-3</v>
      </c>
    </row>
    <row r="11" spans="1:19">
      <c r="G11" t="s">
        <v>98</v>
      </c>
      <c r="M11" s="22"/>
      <c r="N11" s="42" t="s">
        <v>113</v>
      </c>
      <c r="O11" s="91">
        <v>33900000</v>
      </c>
      <c r="P11" s="92">
        <f t="shared" si="0"/>
        <v>4.2807678611566403E-3</v>
      </c>
      <c r="R11" s="1">
        <f t="shared" si="2"/>
        <v>33900000</v>
      </c>
      <c r="S11" s="85">
        <f t="shared" si="1"/>
        <v>6.50929158170025E-3</v>
      </c>
    </row>
    <row r="12" spans="1:19">
      <c r="M12" s="22"/>
      <c r="N12" s="42" t="s">
        <v>114</v>
      </c>
      <c r="O12" s="91">
        <v>6780000</v>
      </c>
      <c r="P12" s="92">
        <f t="shared" si="0"/>
        <v>8.561535722313282E-4</v>
      </c>
      <c r="R12" s="1">
        <f t="shared" si="2"/>
        <v>6780000</v>
      </c>
      <c r="S12" s="85">
        <f t="shared" si="1"/>
        <v>1.30185831634005E-3</v>
      </c>
    </row>
    <row r="13" spans="1:19">
      <c r="M13" s="22"/>
      <c r="N13" s="42" t="s">
        <v>115</v>
      </c>
      <c r="O13" s="91">
        <v>6780000</v>
      </c>
      <c r="P13" s="92">
        <f t="shared" si="0"/>
        <v>8.561535722313282E-4</v>
      </c>
      <c r="R13" s="1">
        <f t="shared" si="2"/>
        <v>6780000</v>
      </c>
      <c r="S13" s="85">
        <f t="shared" si="1"/>
        <v>1.30185831634005E-3</v>
      </c>
    </row>
    <row r="14" spans="1:19">
      <c r="M14" s="22" t="s">
        <v>123</v>
      </c>
      <c r="N14" s="42" t="s">
        <v>124</v>
      </c>
      <c r="O14" s="91">
        <v>5080000</v>
      </c>
      <c r="P14" s="92">
        <f t="shared" si="0"/>
        <v>6.4148379748306004E-4</v>
      </c>
      <c r="R14" s="1">
        <f t="shared" si="2"/>
        <v>5080000</v>
      </c>
      <c r="S14" s="85">
        <f t="shared" si="1"/>
        <v>9.754336647503619E-4</v>
      </c>
    </row>
    <row r="15" spans="1:19">
      <c r="M15" s="23"/>
      <c r="N15" s="54" t="s">
        <v>116</v>
      </c>
      <c r="O15" s="93">
        <v>1690000</v>
      </c>
      <c r="P15" s="94">
        <f t="shared" si="0"/>
        <v>2.1340701136739594E-4</v>
      </c>
      <c r="R15" s="1">
        <f t="shared" si="2"/>
        <v>1690000</v>
      </c>
      <c r="S15" s="85">
        <f t="shared" si="1"/>
        <v>3.2450450658033696E-4</v>
      </c>
    </row>
    <row r="16" spans="1:19">
      <c r="A16" t="s">
        <v>150</v>
      </c>
      <c r="M16" s="4" t="s">
        <v>27</v>
      </c>
      <c r="N16" s="4"/>
      <c r="O16" s="87">
        <f>SUM(O3:O15)</f>
        <v>7919140000</v>
      </c>
      <c r="P16" s="88">
        <f t="shared" si="0"/>
        <v>1</v>
      </c>
      <c r="R16" s="87">
        <f>SUM(R3:R15)</f>
        <v>5207940000</v>
      </c>
      <c r="S16" s="88">
        <f t="shared" si="1"/>
        <v>1</v>
      </c>
    </row>
    <row r="17" spans="1:15">
      <c r="A17" s="11" t="s">
        <v>88</v>
      </c>
    </row>
    <row r="19" spans="1:15">
      <c r="A19" t="s">
        <v>93</v>
      </c>
      <c r="I19" s="74">
        <v>1120</v>
      </c>
      <c r="J19" t="s">
        <v>94</v>
      </c>
      <c r="M19" t="s">
        <v>136</v>
      </c>
    </row>
    <row r="21" spans="1:15">
      <c r="A21" t="s">
        <v>96</v>
      </c>
      <c r="F21" s="75">
        <f>1120/19100</f>
        <v>5.8638743455497383E-2</v>
      </c>
      <c r="G21" t="s">
        <v>95</v>
      </c>
      <c r="M21" s="42" t="s">
        <v>130</v>
      </c>
      <c r="O21" s="42" t="s">
        <v>131</v>
      </c>
    </row>
    <row r="22" spans="1:15">
      <c r="M22" s="98" t="s">
        <v>126</v>
      </c>
      <c r="N22" s="99"/>
      <c r="O22" s="100">
        <v>72.7</v>
      </c>
    </row>
    <row r="23" spans="1:15">
      <c r="A23" t="s">
        <v>91</v>
      </c>
      <c r="F23" s="76">
        <f>I19/3/1000/5*4</f>
        <v>0.29866666666666664</v>
      </c>
      <c r="G23" t="s">
        <v>92</v>
      </c>
      <c r="M23" s="22"/>
      <c r="N23" s="42" t="s">
        <v>127</v>
      </c>
      <c r="O23" s="97">
        <v>4.6100000000000003</v>
      </c>
    </row>
    <row r="24" spans="1:15">
      <c r="B24" t="s">
        <v>138</v>
      </c>
      <c r="M24" s="22"/>
      <c r="N24" s="42" t="s">
        <v>128</v>
      </c>
      <c r="O24" s="97">
        <v>68</v>
      </c>
    </row>
    <row r="25" spans="1:15">
      <c r="B25" t="s">
        <v>139</v>
      </c>
      <c r="M25" s="23"/>
      <c r="N25" s="54" t="s">
        <v>129</v>
      </c>
      <c r="O25" s="96">
        <v>6.8699999999999997E-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69"/>
  <sheetViews>
    <sheetView workbookViewId="0">
      <selection activeCell="K14" sqref="K14"/>
    </sheetView>
  </sheetViews>
  <sheetFormatPr baseColWidth="10" defaultColWidth="8.83203125" defaultRowHeight="15"/>
  <cols>
    <col min="2" max="2" width="13.33203125" style="1" customWidth="1"/>
    <col min="3" max="3" width="12.5" style="1" customWidth="1"/>
    <col min="4" max="4" width="12.83203125" style="1" customWidth="1"/>
    <col min="5" max="5" width="11.6640625" style="1" customWidth="1"/>
    <col min="6" max="6" width="11.83203125" style="1" customWidth="1"/>
    <col min="7" max="7" width="13.1640625" style="1" customWidth="1"/>
    <col min="8" max="8" width="12.1640625" customWidth="1"/>
  </cols>
  <sheetData>
    <row r="1" spans="1:10">
      <c r="A1" t="s">
        <v>6</v>
      </c>
      <c r="B1" s="2" t="s">
        <v>0</v>
      </c>
      <c r="C1" s="2" t="s">
        <v>1</v>
      </c>
      <c r="D1" s="2" t="s">
        <v>2</v>
      </c>
      <c r="E1" s="2" t="s">
        <v>3</v>
      </c>
      <c r="F1" s="2" t="s">
        <v>4</v>
      </c>
      <c r="G1" s="2" t="s">
        <v>10</v>
      </c>
      <c r="H1" s="2" t="s">
        <v>5</v>
      </c>
      <c r="J1" s="158" t="s">
        <v>169</v>
      </c>
    </row>
    <row r="2" spans="1:10">
      <c r="A2">
        <v>1</v>
      </c>
      <c r="B2" s="1">
        <v>5135241.9615947502</v>
      </c>
      <c r="C2" s="1">
        <v>636748.26824799995</v>
      </c>
      <c r="D2" s="1">
        <v>869572.12166178599</v>
      </c>
      <c r="E2" s="1">
        <v>874191.305640848</v>
      </c>
      <c r="F2" s="1">
        <v>375787.68285726901</v>
      </c>
      <c r="G2" s="1">
        <v>473492.48040015902</v>
      </c>
      <c r="H2" s="1">
        <f>SUM(B2:G2)</f>
        <v>8365033.8204028131</v>
      </c>
    </row>
    <row r="3" spans="1:10">
      <c r="A3">
        <v>2</v>
      </c>
      <c r="B3" s="1">
        <v>5084363.5600029603</v>
      </c>
      <c r="C3" s="1">
        <v>630147.219946153</v>
      </c>
      <c r="D3" s="1">
        <v>831220.32537958096</v>
      </c>
      <c r="E3" s="1">
        <v>853938.01932093396</v>
      </c>
      <c r="F3" s="1">
        <v>369983.456232481</v>
      </c>
      <c r="G3" s="1">
        <v>466179.15485292597</v>
      </c>
      <c r="H3" s="1">
        <f t="shared" ref="H3:H66" si="0">SUM(B3:G3)</f>
        <v>8235831.7357350355</v>
      </c>
    </row>
    <row r="4" spans="1:10">
      <c r="A4">
        <v>3</v>
      </c>
      <c r="B4" s="1">
        <v>5080449.8371999003</v>
      </c>
      <c r="C4" s="1">
        <v>629640.60410602402</v>
      </c>
      <c r="D4" s="1">
        <v>822007.70935355301</v>
      </c>
      <c r="E4" s="1">
        <v>852380.07437863096</v>
      </c>
      <c r="F4" s="1">
        <v>369223.91125190601</v>
      </c>
      <c r="G4" s="1">
        <v>465222.12817740103</v>
      </c>
      <c r="H4" s="1">
        <f t="shared" si="0"/>
        <v>8218924.2644674154</v>
      </c>
    </row>
    <row r="5" spans="1:10">
      <c r="A5">
        <v>4</v>
      </c>
      <c r="B5" s="1">
        <v>5143069.4071977204</v>
      </c>
      <c r="C5" s="1">
        <v>637766.29344036302</v>
      </c>
      <c r="D5" s="1">
        <v>855223.17371012701</v>
      </c>
      <c r="E5" s="1">
        <v>877307.19552545401</v>
      </c>
      <c r="F5" s="1">
        <v>375668.30349368299</v>
      </c>
      <c r="G5" s="1">
        <v>473342.06240204099</v>
      </c>
      <c r="H5" s="1">
        <f t="shared" si="0"/>
        <v>8362376.4357693894</v>
      </c>
    </row>
    <row r="6" spans="1:10">
      <c r="A6">
        <v>5</v>
      </c>
      <c r="B6" s="1">
        <v>5150896.8527989397</v>
      </c>
      <c r="C6" s="1">
        <v>638784.97980657802</v>
      </c>
      <c r="D6" s="1">
        <v>860121.27242610801</v>
      </c>
      <c r="E6" s="1">
        <v>880423.08541006001</v>
      </c>
      <c r="F6" s="1">
        <v>376511.30952208402</v>
      </c>
      <c r="G6" s="1">
        <v>474404.249997826</v>
      </c>
      <c r="H6" s="1">
        <f t="shared" si="0"/>
        <v>8381141.749961596</v>
      </c>
    </row>
    <row r="7" spans="1:10">
      <c r="A7">
        <v>6</v>
      </c>
      <c r="B7" s="1">
        <v>5350496.7416043198</v>
      </c>
      <c r="C7" s="1">
        <v>664984.87977436802</v>
      </c>
      <c r="D7" s="1">
        <v>962914.53900237603</v>
      </c>
      <c r="E7" s="1">
        <v>959878.28781739005</v>
      </c>
      <c r="F7" s="1">
        <v>396913.72240992298</v>
      </c>
      <c r="G7" s="1">
        <v>500111.290236503</v>
      </c>
      <c r="H7" s="1">
        <f t="shared" si="0"/>
        <v>8835299.46084488</v>
      </c>
    </row>
    <row r="8" spans="1:10">
      <c r="A8">
        <v>7</v>
      </c>
      <c r="B8" s="1">
        <v>5687076.9440009696</v>
      </c>
      <c r="C8" s="1">
        <v>710138.84732090798</v>
      </c>
      <c r="D8" s="1">
        <v>1127809.7594693501</v>
      </c>
      <c r="E8" s="1">
        <v>1093861.5694152501</v>
      </c>
      <c r="F8" s="1">
        <v>430944.35601032397</v>
      </c>
      <c r="G8" s="1">
        <v>542989.88857300801</v>
      </c>
      <c r="H8" s="1">
        <f t="shared" si="0"/>
        <v>9592821.3647898082</v>
      </c>
    </row>
    <row r="9" spans="1:10">
      <c r="A9">
        <v>8</v>
      </c>
      <c r="B9" s="1">
        <v>6000174.8044035695</v>
      </c>
      <c r="C9" s="1">
        <v>753240.08698440995</v>
      </c>
      <c r="D9" s="1">
        <v>1334955.80947142</v>
      </c>
      <c r="E9" s="1">
        <v>1218497.17928932</v>
      </c>
      <c r="F9" s="1">
        <v>465343.394007436</v>
      </c>
      <c r="G9" s="1">
        <v>586332.67644936906</v>
      </c>
      <c r="H9" s="1">
        <f t="shared" si="0"/>
        <v>10358543.950605527</v>
      </c>
    </row>
    <row r="10" spans="1:10">
      <c r="A10">
        <v>9</v>
      </c>
      <c r="B10" s="1">
        <v>5988433.6360042598</v>
      </c>
      <c r="C10" s="1">
        <v>751604.69928121695</v>
      </c>
      <c r="D10" s="1">
        <v>1416015.4725712901</v>
      </c>
      <c r="E10" s="1">
        <v>1213823.3444624101</v>
      </c>
      <c r="F10" s="1">
        <v>468493.85761595902</v>
      </c>
      <c r="G10" s="1">
        <v>590302.26059610804</v>
      </c>
      <c r="H10" s="1">
        <f t="shared" si="0"/>
        <v>10428673.270531243</v>
      </c>
    </row>
    <row r="11" spans="1:10">
      <c r="A11">
        <v>10</v>
      </c>
      <c r="B11" s="1">
        <v>6696817.5512063401</v>
      </c>
      <c r="C11" s="1">
        <v>852935.81700487097</v>
      </c>
      <c r="D11" s="1">
        <v>1929404.35644058</v>
      </c>
      <c r="E11" s="1">
        <v>1495811.4142088401</v>
      </c>
      <c r="F11" s="1">
        <v>548748.45694303105</v>
      </c>
      <c r="G11" s="1">
        <v>691423.05574821995</v>
      </c>
      <c r="H11" s="1">
        <f t="shared" si="0"/>
        <v>12215140.651551884</v>
      </c>
    </row>
    <row r="12" spans="1:10">
      <c r="A12">
        <v>11</v>
      </c>
      <c r="B12" s="1">
        <v>7667420.9251999902</v>
      </c>
      <c r="C12" s="1">
        <v>1000569.19952533</v>
      </c>
      <c r="D12" s="1">
        <v>2735078.6374412798</v>
      </c>
      <c r="E12" s="1">
        <v>1882181.80750942</v>
      </c>
      <c r="F12" s="1">
        <v>664262.52848380106</v>
      </c>
      <c r="G12" s="1">
        <v>836970.78588958899</v>
      </c>
      <c r="H12" s="1">
        <f t="shared" si="0"/>
        <v>14786483.884049408</v>
      </c>
    </row>
    <row r="13" spans="1:10">
      <c r="A13">
        <v>12</v>
      </c>
      <c r="B13" s="1">
        <v>8117499.0991952503</v>
      </c>
      <c r="C13" s="1">
        <v>1072478.3169883699</v>
      </c>
      <c r="D13" s="1">
        <v>3192135.6568040601</v>
      </c>
      <c r="E13" s="1">
        <v>2061345.49657402</v>
      </c>
      <c r="F13" s="1">
        <v>722172.92847808497</v>
      </c>
      <c r="G13" s="1">
        <v>909937.88988238701</v>
      </c>
      <c r="H13" s="1">
        <f t="shared" si="0"/>
        <v>16075569.387922173</v>
      </c>
    </row>
    <row r="14" spans="1:10">
      <c r="A14">
        <v>13</v>
      </c>
      <c r="B14" s="1">
        <v>8293616.6511938004</v>
      </c>
      <c r="C14" s="1">
        <v>1101211.7250359</v>
      </c>
      <c r="D14" s="1">
        <v>3445828.7756499201</v>
      </c>
      <c r="E14" s="1">
        <v>2131453.0293275299</v>
      </c>
      <c r="F14" s="1">
        <v>748605.50906035805</v>
      </c>
      <c r="G14" s="1">
        <v>943242.94141605101</v>
      </c>
      <c r="H14" s="1">
        <f t="shared" si="0"/>
        <v>16663958.63168356</v>
      </c>
    </row>
    <row r="15" spans="1:10">
      <c r="A15">
        <v>14</v>
      </c>
      <c r="B15" s="1">
        <v>8191859.8427996105</v>
      </c>
      <c r="C15" s="1">
        <v>1084569.3727814399</v>
      </c>
      <c r="D15" s="1">
        <v>3382240.6512593399</v>
      </c>
      <c r="E15" s="1">
        <v>2090946.4546177301</v>
      </c>
      <c r="F15" s="1">
        <v>737480.81607290602</v>
      </c>
      <c r="G15" s="1">
        <v>929225.82825186197</v>
      </c>
      <c r="H15" s="1">
        <f t="shared" si="0"/>
        <v>16416322.965782888</v>
      </c>
    </row>
    <row r="16" spans="1:10">
      <c r="A16">
        <v>15</v>
      </c>
      <c r="B16" s="1">
        <v>8148808.8868089998</v>
      </c>
      <c r="C16" s="1">
        <v>1077562.0150671001</v>
      </c>
      <c r="D16" s="1">
        <v>3392607.9714934402</v>
      </c>
      <c r="E16" s="1">
        <v>2073809.05818242</v>
      </c>
      <c r="F16" s="1">
        <v>734639.39657759794</v>
      </c>
      <c r="G16" s="1">
        <v>925645.63968777296</v>
      </c>
      <c r="H16" s="1">
        <f t="shared" si="0"/>
        <v>16353072.967817331</v>
      </c>
    </row>
    <row r="17" spans="1:8">
      <c r="A17">
        <v>16</v>
      </c>
      <c r="B17" s="1">
        <v>8700643.8691936303</v>
      </c>
      <c r="C17" s="1">
        <v>1168898.5159646401</v>
      </c>
      <c r="D17" s="1">
        <v>3947001.1270385101</v>
      </c>
      <c r="E17" s="1">
        <v>2293479.3219568199</v>
      </c>
      <c r="F17" s="1">
        <v>805501.14170767996</v>
      </c>
      <c r="G17" s="1">
        <v>1014931.43855168</v>
      </c>
      <c r="H17" s="1">
        <f t="shared" si="0"/>
        <v>17930455.41441296</v>
      </c>
    </row>
    <row r="18" spans="1:8">
      <c r="A18">
        <v>17</v>
      </c>
      <c r="B18" s="1">
        <v>9319012.1495996099</v>
      </c>
      <c r="C18" s="1">
        <v>1275151.61868077</v>
      </c>
      <c r="D18" s="1">
        <v>4534554.2555861203</v>
      </c>
      <c r="E18" s="1">
        <v>2539634.6538903299</v>
      </c>
      <c r="F18" s="1">
        <v>883417.63388784102</v>
      </c>
      <c r="G18" s="1">
        <v>1113106.2186986799</v>
      </c>
      <c r="H18" s="1">
        <f t="shared" si="0"/>
        <v>19664876.530343354</v>
      </c>
    </row>
    <row r="19" spans="1:8">
      <c r="A19">
        <v>18</v>
      </c>
      <c r="B19" s="1">
        <v>9205514.1728031896</v>
      </c>
      <c r="C19" s="1">
        <v>1255340.2850874099</v>
      </c>
      <c r="D19" s="1">
        <v>4306870.7686257502</v>
      </c>
      <c r="E19" s="1">
        <v>2494454.2443536101</v>
      </c>
      <c r="F19" s="1">
        <v>863108.97354349797</v>
      </c>
      <c r="G19" s="1">
        <v>1087517.3066648101</v>
      </c>
      <c r="H19" s="1">
        <f t="shared" si="0"/>
        <v>19212805.75107827</v>
      </c>
    </row>
    <row r="20" spans="1:8">
      <c r="A20">
        <v>19</v>
      </c>
      <c r="B20" s="1">
        <v>9452078.74040002</v>
      </c>
      <c r="C20" s="1">
        <v>1298555.72837943</v>
      </c>
      <c r="D20" s="1">
        <v>4488175.9434068399</v>
      </c>
      <c r="E20" s="1">
        <v>2592604.78813856</v>
      </c>
      <c r="F20" s="1">
        <v>891570.76001624204</v>
      </c>
      <c r="G20" s="1">
        <v>1123379.15762047</v>
      </c>
      <c r="H20" s="1">
        <f t="shared" si="0"/>
        <v>19846365.117961567</v>
      </c>
    </row>
    <row r="21" spans="1:8">
      <c r="A21">
        <v>20</v>
      </c>
      <c r="B21" s="1">
        <v>9420768.9528085608</v>
      </c>
      <c r="C21" s="1">
        <v>1293031.6882404301</v>
      </c>
      <c r="D21" s="1">
        <v>4309793.5816842197</v>
      </c>
      <c r="E21" s="1">
        <v>2580141.2265301598</v>
      </c>
      <c r="F21" s="1">
        <v>880186.77246316802</v>
      </c>
      <c r="G21" s="1">
        <v>1109035.3333035901</v>
      </c>
      <c r="H21" s="1">
        <f t="shared" si="0"/>
        <v>19592957.55503013</v>
      </c>
    </row>
    <row r="22" spans="1:8">
      <c r="A22">
        <v>21</v>
      </c>
      <c r="B22" s="1">
        <v>9686902.1396020502</v>
      </c>
      <c r="C22" s="1">
        <v>1340323.2269284299</v>
      </c>
      <c r="D22" s="1">
        <v>4456241.1094492096</v>
      </c>
      <c r="E22" s="1">
        <v>2686081.4970965902</v>
      </c>
      <c r="F22" s="1">
        <v>908477.39865381399</v>
      </c>
      <c r="G22" s="1">
        <v>1144681.5223038101</v>
      </c>
      <c r="H22" s="1">
        <f t="shared" si="0"/>
        <v>20222706.894033901</v>
      </c>
    </row>
    <row r="23" spans="1:8">
      <c r="A23">
        <v>22</v>
      </c>
      <c r="B23" s="1">
        <v>7839624.7491986798</v>
      </c>
      <c r="C23" s="1">
        <v>1027824.06477003</v>
      </c>
      <c r="D23" s="1">
        <v>2762169.2891226499</v>
      </c>
      <c r="E23" s="1">
        <v>1950731.39325065</v>
      </c>
      <c r="F23" s="1">
        <v>679017.47481709998</v>
      </c>
      <c r="G23" s="1">
        <v>855562.01826954598</v>
      </c>
      <c r="H23" s="1">
        <f t="shared" si="0"/>
        <v>15114928.989428658</v>
      </c>
    </row>
    <row r="24" spans="1:8">
      <c r="A24">
        <v>23</v>
      </c>
      <c r="B24" s="1">
        <v>6078449.2707997598</v>
      </c>
      <c r="C24" s="1">
        <v>764180.69064002403</v>
      </c>
      <c r="D24" s="1">
        <v>1503714.7765981201</v>
      </c>
      <c r="E24" s="1">
        <v>1249656.0822753301</v>
      </c>
      <c r="F24" s="1">
        <v>479800.04101566202</v>
      </c>
      <c r="G24" s="1">
        <v>604548.05167973402</v>
      </c>
      <c r="H24" s="1">
        <f t="shared" si="0"/>
        <v>10680348.91300863</v>
      </c>
    </row>
    <row r="25" spans="1:8">
      <c r="A25">
        <v>24</v>
      </c>
      <c r="B25" s="1">
        <v>5298083.14919753</v>
      </c>
      <c r="C25" s="1">
        <v>658063.33645814296</v>
      </c>
      <c r="D25" s="1">
        <v>1024430.99255317</v>
      </c>
      <c r="E25" s="1">
        <v>939013.88444485003</v>
      </c>
      <c r="F25" s="1">
        <v>395979.56813268497</v>
      </c>
      <c r="G25" s="1">
        <v>498934.25584718201</v>
      </c>
      <c r="H25" s="1">
        <f t="shared" si="0"/>
        <v>8814505.1866335589</v>
      </c>
    </row>
    <row r="26" spans="1:8">
      <c r="A26">
        <v>25</v>
      </c>
      <c r="B26" s="1">
        <v>5252653.6611981802</v>
      </c>
      <c r="C26" s="1">
        <v>652088.07145438297</v>
      </c>
      <c r="D26" s="1">
        <v>978155.26832342194</v>
      </c>
      <c r="E26" s="1">
        <v>920929.66011986497</v>
      </c>
      <c r="F26" s="1">
        <v>390191.33305479202</v>
      </c>
      <c r="G26" s="1">
        <v>491641.07964903797</v>
      </c>
      <c r="H26" s="1">
        <f t="shared" si="0"/>
        <v>8685659.0737996809</v>
      </c>
    </row>
    <row r="27" spans="1:8">
      <c r="A27">
        <v>26</v>
      </c>
      <c r="B27" s="1">
        <v>5201775.2595991502</v>
      </c>
      <c r="C27" s="1">
        <v>645422.55866377102</v>
      </c>
      <c r="D27" s="1">
        <v>944530.25222048699</v>
      </c>
      <c r="E27" s="1">
        <v>900676.37379995</v>
      </c>
      <c r="F27" s="1">
        <v>384620.222214168</v>
      </c>
      <c r="G27" s="1">
        <v>484621.47998985101</v>
      </c>
      <c r="H27" s="1">
        <f t="shared" si="0"/>
        <v>8561646.1464873776</v>
      </c>
    </row>
    <row r="28" spans="1:8">
      <c r="A28">
        <v>27</v>
      </c>
      <c r="B28" s="1">
        <v>5154810.5755971996</v>
      </c>
      <c r="C28" s="1">
        <v>639294.57092965802</v>
      </c>
      <c r="D28" s="1">
        <v>869117.63833241502</v>
      </c>
      <c r="E28" s="1">
        <v>881981.03035236301</v>
      </c>
      <c r="F28" s="1">
        <v>377260.19076058199</v>
      </c>
      <c r="G28" s="1">
        <v>475347.84035833302</v>
      </c>
      <c r="H28" s="1">
        <f t="shared" si="0"/>
        <v>8397811.8463305514</v>
      </c>
    </row>
    <row r="29" spans="1:8">
      <c r="A29">
        <v>28</v>
      </c>
      <c r="B29" s="1">
        <v>5193947.80880218</v>
      </c>
      <c r="C29" s="1">
        <v>644399.57398634299</v>
      </c>
      <c r="D29" s="1">
        <v>865917.15143933403</v>
      </c>
      <c r="E29" s="1">
        <v>897560.48184536805</v>
      </c>
      <c r="F29" s="1">
        <v>380091.25080366101</v>
      </c>
      <c r="G29" s="1">
        <v>478914.97601261298</v>
      </c>
      <c r="H29" s="1">
        <f t="shared" si="0"/>
        <v>8460831.2428894993</v>
      </c>
    </row>
    <row r="30" spans="1:8">
      <c r="A30">
        <v>29</v>
      </c>
      <c r="B30" s="1">
        <v>5307445.7856007302</v>
      </c>
      <c r="C30" s="1">
        <v>659297.55642744596</v>
      </c>
      <c r="D30" s="1">
        <v>897068.444880152</v>
      </c>
      <c r="E30" s="1">
        <v>942740.89138208202</v>
      </c>
      <c r="F30" s="1">
        <v>390327.63391451997</v>
      </c>
      <c r="G30" s="1">
        <v>491812.818732296</v>
      </c>
      <c r="H30" s="1">
        <f t="shared" si="0"/>
        <v>8688693.1309372261</v>
      </c>
    </row>
    <row r="31" spans="1:8">
      <c r="A31">
        <v>30</v>
      </c>
      <c r="B31" s="1">
        <v>5420943.7623993</v>
      </c>
      <c r="C31" s="1">
        <v>674334.55075680802</v>
      </c>
      <c r="D31" s="1">
        <v>945397.96121603204</v>
      </c>
      <c r="E31" s="1">
        <v>987921.30091879598</v>
      </c>
      <c r="F31" s="1">
        <v>401429.878764547</v>
      </c>
      <c r="G31" s="1">
        <v>505801.64724332897</v>
      </c>
      <c r="H31" s="1">
        <f t="shared" si="0"/>
        <v>8935829.1012988109</v>
      </c>
    </row>
    <row r="32" spans="1:8">
      <c r="A32">
        <v>31</v>
      </c>
      <c r="B32" s="1">
        <v>5816229.8120051399</v>
      </c>
      <c r="C32" s="1">
        <v>727789.92360857304</v>
      </c>
      <c r="D32" s="1">
        <v>1154662.8472697099</v>
      </c>
      <c r="E32" s="1">
        <v>1145273.75872118</v>
      </c>
      <c r="F32" s="1">
        <v>442197.81708022999</v>
      </c>
      <c r="G32" s="1">
        <v>557169.24952108995</v>
      </c>
      <c r="H32" s="1">
        <f t="shared" si="0"/>
        <v>9843323.4082059227</v>
      </c>
    </row>
    <row r="33" spans="1:8">
      <c r="A33">
        <v>32</v>
      </c>
      <c r="B33" s="1">
        <v>5980606.1904026596</v>
      </c>
      <c r="C33" s="1">
        <v>750515.26727973297</v>
      </c>
      <c r="D33" s="1">
        <v>1305313.9311999499</v>
      </c>
      <c r="E33" s="1">
        <v>1210707.4545778099</v>
      </c>
      <c r="F33" s="1">
        <v>462357.142173008</v>
      </c>
      <c r="G33" s="1">
        <v>582569.99913798901</v>
      </c>
      <c r="H33" s="1">
        <f t="shared" si="0"/>
        <v>10292069.984771147</v>
      </c>
    </row>
    <row r="34" spans="1:8">
      <c r="A34">
        <v>33</v>
      </c>
      <c r="B34" s="1">
        <v>6289790.3279967597</v>
      </c>
      <c r="C34" s="1">
        <v>794050.57675490505</v>
      </c>
      <c r="D34" s="1">
        <v>1577483.80844395</v>
      </c>
      <c r="E34" s="1">
        <v>1333785.1195095701</v>
      </c>
      <c r="F34" s="1">
        <v>499755.49163525901</v>
      </c>
      <c r="G34" s="1">
        <v>629691.91946042597</v>
      </c>
      <c r="H34" s="1">
        <f t="shared" si="0"/>
        <v>11124557.243800869</v>
      </c>
    </row>
    <row r="35" spans="1:8">
      <c r="A35">
        <v>34</v>
      </c>
      <c r="B35" s="1">
        <v>6708558.7196030105</v>
      </c>
      <c r="C35" s="1">
        <v>854660.95910005504</v>
      </c>
      <c r="D35" s="1">
        <v>1986141.40071102</v>
      </c>
      <c r="E35" s="1">
        <v>1500485.2490357501</v>
      </c>
      <c r="F35" s="1">
        <v>552492.31642249203</v>
      </c>
      <c r="G35" s="1">
        <v>696140.318692339</v>
      </c>
      <c r="H35" s="1">
        <f t="shared" si="0"/>
        <v>12298478.963564668</v>
      </c>
    </row>
    <row r="36" spans="1:8">
      <c r="A36">
        <v>35</v>
      </c>
      <c r="B36" s="1">
        <v>7722213.04960356</v>
      </c>
      <c r="C36" s="1">
        <v>1009206.49023232</v>
      </c>
      <c r="D36" s="1">
        <v>2898728.4800474402</v>
      </c>
      <c r="E36" s="1">
        <v>1903993.03877164</v>
      </c>
      <c r="F36" s="1">
        <v>676707.05293274799</v>
      </c>
      <c r="G36" s="1">
        <v>852650.88669526204</v>
      </c>
      <c r="H36" s="1">
        <f t="shared" si="0"/>
        <v>15063498.998282971</v>
      </c>
    </row>
    <row r="37" spans="1:8">
      <c r="A37">
        <v>36</v>
      </c>
      <c r="B37" s="1">
        <v>8203601.0164021002</v>
      </c>
      <c r="C37" s="1">
        <v>1086483.94212239</v>
      </c>
      <c r="D37" s="1">
        <v>3404291.6454482102</v>
      </c>
      <c r="E37" s="1">
        <v>2095620.2915146099</v>
      </c>
      <c r="F37" s="1">
        <v>739499.84477436496</v>
      </c>
      <c r="G37" s="1">
        <v>931769.80441570003</v>
      </c>
      <c r="H37" s="1">
        <f t="shared" si="0"/>
        <v>16461266.544677373</v>
      </c>
    </row>
    <row r="38" spans="1:8">
      <c r="A38">
        <v>37</v>
      </c>
      <c r="B38" s="1">
        <v>8238824.5216010902</v>
      </c>
      <c r="C38" s="1">
        <v>1092236.5734510999</v>
      </c>
      <c r="D38" s="1">
        <v>3530885.3482956602</v>
      </c>
      <c r="E38" s="1">
        <v>2109641.7959953402</v>
      </c>
      <c r="F38" s="1">
        <v>748579.41196715902</v>
      </c>
      <c r="G38" s="1">
        <v>943210.05907862098</v>
      </c>
      <c r="H38" s="1">
        <f t="shared" si="0"/>
        <v>16663377.71038897</v>
      </c>
    </row>
    <row r="39" spans="1:8">
      <c r="A39">
        <v>38</v>
      </c>
      <c r="B39" s="1">
        <v>8274048.0320065897</v>
      </c>
      <c r="C39" s="1">
        <v>1098002.5944081901</v>
      </c>
      <c r="D39" s="1">
        <v>3621548.67053759</v>
      </c>
      <c r="E39" s="1">
        <v>2123663.3025460402</v>
      </c>
      <c r="F39" s="1">
        <v>755863.129974921</v>
      </c>
      <c r="G39" s="1">
        <v>952387.54376839998</v>
      </c>
      <c r="H39" s="1">
        <f t="shared" si="0"/>
        <v>16825513.273241729</v>
      </c>
    </row>
    <row r="40" spans="1:8">
      <c r="A40">
        <v>39</v>
      </c>
      <c r="B40" s="1">
        <v>8121412.8271941002</v>
      </c>
      <c r="C40" s="1">
        <v>1073113.2014584299</v>
      </c>
      <c r="D40" s="1">
        <v>3526134.1809837702</v>
      </c>
      <c r="E40" s="1">
        <v>2062903.4435862999</v>
      </c>
      <c r="F40" s="1">
        <v>739178.18266112998</v>
      </c>
      <c r="G40" s="1">
        <v>931364.51015302399</v>
      </c>
      <c r="H40" s="1">
        <f t="shared" si="0"/>
        <v>16454106.346036753</v>
      </c>
    </row>
    <row r="41" spans="1:8">
      <c r="A41">
        <v>40</v>
      </c>
      <c r="B41" s="1">
        <v>8614541.9571952596</v>
      </c>
      <c r="C41" s="1">
        <v>1154431.06147255</v>
      </c>
      <c r="D41" s="1">
        <v>4042298.7256762101</v>
      </c>
      <c r="E41" s="1">
        <v>2259204.5290862001</v>
      </c>
      <c r="F41" s="1">
        <v>803523.81367151195</v>
      </c>
      <c r="G41" s="1">
        <v>1012440.0052261</v>
      </c>
      <c r="H41" s="1">
        <f t="shared" si="0"/>
        <v>17886440.092327833</v>
      </c>
    </row>
    <row r="42" spans="1:8">
      <c r="A42">
        <v>41</v>
      </c>
      <c r="B42" s="1">
        <v>8872847.6931966096</v>
      </c>
      <c r="C42" s="1">
        <v>1198073.43119842</v>
      </c>
      <c r="D42" s="1">
        <v>4296744.8047964396</v>
      </c>
      <c r="E42" s="1">
        <v>2362028.9076980599</v>
      </c>
      <c r="F42" s="1">
        <v>836484.74184447597</v>
      </c>
      <c r="G42" s="1">
        <v>1053970.7747240399</v>
      </c>
      <c r="H42" s="1">
        <f t="shared" si="0"/>
        <v>18620150.353458047</v>
      </c>
    </row>
    <row r="43" spans="1:8">
      <c r="A43">
        <v>42</v>
      </c>
      <c r="B43" s="1">
        <v>8880675.1440050304</v>
      </c>
      <c r="C43" s="1">
        <v>1199407.16793932</v>
      </c>
      <c r="D43" s="1">
        <v>4211992.1646211604</v>
      </c>
      <c r="E43" s="1">
        <v>2365144.7996526398</v>
      </c>
      <c r="F43" s="1">
        <v>832860.96381090698</v>
      </c>
      <c r="G43" s="1">
        <v>1049404.81440174</v>
      </c>
      <c r="H43" s="1">
        <f t="shared" si="0"/>
        <v>18539485.054430794</v>
      </c>
    </row>
    <row r="44" spans="1:8">
      <c r="A44">
        <v>43</v>
      </c>
      <c r="B44" s="1">
        <v>9052878.96800307</v>
      </c>
      <c r="C44" s="1">
        <v>1228916.63734482</v>
      </c>
      <c r="D44" s="1">
        <v>4307469.1642598398</v>
      </c>
      <c r="E44" s="1">
        <v>2433694.3853938701</v>
      </c>
      <c r="F44" s="1">
        <v>851147.95775008004</v>
      </c>
      <c r="G44" s="1">
        <v>1072446.4267651001</v>
      </c>
      <c r="H44" s="1">
        <f t="shared" si="0"/>
        <v>18946553.539516777</v>
      </c>
    </row>
    <row r="45" spans="1:8">
      <c r="A45">
        <v>44</v>
      </c>
      <c r="B45" s="1">
        <v>9592972.7768075597</v>
      </c>
      <c r="C45" s="1">
        <v>1323544.8201347501</v>
      </c>
      <c r="D45" s="1">
        <v>4697473.1382624703</v>
      </c>
      <c r="E45" s="1">
        <v>2648690.8122713901</v>
      </c>
      <c r="F45" s="1">
        <v>913134.07737380895</v>
      </c>
      <c r="G45" s="1">
        <v>1150548.9374909999</v>
      </c>
      <c r="H45" s="1">
        <f t="shared" si="0"/>
        <v>20326364.562340979</v>
      </c>
    </row>
    <row r="46" spans="1:8">
      <c r="A46">
        <v>45</v>
      </c>
      <c r="B46" s="1">
        <v>9405114.0616068393</v>
      </c>
      <c r="C46" s="1">
        <v>1290273.6356735099</v>
      </c>
      <c r="D46" s="1">
        <v>4342125.6624969896</v>
      </c>
      <c r="E46" s="1">
        <v>2573909.4467609399</v>
      </c>
      <c r="F46" s="1">
        <v>880571.14032691403</v>
      </c>
      <c r="G46" s="1">
        <v>1109519.63681191</v>
      </c>
      <c r="H46" s="1">
        <f t="shared" si="0"/>
        <v>19601513.583677102</v>
      </c>
    </row>
    <row r="47" spans="1:8">
      <c r="A47">
        <v>46</v>
      </c>
      <c r="B47" s="1">
        <v>8121412.8271941002</v>
      </c>
      <c r="C47" s="1">
        <v>1073113.2014584299</v>
      </c>
      <c r="D47" s="1">
        <v>3102786.7262358102</v>
      </c>
      <c r="E47" s="1">
        <v>2062903.4435862999</v>
      </c>
      <c r="F47" s="1">
        <v>718010.80992373195</v>
      </c>
      <c r="G47" s="1">
        <v>904693.62050390197</v>
      </c>
      <c r="H47" s="1">
        <f t="shared" si="0"/>
        <v>15982920.628902275</v>
      </c>
    </row>
    <row r="48" spans="1:8">
      <c r="A48">
        <v>47</v>
      </c>
      <c r="B48" s="1">
        <v>6438511.8151948499</v>
      </c>
      <c r="C48" s="1">
        <v>815359.05974739103</v>
      </c>
      <c r="D48" s="1">
        <v>1758335.7169657</v>
      </c>
      <c r="E48" s="1">
        <v>1392987.03559699</v>
      </c>
      <c r="F48" s="1">
        <v>520259.68137524597</v>
      </c>
      <c r="G48" s="1">
        <v>655527.19853280997</v>
      </c>
      <c r="H48" s="1">
        <f t="shared" si="0"/>
        <v>11580980.507412987</v>
      </c>
    </row>
    <row r="49" spans="1:8">
      <c r="A49">
        <v>48</v>
      </c>
      <c r="B49" s="1">
        <v>5737955.3455987098</v>
      </c>
      <c r="C49" s="1">
        <v>717070.81332369195</v>
      </c>
      <c r="D49" s="1">
        <v>1306394.0934049599</v>
      </c>
      <c r="E49" s="1">
        <v>1114114.85573517</v>
      </c>
      <c r="F49" s="1">
        <v>443776.75540312601</v>
      </c>
      <c r="G49" s="1">
        <v>559158.71180793899</v>
      </c>
      <c r="H49" s="1">
        <f t="shared" si="0"/>
        <v>9878470.5752735958</v>
      </c>
    </row>
    <row r="50" spans="1:8">
      <c r="A50">
        <v>49</v>
      </c>
      <c r="B50" s="1">
        <v>5428771.2080024397</v>
      </c>
      <c r="C50" s="1">
        <v>675376.70880615001</v>
      </c>
      <c r="D50" s="1">
        <v>1144253.4310997401</v>
      </c>
      <c r="E50" s="1">
        <v>991037.19080340106</v>
      </c>
      <c r="F50" s="1">
        <v>411971.92693558597</v>
      </c>
      <c r="G50" s="1">
        <v>519084.62793883902</v>
      </c>
      <c r="H50" s="1">
        <f t="shared" si="0"/>
        <v>9170495.0935861543</v>
      </c>
    </row>
    <row r="51" spans="1:8">
      <c r="A51">
        <v>50</v>
      </c>
      <c r="B51" s="1">
        <v>5283963.4435996497</v>
      </c>
      <c r="C51" s="1">
        <v>656203.80971695005</v>
      </c>
      <c r="D51" s="1">
        <v>1047891.32444052</v>
      </c>
      <c r="E51" s="1">
        <v>933393.21965828806</v>
      </c>
      <c r="F51" s="1">
        <v>396072.58987077</v>
      </c>
      <c r="G51" s="1">
        <v>499051.463237171</v>
      </c>
      <c r="H51" s="1">
        <f t="shared" si="0"/>
        <v>8816575.8505233489</v>
      </c>
    </row>
    <row r="52" spans="1:8">
      <c r="A52">
        <v>51</v>
      </c>
      <c r="B52" s="1">
        <v>5233085.0420006802</v>
      </c>
      <c r="C52" s="1">
        <v>649521.10639854195</v>
      </c>
      <c r="D52" s="1">
        <v>958389.85841387697</v>
      </c>
      <c r="E52" s="1">
        <v>913139.93333837402</v>
      </c>
      <c r="F52" s="1">
        <v>387706.79700757301</v>
      </c>
      <c r="G52" s="1">
        <v>488510.56422954297</v>
      </c>
      <c r="H52" s="1">
        <f t="shared" si="0"/>
        <v>8630353.3013885897</v>
      </c>
    </row>
    <row r="53" spans="1:8">
      <c r="A53">
        <v>52</v>
      </c>
      <c r="B53" s="1">
        <v>5248739.9384006402</v>
      </c>
      <c r="C53" s="1">
        <v>651574.34799274802</v>
      </c>
      <c r="D53" s="1">
        <v>919078.22674325597</v>
      </c>
      <c r="E53" s="1">
        <v>919371.71517756197</v>
      </c>
      <c r="F53" s="1">
        <v>386938.21141570999</v>
      </c>
      <c r="G53" s="1">
        <v>487542.14638379501</v>
      </c>
      <c r="H53" s="1">
        <f t="shared" si="0"/>
        <v>8613244.5861137118</v>
      </c>
    </row>
    <row r="54" spans="1:8">
      <c r="A54">
        <v>53</v>
      </c>
      <c r="B54" s="1">
        <v>5260481.1067997701</v>
      </c>
      <c r="C54" s="1">
        <v>653116.01425906701</v>
      </c>
      <c r="D54" s="1">
        <v>895552.53467709594</v>
      </c>
      <c r="E54" s="1">
        <v>924045.55000447005</v>
      </c>
      <c r="F54" s="1">
        <v>386659.76028702001</v>
      </c>
      <c r="G54" s="1">
        <v>487191.297961645</v>
      </c>
      <c r="H54" s="1">
        <f t="shared" si="0"/>
        <v>8607046.2639890686</v>
      </c>
    </row>
    <row r="55" spans="1:8">
      <c r="A55">
        <v>54</v>
      </c>
      <c r="B55" s="1">
        <v>5530528.0111996196</v>
      </c>
      <c r="C55" s="1">
        <v>688984.93167948199</v>
      </c>
      <c r="D55" s="1">
        <v>1023264.94561824</v>
      </c>
      <c r="E55" s="1">
        <v>1031543.76344323</v>
      </c>
      <c r="F55" s="1">
        <v>413716.08259702899</v>
      </c>
      <c r="G55" s="1">
        <v>521282.26407225599</v>
      </c>
      <c r="H55" s="1">
        <f t="shared" si="0"/>
        <v>9209319.9986098558</v>
      </c>
    </row>
    <row r="56" spans="1:8">
      <c r="A56">
        <v>55</v>
      </c>
      <c r="B56" s="1">
        <v>6062794.3795950096</v>
      </c>
      <c r="C56" s="1">
        <v>761987.280805349</v>
      </c>
      <c r="D56" s="1">
        <v>1308403.4320060201</v>
      </c>
      <c r="E56" s="1">
        <v>1243424.3025061199</v>
      </c>
      <c r="F56" s="1">
        <v>468830.46974562499</v>
      </c>
      <c r="G56" s="1">
        <v>590726.39187948697</v>
      </c>
      <c r="H56" s="1">
        <f t="shared" si="0"/>
        <v>10436166.256537613</v>
      </c>
    </row>
    <row r="57" spans="1:8">
      <c r="A57">
        <v>56</v>
      </c>
      <c r="B57" s="1">
        <v>6176292.3564015198</v>
      </c>
      <c r="C57" s="1">
        <v>777949.42320722796</v>
      </c>
      <c r="D57" s="1">
        <v>1455788.0561059101</v>
      </c>
      <c r="E57" s="1">
        <v>1288604.71204283</v>
      </c>
      <c r="F57" s="1">
        <v>484931.72738787398</v>
      </c>
      <c r="G57" s="1">
        <v>611013.97650872194</v>
      </c>
      <c r="H57" s="1">
        <f t="shared" si="0"/>
        <v>10794580.251654083</v>
      </c>
    </row>
    <row r="58" spans="1:8">
      <c r="A58">
        <v>57</v>
      </c>
      <c r="B58" s="1">
        <v>6618543.0847964399</v>
      </c>
      <c r="C58" s="1">
        <v>841472.88568982098</v>
      </c>
      <c r="D58" s="1">
        <v>1868208.00632724</v>
      </c>
      <c r="E58" s="1">
        <v>1464652.51122283</v>
      </c>
      <c r="F58" s="1">
        <v>539643.82440181705</v>
      </c>
      <c r="G58" s="1">
        <v>679951.21874628903</v>
      </c>
      <c r="H58" s="1">
        <f t="shared" si="0"/>
        <v>12012471.531184437</v>
      </c>
    </row>
    <row r="59" spans="1:8">
      <c r="A59">
        <v>58</v>
      </c>
      <c r="B59" s="1">
        <v>7135154.5568073699</v>
      </c>
      <c r="C59" s="1">
        <v>918350.08143735398</v>
      </c>
      <c r="D59" s="1">
        <v>2385498.8974994398</v>
      </c>
      <c r="E59" s="1">
        <v>1670301.26844653</v>
      </c>
      <c r="F59" s="1">
        <v>605465.24020953395</v>
      </c>
      <c r="G59" s="1">
        <v>762886.20266401302</v>
      </c>
      <c r="H59" s="1">
        <f t="shared" si="0"/>
        <v>13477656.24706424</v>
      </c>
    </row>
    <row r="60" spans="1:8">
      <c r="A60">
        <v>59</v>
      </c>
      <c r="B60" s="1">
        <v>7698730.7127957996</v>
      </c>
      <c r="C60" s="1">
        <v>1005500.82752023</v>
      </c>
      <c r="D60" s="1">
        <v>3033615.0554380198</v>
      </c>
      <c r="E60" s="1">
        <v>1894645.3691178199</v>
      </c>
      <c r="F60" s="1">
        <v>681624.59824359301</v>
      </c>
      <c r="G60" s="1">
        <v>858846.99378692696</v>
      </c>
      <c r="H60" s="1">
        <f t="shared" si="0"/>
        <v>15172963.55690239</v>
      </c>
    </row>
    <row r="61" spans="1:8">
      <c r="A61">
        <v>60</v>
      </c>
      <c r="B61" s="1">
        <v>7992259.9592040395</v>
      </c>
      <c r="C61" s="1">
        <v>1052249.31424437</v>
      </c>
      <c r="D61" s="1">
        <v>3389738.8834340698</v>
      </c>
      <c r="E61" s="1">
        <v>2011491.25428037</v>
      </c>
      <c r="F61" s="1">
        <v>722286.97055814299</v>
      </c>
      <c r="G61" s="1">
        <v>910081.58290326002</v>
      </c>
      <c r="H61" s="1">
        <f t="shared" si="0"/>
        <v>16078107.964624252</v>
      </c>
    </row>
    <row r="62" spans="1:8">
      <c r="A62">
        <v>61</v>
      </c>
      <c r="B62" s="1">
        <v>8309271.5423948802</v>
      </c>
      <c r="C62" s="1">
        <v>1103782.0041415</v>
      </c>
      <c r="D62" s="1">
        <v>3819430.8399373102</v>
      </c>
      <c r="E62" s="1">
        <v>2137684.8090967401</v>
      </c>
      <c r="F62" s="1">
        <v>768508.45977852202</v>
      </c>
      <c r="G62" s="1">
        <v>968320.65932093805</v>
      </c>
      <c r="H62" s="1">
        <f t="shared" si="0"/>
        <v>17106998.314669892</v>
      </c>
    </row>
    <row r="63" spans="1:8">
      <c r="A63">
        <v>62</v>
      </c>
      <c r="B63" s="1">
        <v>8215342.1847967198</v>
      </c>
      <c r="C63" s="1">
        <v>1088399.9982561199</v>
      </c>
      <c r="D63" s="1">
        <v>3841946.5227737599</v>
      </c>
      <c r="E63" s="1">
        <v>2100294.1263415199</v>
      </c>
      <c r="F63" s="1">
        <v>762299.14160840597</v>
      </c>
      <c r="G63" s="1">
        <v>960496.91842659202</v>
      </c>
      <c r="H63" s="1">
        <f t="shared" si="0"/>
        <v>16968778.892203119</v>
      </c>
    </row>
    <row r="64" spans="1:8">
      <c r="A64">
        <v>63</v>
      </c>
      <c r="B64" s="1">
        <v>8493216.5348065104</v>
      </c>
      <c r="C64" s="1">
        <v>1134180.8913735801</v>
      </c>
      <c r="D64" s="1">
        <v>4177770.6289793001</v>
      </c>
      <c r="E64" s="1">
        <v>2210908.2296648799</v>
      </c>
      <c r="F64" s="1">
        <v>800803.81424121396</v>
      </c>
      <c r="G64" s="1">
        <v>1009012.8059439301</v>
      </c>
      <c r="H64" s="1">
        <f t="shared" si="0"/>
        <v>17825892.905009415</v>
      </c>
    </row>
    <row r="65" spans="1:8">
      <c r="A65">
        <v>64</v>
      </c>
      <c r="B65" s="1">
        <v>8935467.2684042901</v>
      </c>
      <c r="C65" s="1">
        <v>1208761.83267826</v>
      </c>
      <c r="D65" s="1">
        <v>4681313.4275130704</v>
      </c>
      <c r="E65" s="1">
        <v>2386956.0309148501</v>
      </c>
      <c r="F65" s="1">
        <v>860624.92797552398</v>
      </c>
      <c r="G65" s="1">
        <v>1084387.40924916</v>
      </c>
      <c r="H65" s="1">
        <f t="shared" si="0"/>
        <v>19157510.896735154</v>
      </c>
    </row>
    <row r="66" spans="1:8">
      <c r="A66">
        <v>65</v>
      </c>
      <c r="B66" s="1">
        <v>9225082.7920013405</v>
      </c>
      <c r="C66" s="1">
        <v>1258746.1150817401</v>
      </c>
      <c r="D66" s="1">
        <v>4974981.7524739103</v>
      </c>
      <c r="E66" s="1">
        <v>2502243.9711351101</v>
      </c>
      <c r="F66" s="1">
        <v>898052.73153460503</v>
      </c>
      <c r="G66" s="1">
        <v>1131546.4417336001</v>
      </c>
      <c r="H66" s="1">
        <f t="shared" si="0"/>
        <v>19990653.803960305</v>
      </c>
    </row>
    <row r="67" spans="1:8">
      <c r="A67">
        <v>66</v>
      </c>
      <c r="B67" s="1">
        <v>9178118.1132032406</v>
      </c>
      <c r="C67" s="1">
        <v>1250579.06669056</v>
      </c>
      <c r="D67" s="1">
        <v>4810664.4747856604</v>
      </c>
      <c r="E67" s="1">
        <v>2483548.62975749</v>
      </c>
      <c r="F67" s="1">
        <v>886145.51422184799</v>
      </c>
      <c r="G67" s="1">
        <v>1116543.34791953</v>
      </c>
      <c r="H67" s="1">
        <f t="shared" ref="H67:H130" si="1">SUM(B67:G67)</f>
        <v>19725599.146578331</v>
      </c>
    </row>
    <row r="68" spans="1:8">
      <c r="A68">
        <v>67</v>
      </c>
      <c r="B68" s="1">
        <v>9522525.7612018604</v>
      </c>
      <c r="C68" s="1">
        <v>1311023.49716176</v>
      </c>
      <c r="D68" s="1">
        <v>5057679.4197906703</v>
      </c>
      <c r="E68" s="1">
        <v>2620647.8012399599</v>
      </c>
      <c r="F68" s="1">
        <v>925593.82396971295</v>
      </c>
      <c r="G68" s="1">
        <v>1166248.2182018401</v>
      </c>
      <c r="H68" s="1">
        <f t="shared" si="1"/>
        <v>20603718.521565802</v>
      </c>
    </row>
    <row r="69" spans="1:8">
      <c r="A69">
        <v>68</v>
      </c>
      <c r="B69" s="1">
        <v>9636023.7327967901</v>
      </c>
      <c r="C69" s="1">
        <v>1331223.1044082199</v>
      </c>
      <c r="D69" s="1">
        <v>4986421.7826118805</v>
      </c>
      <c r="E69" s="1">
        <v>2665828.2087066998</v>
      </c>
      <c r="F69" s="1">
        <v>930974.84142617905</v>
      </c>
      <c r="G69" s="1">
        <v>1173028.3001969899</v>
      </c>
      <c r="H69" s="1">
        <f t="shared" si="1"/>
        <v>20723499.97014676</v>
      </c>
    </row>
    <row r="70" spans="1:8">
      <c r="A70">
        <v>69</v>
      </c>
      <c r="B70" s="1">
        <v>9397286.6159994397</v>
      </c>
      <c r="C70" s="1">
        <v>1288895.60115002</v>
      </c>
      <c r="D70" s="1">
        <v>4587625.7668567402</v>
      </c>
      <c r="E70" s="1">
        <v>2570793.5568763399</v>
      </c>
      <c r="F70" s="1">
        <v>892230.07704412704</v>
      </c>
      <c r="G70" s="1">
        <v>1124209.8970756</v>
      </c>
      <c r="H70" s="1">
        <f t="shared" si="1"/>
        <v>19861041.515002266</v>
      </c>
    </row>
    <row r="71" spans="1:8">
      <c r="A71">
        <v>70</v>
      </c>
      <c r="B71" s="1">
        <v>8324926.4336004797</v>
      </c>
      <c r="C71" s="1">
        <v>1106354.9279441601</v>
      </c>
      <c r="D71" s="1">
        <v>3509658.9141240399</v>
      </c>
      <c r="E71" s="1">
        <v>2143916.5888659498</v>
      </c>
      <c r="F71" s="1">
        <v>754242.84322673199</v>
      </c>
      <c r="G71" s="1">
        <v>950345.98246568197</v>
      </c>
      <c r="H71" s="1">
        <f t="shared" si="1"/>
        <v>16789445.690227043</v>
      </c>
    </row>
    <row r="72" spans="1:8">
      <c r="A72">
        <v>71</v>
      </c>
      <c r="B72" s="1">
        <v>6215429.5843959404</v>
      </c>
      <c r="C72" s="1">
        <v>783485.84172434895</v>
      </c>
      <c r="D72" s="1">
        <v>1715829.0585427899</v>
      </c>
      <c r="E72" s="1">
        <v>1304184.16146586</v>
      </c>
      <c r="F72" s="1">
        <v>500946.43230644701</v>
      </c>
      <c r="G72" s="1">
        <v>631192.50470612396</v>
      </c>
      <c r="H72" s="1">
        <f t="shared" si="1"/>
        <v>11151067.583141511</v>
      </c>
    </row>
    <row r="73" spans="1:8">
      <c r="A73">
        <v>72</v>
      </c>
      <c r="B73" s="1">
        <v>5708890.2679965897</v>
      </c>
      <c r="C73" s="1">
        <v>713107.39912704704</v>
      </c>
      <c r="D73" s="1">
        <v>1320772.83970605</v>
      </c>
      <c r="E73" s="1">
        <v>1102544.85117466</v>
      </c>
      <c r="F73" s="1">
        <v>442265.76790021698</v>
      </c>
      <c r="G73" s="1">
        <v>557254.86755427404</v>
      </c>
      <c r="H73" s="1">
        <f t="shared" si="1"/>
        <v>9844835.9934588373</v>
      </c>
    </row>
    <row r="74" spans="1:8">
      <c r="A74">
        <v>73</v>
      </c>
      <c r="B74" s="1">
        <v>5373979.0835983399</v>
      </c>
      <c r="C74" s="1">
        <v>668095.48642930703</v>
      </c>
      <c r="D74" s="1">
        <v>1099927.3742150301</v>
      </c>
      <c r="E74" s="1">
        <v>969225.95954118401</v>
      </c>
      <c r="F74" s="1">
        <v>405561.39518919302</v>
      </c>
      <c r="G74" s="1">
        <v>511007.35793838301</v>
      </c>
      <c r="H74" s="1">
        <f t="shared" si="1"/>
        <v>9027796.6569114365</v>
      </c>
    </row>
    <row r="75" spans="1:8">
      <c r="A75">
        <v>74</v>
      </c>
      <c r="B75" s="1">
        <v>5268308.5523954798</v>
      </c>
      <c r="C75" s="1">
        <v>654144.618237057</v>
      </c>
      <c r="D75" s="1">
        <v>1053566.5610196199</v>
      </c>
      <c r="E75" s="1">
        <v>927161.43988907605</v>
      </c>
      <c r="F75" s="1">
        <v>395159.05857706198</v>
      </c>
      <c r="G75" s="1">
        <v>497900.413807098</v>
      </c>
      <c r="H75" s="1">
        <f t="shared" si="1"/>
        <v>8796240.643925393</v>
      </c>
    </row>
    <row r="76" spans="1:8">
      <c r="A76">
        <v>75</v>
      </c>
      <c r="B76" s="1">
        <v>5221343.8736014701</v>
      </c>
      <c r="C76" s="1">
        <v>647982.91129678395</v>
      </c>
      <c r="D76" s="1">
        <v>1014970.3897010901</v>
      </c>
      <c r="E76" s="1">
        <v>908466.09851146501</v>
      </c>
      <c r="F76" s="1">
        <v>389638.16365553997</v>
      </c>
      <c r="G76" s="1">
        <v>490944.08620598097</v>
      </c>
      <c r="H76" s="1">
        <f t="shared" si="1"/>
        <v>8673345.5229723305</v>
      </c>
    </row>
    <row r="77" spans="1:8">
      <c r="A77">
        <v>76</v>
      </c>
      <c r="B77" s="1">
        <v>5193947.80880218</v>
      </c>
      <c r="C77" s="1">
        <v>644399.57398634299</v>
      </c>
      <c r="D77" s="1">
        <v>970390.02505793702</v>
      </c>
      <c r="E77" s="1">
        <v>897560.48184536805</v>
      </c>
      <c r="F77" s="1">
        <v>385314.89448459097</v>
      </c>
      <c r="G77" s="1">
        <v>485496.76705058501</v>
      </c>
      <c r="H77" s="1">
        <f t="shared" si="1"/>
        <v>8577109.5512270033</v>
      </c>
    </row>
    <row r="78" spans="1:8">
      <c r="A78">
        <v>77</v>
      </c>
      <c r="B78" s="1">
        <v>5276135.9979966497</v>
      </c>
      <c r="C78" s="1">
        <v>655173.88338984398</v>
      </c>
      <c r="D78" s="1">
        <v>961701.34864046099</v>
      </c>
      <c r="E78" s="1">
        <v>930277.32977368205</v>
      </c>
      <c r="F78" s="1">
        <v>391164.42799003201</v>
      </c>
      <c r="G78" s="1">
        <v>492867.17926743999</v>
      </c>
      <c r="H78" s="1">
        <f t="shared" si="1"/>
        <v>8707320.1670581102</v>
      </c>
    </row>
    <row r="79" spans="1:8">
      <c r="A79">
        <v>78</v>
      </c>
      <c r="B79" s="1">
        <v>5463994.7184032798</v>
      </c>
      <c r="C79" s="1">
        <v>680074.60275017901</v>
      </c>
      <c r="D79" s="1">
        <v>1031576.88165667</v>
      </c>
      <c r="E79" s="1">
        <v>1005058.6973540999</v>
      </c>
      <c r="F79" s="1">
        <v>409035.24500821199</v>
      </c>
      <c r="G79" s="1">
        <v>515384.40871034702</v>
      </c>
      <c r="H79" s="1">
        <f t="shared" si="1"/>
        <v>9105124.5538827889</v>
      </c>
    </row>
    <row r="80" spans="1:8">
      <c r="A80">
        <v>79</v>
      </c>
      <c r="B80" s="1">
        <v>5984519.9131972296</v>
      </c>
      <c r="C80" s="1">
        <v>751059.90063284803</v>
      </c>
      <c r="D80" s="1">
        <v>1323628.89496187</v>
      </c>
      <c r="E80" s="1">
        <v>1212265.3995201101</v>
      </c>
      <c r="F80" s="1">
        <v>463573.70541560202</v>
      </c>
      <c r="G80" s="1">
        <v>584102.86882365902</v>
      </c>
      <c r="H80" s="1">
        <f t="shared" si="1"/>
        <v>10319150.682551319</v>
      </c>
    </row>
    <row r="81" spans="1:8">
      <c r="A81">
        <v>80</v>
      </c>
      <c r="B81" s="1">
        <v>6066708.1024022102</v>
      </c>
      <c r="C81" s="1">
        <v>762535.38532458001</v>
      </c>
      <c r="D81" s="1">
        <v>1447391.09736634</v>
      </c>
      <c r="E81" s="1">
        <v>1244982.2474484199</v>
      </c>
      <c r="F81" s="1">
        <v>476080.84162707801</v>
      </c>
      <c r="G81" s="1">
        <v>599861.86045011797</v>
      </c>
      <c r="H81" s="1">
        <f t="shared" si="1"/>
        <v>10597559.534618746</v>
      </c>
    </row>
    <row r="82" spans="1:8">
      <c r="A82">
        <v>81</v>
      </c>
      <c r="B82" s="1">
        <v>6618543.0847964399</v>
      </c>
      <c r="C82" s="1">
        <v>841472.88568982098</v>
      </c>
      <c r="D82" s="1">
        <v>1934826.99425201</v>
      </c>
      <c r="E82" s="1">
        <v>1464652.51122283</v>
      </c>
      <c r="F82" s="1">
        <v>542974.77379805502</v>
      </c>
      <c r="G82" s="1">
        <v>684148.21498554898</v>
      </c>
      <c r="H82" s="1">
        <f t="shared" si="1"/>
        <v>12086618.464744706</v>
      </c>
    </row>
    <row r="83" spans="1:8">
      <c r="A83">
        <v>82</v>
      </c>
      <c r="B83" s="1">
        <v>7127327.1112041203</v>
      </c>
      <c r="C83" s="1">
        <v>917163.78742121195</v>
      </c>
      <c r="D83" s="1">
        <v>2508575.8357650801</v>
      </c>
      <c r="E83" s="1">
        <v>1667185.37856192</v>
      </c>
      <c r="F83" s="1">
        <v>611012.60564761597</v>
      </c>
      <c r="G83" s="1">
        <v>769875.88311599696</v>
      </c>
      <c r="H83" s="1">
        <f t="shared" si="1"/>
        <v>13601140.601715945</v>
      </c>
    </row>
    <row r="84" spans="1:8">
      <c r="A84">
        <v>83</v>
      </c>
      <c r="B84" s="1">
        <v>7471734.7592035402</v>
      </c>
      <c r="C84" s="1">
        <v>969986.20124573098</v>
      </c>
      <c r="D84" s="1">
        <v>2956071.4456884</v>
      </c>
      <c r="E84" s="1">
        <v>1804284.5500443899</v>
      </c>
      <c r="F84" s="1">
        <v>660103.84780910297</v>
      </c>
      <c r="G84" s="1">
        <v>831730.84823947004</v>
      </c>
      <c r="H84" s="1">
        <f t="shared" si="1"/>
        <v>14693911.652230633</v>
      </c>
    </row>
    <row r="85" spans="1:8">
      <c r="A85">
        <v>84</v>
      </c>
      <c r="B85" s="1">
        <v>8050965.8063966502</v>
      </c>
      <c r="C85" s="1">
        <v>1061710.58440532</v>
      </c>
      <c r="D85" s="1">
        <v>3687951.4230511501</v>
      </c>
      <c r="E85" s="1">
        <v>2034860.43048489</v>
      </c>
      <c r="F85" s="1">
        <v>741774.41221690096</v>
      </c>
      <c r="G85" s="1">
        <v>934635.75939329504</v>
      </c>
      <c r="H85" s="1">
        <f t="shared" si="1"/>
        <v>16511898.415948207</v>
      </c>
    </row>
    <row r="86" spans="1:8">
      <c r="A86">
        <v>85</v>
      </c>
      <c r="B86" s="1">
        <v>7910071.7699974598</v>
      </c>
      <c r="C86" s="1">
        <v>1039066.01647875</v>
      </c>
      <c r="D86" s="1">
        <v>3698338.05455394</v>
      </c>
      <c r="E86" s="1">
        <v>1978774.4063520599</v>
      </c>
      <c r="F86" s="1">
        <v>731312.51236911095</v>
      </c>
      <c r="G86" s="1">
        <v>921453.76558507897</v>
      </c>
      <c r="H86" s="1">
        <f t="shared" si="1"/>
        <v>16279016.525336402</v>
      </c>
    </row>
    <row r="87" spans="1:8">
      <c r="A87">
        <v>86</v>
      </c>
      <c r="B87" s="1">
        <v>7671334.6479933504</v>
      </c>
      <c r="C87" s="1">
        <v>1001185.07439392</v>
      </c>
      <c r="D87" s="1">
        <v>3597601.4473664602</v>
      </c>
      <c r="E87" s="1">
        <v>1883739.7524517199</v>
      </c>
      <c r="F87" s="1">
        <v>707693.04611027194</v>
      </c>
      <c r="G87" s="1">
        <v>891693.23809894302</v>
      </c>
      <c r="H87" s="1">
        <f t="shared" si="1"/>
        <v>15753247.206414666</v>
      </c>
    </row>
    <row r="88" spans="1:8">
      <c r="A88">
        <v>87</v>
      </c>
      <c r="B88" s="1">
        <v>7878761.9823968299</v>
      </c>
      <c r="C88" s="1">
        <v>1034062.98166195</v>
      </c>
      <c r="D88" s="1">
        <v>3904250.31330318</v>
      </c>
      <c r="E88" s="1">
        <v>1966310.84474366</v>
      </c>
      <c r="F88" s="1">
        <v>739169.30610528099</v>
      </c>
      <c r="G88" s="1">
        <v>931353.32569265401</v>
      </c>
      <c r="H88" s="1">
        <f t="shared" si="1"/>
        <v>16453908.753903553</v>
      </c>
    </row>
    <row r="89" spans="1:8">
      <c r="A89">
        <v>88</v>
      </c>
      <c r="B89" s="1">
        <v>8187946.1200071797</v>
      </c>
      <c r="C89" s="1">
        <v>1083931.51387228</v>
      </c>
      <c r="D89" s="1">
        <v>4168929.1833408698</v>
      </c>
      <c r="E89" s="1">
        <v>2089388.5096754199</v>
      </c>
      <c r="F89" s="1">
        <v>776509.76634478802</v>
      </c>
      <c r="G89" s="1">
        <v>978402.30559443298</v>
      </c>
      <c r="H89" s="1">
        <f t="shared" si="1"/>
        <v>17285107.39883497</v>
      </c>
    </row>
    <row r="90" spans="1:8">
      <c r="A90">
        <v>89</v>
      </c>
      <c r="B90" s="1">
        <v>8818055.5687928908</v>
      </c>
      <c r="C90" s="1">
        <v>1188755.7922167899</v>
      </c>
      <c r="D90" s="1">
        <v>4855081.0091732703</v>
      </c>
      <c r="E90" s="1">
        <v>2340217.6764358399</v>
      </c>
      <c r="F90" s="1">
        <v>860105.50233093998</v>
      </c>
      <c r="G90" s="1">
        <v>1083732.9329369799</v>
      </c>
      <c r="H90" s="1">
        <f t="shared" si="1"/>
        <v>19145948.481886711</v>
      </c>
    </row>
    <row r="91" spans="1:8">
      <c r="A91">
        <v>90</v>
      </c>
      <c r="B91" s="1">
        <v>8544094.9416073505</v>
      </c>
      <c r="C91" s="1">
        <v>1142653.5594869701</v>
      </c>
      <c r="D91" s="1">
        <v>4428838.9876347799</v>
      </c>
      <c r="E91" s="1">
        <v>2231161.5180547801</v>
      </c>
      <c r="F91" s="1">
        <v>817337.45033919404</v>
      </c>
      <c r="G91" s="1">
        <v>1029845.18742738</v>
      </c>
      <c r="H91" s="1">
        <f t="shared" si="1"/>
        <v>18193931.644550454</v>
      </c>
    </row>
    <row r="92" spans="1:8">
      <c r="A92">
        <v>91</v>
      </c>
      <c r="B92" s="1">
        <v>8865020.2475952301</v>
      </c>
      <c r="C92" s="1">
        <v>1196740.35651905</v>
      </c>
      <c r="D92" s="1">
        <v>4632423.6017650999</v>
      </c>
      <c r="E92" s="1">
        <v>2358913.0178134502</v>
      </c>
      <c r="F92" s="1">
        <v>852654.86118464195</v>
      </c>
      <c r="G92" s="1">
        <v>1074345.1250926501</v>
      </c>
      <c r="H92" s="1">
        <f t="shared" si="1"/>
        <v>18980097.209970124</v>
      </c>
    </row>
    <row r="93" spans="1:8">
      <c r="A93">
        <v>92</v>
      </c>
      <c r="B93" s="1">
        <v>8583232.1695984602</v>
      </c>
      <c r="C93" s="1">
        <v>1149190.0039204101</v>
      </c>
      <c r="D93" s="1">
        <v>4131542.6233882802</v>
      </c>
      <c r="E93" s="1">
        <v>2246740.9674777999</v>
      </c>
      <c r="F93" s="1">
        <v>805535.28821924701</v>
      </c>
      <c r="G93" s="1">
        <v>1014974.46315625</v>
      </c>
      <c r="H93" s="1">
        <f t="shared" si="1"/>
        <v>17931215.515760448</v>
      </c>
    </row>
    <row r="94" spans="1:8">
      <c r="A94">
        <v>93</v>
      </c>
      <c r="B94" s="1">
        <v>7456079.8680031104</v>
      </c>
      <c r="C94" s="1">
        <v>967557.41341064905</v>
      </c>
      <c r="D94" s="1">
        <v>2890248.8091027201</v>
      </c>
      <c r="E94" s="1">
        <v>1798052.77027518</v>
      </c>
      <c r="F94" s="1">
        <v>655596.94303958304</v>
      </c>
      <c r="G94" s="1">
        <v>826052.14822987397</v>
      </c>
      <c r="H94" s="1">
        <f t="shared" si="1"/>
        <v>14593587.952061117</v>
      </c>
    </row>
    <row r="95" spans="1:8">
      <c r="A95">
        <v>94</v>
      </c>
      <c r="B95" s="1">
        <v>7033397.7536027096</v>
      </c>
      <c r="C95" s="1">
        <v>902979.829246143</v>
      </c>
      <c r="D95" s="1">
        <v>2428427.6840899098</v>
      </c>
      <c r="E95" s="1">
        <v>1629794.6958067</v>
      </c>
      <c r="F95" s="1">
        <v>599729.99813727301</v>
      </c>
      <c r="G95" s="1">
        <v>755659.79765296401</v>
      </c>
      <c r="H95" s="1">
        <f t="shared" si="1"/>
        <v>13349989.7585357</v>
      </c>
    </row>
    <row r="96" spans="1:8">
      <c r="A96">
        <v>95</v>
      </c>
      <c r="B96" s="1">
        <v>6164551.1827990897</v>
      </c>
      <c r="C96" s="1">
        <v>776291.72014130105</v>
      </c>
      <c r="D96" s="1">
        <v>1732981.5268230699</v>
      </c>
      <c r="E96" s="1">
        <v>1283930.8751459499</v>
      </c>
      <c r="F96" s="1">
        <v>497887.76524546999</v>
      </c>
      <c r="G96" s="1">
        <v>627338.58420929301</v>
      </c>
      <c r="H96" s="1">
        <f t="shared" si="1"/>
        <v>11082981.654364172</v>
      </c>
    </row>
    <row r="97" spans="1:8">
      <c r="A97">
        <v>96</v>
      </c>
      <c r="B97" s="1">
        <v>5702731.8352054199</v>
      </c>
      <c r="C97" s="1">
        <v>712268.78443606396</v>
      </c>
      <c r="D97" s="1">
        <v>1403188.77277362</v>
      </c>
      <c r="E97" s="1">
        <v>1100093.34918446</v>
      </c>
      <c r="F97" s="1">
        <v>445914.137079979</v>
      </c>
      <c r="G97" s="1">
        <v>561851.81272077304</v>
      </c>
      <c r="H97" s="1">
        <f t="shared" si="1"/>
        <v>9926048.6914003156</v>
      </c>
    </row>
    <row r="98" spans="1:8">
      <c r="A98">
        <v>97</v>
      </c>
      <c r="B98" s="1">
        <v>5679249.4983977703</v>
      </c>
      <c r="C98" s="1">
        <v>709074.87052431703</v>
      </c>
      <c r="D98" s="1">
        <v>1349864.67882431</v>
      </c>
      <c r="E98" s="1">
        <v>1090745.6795306499</v>
      </c>
      <c r="F98" s="1">
        <v>441446.73636385199</v>
      </c>
      <c r="G98" s="1">
        <v>556222.88781845395</v>
      </c>
      <c r="H98" s="1">
        <f t="shared" si="1"/>
        <v>9826604.3514593542</v>
      </c>
    </row>
    <row r="99" spans="1:8">
      <c r="A99">
        <v>98</v>
      </c>
      <c r="B99" s="1">
        <v>5542269.1848015096</v>
      </c>
      <c r="C99" s="1">
        <v>690562.30204929598</v>
      </c>
      <c r="D99" s="1">
        <v>1237009.70693054</v>
      </c>
      <c r="E99" s="1">
        <v>1036217.60034012</v>
      </c>
      <c r="F99" s="1">
        <v>425302.93970607303</v>
      </c>
      <c r="G99" s="1">
        <v>535881.70402965101</v>
      </c>
      <c r="H99" s="1">
        <f t="shared" si="1"/>
        <v>9467243.4378571901</v>
      </c>
    </row>
    <row r="100" spans="1:8">
      <c r="A100">
        <v>99</v>
      </c>
      <c r="B100" s="1">
        <v>5514873.1200017799</v>
      </c>
      <c r="C100" s="1">
        <v>686884.08622819895</v>
      </c>
      <c r="D100" s="1">
        <v>1183008.1158479699</v>
      </c>
      <c r="E100" s="1">
        <v>1025311.98367402</v>
      </c>
      <c r="F100" s="1">
        <v>420503.86528759799</v>
      </c>
      <c r="G100" s="1">
        <v>529834.87026237405</v>
      </c>
      <c r="H100" s="1">
        <f t="shared" si="1"/>
        <v>9360416.0413019396</v>
      </c>
    </row>
    <row r="101" spans="1:8">
      <c r="A101">
        <v>100</v>
      </c>
      <c r="B101" s="1">
        <v>5350496.7416043198</v>
      </c>
      <c r="C101" s="1">
        <v>664984.87977436802</v>
      </c>
      <c r="D101" s="1">
        <v>1032127.07059383</v>
      </c>
      <c r="E101" s="1">
        <v>959878.28781739005</v>
      </c>
      <c r="F101" s="1">
        <v>400374.34898949502</v>
      </c>
      <c r="G101" s="1">
        <v>504471.67972676398</v>
      </c>
      <c r="H101" s="1">
        <f t="shared" si="1"/>
        <v>8912333.0085061677</v>
      </c>
    </row>
    <row r="102" spans="1:8">
      <c r="A102">
        <v>101</v>
      </c>
      <c r="B102" s="1">
        <v>5323100.6767980298</v>
      </c>
      <c r="C102" s="1">
        <v>661363.35964809905</v>
      </c>
      <c r="D102" s="1">
        <v>987719.60927450994</v>
      </c>
      <c r="E102" s="1">
        <v>948972.67115129402</v>
      </c>
      <c r="F102" s="1">
        <v>396057.815843597</v>
      </c>
      <c r="G102" s="1">
        <v>499032.84796293202</v>
      </c>
      <c r="H102" s="1">
        <f t="shared" si="1"/>
        <v>8816246.9806784634</v>
      </c>
    </row>
    <row r="103" spans="1:8">
      <c r="A103">
        <v>102</v>
      </c>
      <c r="B103" s="1">
        <v>5432684.9307981599</v>
      </c>
      <c r="C103" s="1">
        <v>675898.03577032196</v>
      </c>
      <c r="D103" s="1">
        <v>1033768.22112983</v>
      </c>
      <c r="E103" s="1">
        <v>992595.13574570406</v>
      </c>
      <c r="F103" s="1">
        <v>406747.31617220101</v>
      </c>
      <c r="G103" s="1">
        <v>512501.61837697303</v>
      </c>
      <c r="H103" s="1">
        <f t="shared" si="1"/>
        <v>9054195.2579931896</v>
      </c>
    </row>
    <row r="104" spans="1:8">
      <c r="A104">
        <v>103</v>
      </c>
      <c r="B104" s="1">
        <v>5781006.3016033797</v>
      </c>
      <c r="C104" s="1">
        <v>722958.14187789999</v>
      </c>
      <c r="D104" s="1">
        <v>1223468.2642409999</v>
      </c>
      <c r="E104" s="1">
        <v>1131252.2521704801</v>
      </c>
      <c r="F104" s="1">
        <v>442934.24799463799</v>
      </c>
      <c r="G104" s="1">
        <v>558097.15247324295</v>
      </c>
      <c r="H104" s="1">
        <f t="shared" si="1"/>
        <v>9859716.3603606392</v>
      </c>
    </row>
    <row r="105" spans="1:8">
      <c r="A105">
        <v>104</v>
      </c>
      <c r="B105" s="1">
        <v>5898418.0011979099</v>
      </c>
      <c r="C105" s="1">
        <v>739116.14821301401</v>
      </c>
      <c r="D105" s="1">
        <v>1369042.3657575301</v>
      </c>
      <c r="E105" s="1">
        <v>1177990.6066494901</v>
      </c>
      <c r="F105" s="1">
        <v>459228.356090897</v>
      </c>
      <c r="G105" s="1">
        <v>578627.72867453005</v>
      </c>
      <c r="H105" s="1">
        <f t="shared" si="1"/>
        <v>10222423.206583373</v>
      </c>
    </row>
    <row r="106" spans="1:8">
      <c r="A106">
        <v>105</v>
      </c>
      <c r="B106" s="1">
        <v>6125413.9496012004</v>
      </c>
      <c r="C106" s="1">
        <v>770776.78905179398</v>
      </c>
      <c r="D106" s="1">
        <v>1648480.6945557599</v>
      </c>
      <c r="E106" s="1">
        <v>1268351.42365294</v>
      </c>
      <c r="F106" s="1">
        <v>490651.14284308499</v>
      </c>
      <c r="G106" s="1">
        <v>618220.439982287</v>
      </c>
      <c r="H106" s="1">
        <f t="shared" si="1"/>
        <v>10921894.439687066</v>
      </c>
    </row>
    <row r="107" spans="1:8">
      <c r="A107">
        <v>106</v>
      </c>
      <c r="B107" s="1">
        <v>6806401.7999945497</v>
      </c>
      <c r="C107" s="1">
        <v>869094.99750101997</v>
      </c>
      <c r="D107" s="1">
        <v>2295249.26147136</v>
      </c>
      <c r="E107" s="1">
        <v>1539433.87673327</v>
      </c>
      <c r="F107" s="1">
        <v>575508.99678500998</v>
      </c>
      <c r="G107" s="1">
        <v>725141.33594911301</v>
      </c>
      <c r="H107" s="1">
        <f t="shared" si="1"/>
        <v>12810830.268434323</v>
      </c>
    </row>
    <row r="108" spans="1:8">
      <c r="A108">
        <v>107</v>
      </c>
      <c r="B108" s="1">
        <v>6970778.1783954902</v>
      </c>
      <c r="C108" s="1">
        <v>893576.75054710801</v>
      </c>
      <c r="D108" s="1">
        <v>2591346.1740678698</v>
      </c>
      <c r="E108" s="1">
        <v>1604867.5725899001</v>
      </c>
      <c r="F108" s="1">
        <v>603028.43378001801</v>
      </c>
      <c r="G108" s="1">
        <v>759815.82656282303</v>
      </c>
      <c r="H108" s="1">
        <f t="shared" si="1"/>
        <v>13423412.93594321</v>
      </c>
    </row>
    <row r="109" spans="1:8">
      <c r="A109">
        <v>108</v>
      </c>
      <c r="B109" s="1">
        <v>7706558.1583978301</v>
      </c>
      <c r="C109" s="1">
        <v>1006735.38725009</v>
      </c>
      <c r="D109" s="1">
        <v>3366981.6680971598</v>
      </c>
      <c r="E109" s="1">
        <v>1897761.2590024199</v>
      </c>
      <c r="F109" s="1">
        <v>698901.82363737596</v>
      </c>
      <c r="G109" s="1">
        <v>880616.29778309294</v>
      </c>
      <c r="H109" s="1">
        <f t="shared" si="1"/>
        <v>15557554.594167968</v>
      </c>
    </row>
    <row r="110" spans="1:8">
      <c r="A110">
        <v>109</v>
      </c>
      <c r="B110" s="1">
        <v>7397374.0155995004</v>
      </c>
      <c r="C110" s="1">
        <v>958473.01174928597</v>
      </c>
      <c r="D110" s="1">
        <v>3209235.3941729302</v>
      </c>
      <c r="E110" s="1">
        <v>1774683.59200068</v>
      </c>
      <c r="F110" s="1">
        <v>666988.30067611998</v>
      </c>
      <c r="G110" s="1">
        <v>840405.25885191106</v>
      </c>
      <c r="H110" s="1">
        <f t="shared" si="1"/>
        <v>14847159.573050428</v>
      </c>
    </row>
    <row r="111" spans="1:8">
      <c r="A111">
        <v>110</v>
      </c>
      <c r="B111" s="1">
        <v>7186032.9584026802</v>
      </c>
      <c r="C111" s="1">
        <v>926077.10944769997</v>
      </c>
      <c r="D111" s="1">
        <v>3171202.5310322698</v>
      </c>
      <c r="E111" s="1">
        <v>1690554.5547664401</v>
      </c>
      <c r="F111" s="1">
        <v>648693.35768245498</v>
      </c>
      <c r="G111" s="1">
        <v>817353.63067989296</v>
      </c>
      <c r="H111" s="1">
        <f t="shared" si="1"/>
        <v>14439914.142011438</v>
      </c>
    </row>
    <row r="112" spans="1:8">
      <c r="A112">
        <v>111</v>
      </c>
      <c r="B112" s="1">
        <v>7111672.2200043602</v>
      </c>
      <c r="C112" s="1">
        <v>914793.18291218602</v>
      </c>
      <c r="D112" s="1">
        <v>3117575.54958031</v>
      </c>
      <c r="E112" s="1">
        <v>1660953.5987927101</v>
      </c>
      <c r="F112" s="1">
        <v>640249.72756447794</v>
      </c>
      <c r="G112" s="1">
        <v>806714.65673124301</v>
      </c>
      <c r="H112" s="1">
        <f t="shared" si="1"/>
        <v>14251958.935585286</v>
      </c>
    </row>
    <row r="113" spans="1:8">
      <c r="A113">
        <v>112</v>
      </c>
      <c r="B113" s="1">
        <v>7142982.0023952601</v>
      </c>
      <c r="C113" s="1">
        <v>919537.03662524605</v>
      </c>
      <c r="D113" s="1">
        <v>3143987.8625023998</v>
      </c>
      <c r="E113" s="1">
        <v>1673417.1583311299</v>
      </c>
      <c r="F113" s="1">
        <v>643996.20299270202</v>
      </c>
      <c r="G113" s="1">
        <v>811435.21577080502</v>
      </c>
      <c r="H113" s="1">
        <f t="shared" si="1"/>
        <v>14335355.478617543</v>
      </c>
    </row>
    <row r="114" spans="1:8">
      <c r="A114">
        <v>113</v>
      </c>
      <c r="B114" s="1">
        <v>6982519.3519975599</v>
      </c>
      <c r="C114" s="1">
        <v>895336.60506592004</v>
      </c>
      <c r="D114" s="1">
        <v>2943542.07066662</v>
      </c>
      <c r="E114" s="1">
        <v>1609541.40948679</v>
      </c>
      <c r="F114" s="1">
        <v>621546.97186084499</v>
      </c>
      <c r="G114" s="1">
        <v>783149.18454466399</v>
      </c>
      <c r="H114" s="1">
        <f t="shared" si="1"/>
        <v>13835635.593622398</v>
      </c>
    </row>
    <row r="115" spans="1:8">
      <c r="A115">
        <v>114</v>
      </c>
      <c r="B115" s="1">
        <v>7060793.8132040398</v>
      </c>
      <c r="C115" s="1">
        <v>907106.98162333202</v>
      </c>
      <c r="D115" s="1">
        <v>2921347.8253173199</v>
      </c>
      <c r="E115" s="1">
        <v>1640700.3104028199</v>
      </c>
      <c r="F115" s="1">
        <v>626497.44652737596</v>
      </c>
      <c r="G115" s="1">
        <v>789386.782624493</v>
      </c>
      <c r="H115" s="1">
        <f t="shared" si="1"/>
        <v>13945833.15969938</v>
      </c>
    </row>
    <row r="116" spans="1:8">
      <c r="A116">
        <v>115</v>
      </c>
      <c r="B116" s="1">
        <v>6849452.7560014101</v>
      </c>
      <c r="C116" s="1">
        <v>875478.70261553605</v>
      </c>
      <c r="D116" s="1">
        <v>2656514.6887582098</v>
      </c>
      <c r="E116" s="1">
        <v>1556571.2731685799</v>
      </c>
      <c r="F116" s="1">
        <v>596900.87102718698</v>
      </c>
      <c r="G116" s="1">
        <v>752095.09749425505</v>
      </c>
      <c r="H116" s="1">
        <f t="shared" si="1"/>
        <v>13287013.389065178</v>
      </c>
    </row>
    <row r="117" spans="1:8">
      <c r="A117">
        <v>116</v>
      </c>
      <c r="B117" s="1">
        <v>7166464.3444033898</v>
      </c>
      <c r="C117" s="1">
        <v>923101.87003020395</v>
      </c>
      <c r="D117" s="1">
        <v>2832876.2122598798</v>
      </c>
      <c r="E117" s="1">
        <v>1682764.8300549299</v>
      </c>
      <c r="F117" s="1">
        <v>630260.36283741996</v>
      </c>
      <c r="G117" s="1">
        <v>794128.05717514898</v>
      </c>
      <c r="H117" s="1">
        <f t="shared" si="1"/>
        <v>14029595.676760972</v>
      </c>
    </row>
    <row r="118" spans="1:8">
      <c r="A118">
        <v>117</v>
      </c>
      <c r="B118" s="1">
        <v>6970778.1783954902</v>
      </c>
      <c r="C118" s="1">
        <v>893576.75054710801</v>
      </c>
      <c r="D118" s="1">
        <v>2525947.8410351998</v>
      </c>
      <c r="E118" s="1">
        <v>1604867.5725899001</v>
      </c>
      <c r="F118" s="1">
        <v>599758.51712838502</v>
      </c>
      <c r="G118" s="1">
        <v>755695.73158176499</v>
      </c>
      <c r="H118" s="1">
        <f t="shared" si="1"/>
        <v>13350624.591277849</v>
      </c>
    </row>
    <row r="119" spans="1:8">
      <c r="A119">
        <v>118</v>
      </c>
      <c r="B119" s="1">
        <v>6610715.6391932499</v>
      </c>
      <c r="C119" s="1">
        <v>840330.22916817095</v>
      </c>
      <c r="D119" s="1">
        <v>2135467.2035151501</v>
      </c>
      <c r="E119" s="1">
        <v>1461536.6213382201</v>
      </c>
      <c r="F119" s="1">
        <v>552402.48466073896</v>
      </c>
      <c r="G119" s="1">
        <v>696027.13067253202</v>
      </c>
      <c r="H119" s="1">
        <f t="shared" si="1"/>
        <v>12296479.308548061</v>
      </c>
    </row>
    <row r="120" spans="1:8">
      <c r="A120">
        <v>119</v>
      </c>
      <c r="B120" s="1">
        <v>5867108.2136027198</v>
      </c>
      <c r="C120" s="1">
        <v>734792.80054708605</v>
      </c>
      <c r="D120" s="1">
        <v>1562926.8698341399</v>
      </c>
      <c r="E120" s="1">
        <v>1165527.0450410901</v>
      </c>
      <c r="F120" s="1">
        <v>466517.74645125202</v>
      </c>
      <c r="G120" s="1">
        <v>587812.360528577</v>
      </c>
      <c r="H120" s="1">
        <f t="shared" si="1"/>
        <v>10384685.036004864</v>
      </c>
    </row>
    <row r="121" spans="1:8">
      <c r="A121">
        <v>120</v>
      </c>
      <c r="B121" s="1">
        <v>5718911.9264006503</v>
      </c>
      <c r="C121" s="1">
        <v>714472.95727488596</v>
      </c>
      <c r="D121" s="1">
        <v>1443978.5975962</v>
      </c>
      <c r="E121" s="1">
        <v>1106534.19656666</v>
      </c>
      <c r="F121" s="1">
        <v>449194.88389191998</v>
      </c>
      <c r="G121" s="1">
        <v>565985.55370381905</v>
      </c>
      <c r="H121" s="1">
        <f t="shared" si="1"/>
        <v>9999078.1154341344</v>
      </c>
    </row>
    <row r="122" spans="1:8">
      <c r="A122">
        <v>121</v>
      </c>
      <c r="B122" s="1">
        <v>5377892.8064037198</v>
      </c>
      <c r="C122" s="1">
        <v>668614.49928526697</v>
      </c>
      <c r="D122" s="1">
        <v>1174847.24461285</v>
      </c>
      <c r="E122" s="1">
        <v>970783.90448348701</v>
      </c>
      <c r="F122" s="1">
        <v>409606.92273926601</v>
      </c>
      <c r="G122" s="1">
        <v>516104.72265147598</v>
      </c>
      <c r="H122" s="1">
        <f t="shared" si="1"/>
        <v>9117850.1001760662</v>
      </c>
    </row>
    <row r="123" spans="1:8">
      <c r="A123">
        <v>122</v>
      </c>
      <c r="B123" s="1">
        <v>5186120.3632009299</v>
      </c>
      <c r="C123" s="1">
        <v>643377.25116225204</v>
      </c>
      <c r="D123" s="1">
        <v>1005440.9911636</v>
      </c>
      <c r="E123" s="1">
        <v>894444.59196076205</v>
      </c>
      <c r="F123" s="1">
        <v>386469.15987437702</v>
      </c>
      <c r="G123" s="1">
        <v>486951.14144171501</v>
      </c>
      <c r="H123" s="1">
        <f t="shared" si="1"/>
        <v>8602803.4988036361</v>
      </c>
    </row>
    <row r="124" spans="1:8">
      <c r="A124">
        <v>123</v>
      </c>
      <c r="B124" s="1">
        <v>5146983.1300010104</v>
      </c>
      <c r="C124" s="1">
        <v>638275.55397706002</v>
      </c>
      <c r="D124" s="1">
        <v>951134.113031446</v>
      </c>
      <c r="E124" s="1">
        <v>878865.14046775701</v>
      </c>
      <c r="F124" s="1">
        <v>380762.896873864</v>
      </c>
      <c r="G124" s="1">
        <v>479761.25006106799</v>
      </c>
      <c r="H124" s="1">
        <f t="shared" si="1"/>
        <v>8475782.084412206</v>
      </c>
    </row>
    <row r="125" spans="1:8">
      <c r="A125">
        <v>124</v>
      </c>
      <c r="B125" s="1">
        <v>5131328.2388040097</v>
      </c>
      <c r="C125" s="1">
        <v>636239.50359349395</v>
      </c>
      <c r="D125" s="1">
        <v>915722.09730707295</v>
      </c>
      <c r="E125" s="1">
        <v>872633.360698545</v>
      </c>
      <c r="F125" s="1">
        <v>377796.16002015601</v>
      </c>
      <c r="G125" s="1">
        <v>476023.16162539599</v>
      </c>
      <c r="H125" s="1">
        <f t="shared" si="1"/>
        <v>8409742.5220486745</v>
      </c>
    </row>
    <row r="126" spans="1:8">
      <c r="A126">
        <v>125</v>
      </c>
      <c r="B126" s="1">
        <v>5111759.6196010103</v>
      </c>
      <c r="C126" s="1">
        <v>633698.15904258797</v>
      </c>
      <c r="D126" s="1">
        <v>881578.29594819294</v>
      </c>
      <c r="E126" s="1">
        <v>864843.63391705405</v>
      </c>
      <c r="F126" s="1">
        <v>374593.98542544199</v>
      </c>
      <c r="G126" s="1">
        <v>471988.42163605703</v>
      </c>
      <c r="H126" s="1">
        <f t="shared" si="1"/>
        <v>8338462.115570345</v>
      </c>
    </row>
    <row r="127" spans="1:8">
      <c r="A127">
        <v>126</v>
      </c>
      <c r="B127" s="1">
        <v>5178292.9176054401</v>
      </c>
      <c r="C127" s="1">
        <v>642355.58951299195</v>
      </c>
      <c r="D127" s="1">
        <v>905158.068526502</v>
      </c>
      <c r="E127" s="1">
        <v>891328.70207615604</v>
      </c>
      <c r="F127" s="1">
        <v>380856.76388605498</v>
      </c>
      <c r="G127" s="1">
        <v>479879.52249642898</v>
      </c>
      <c r="H127" s="1">
        <f t="shared" si="1"/>
        <v>8477871.5641035736</v>
      </c>
    </row>
    <row r="128" spans="1:8">
      <c r="A128">
        <v>127</v>
      </c>
      <c r="B128" s="1">
        <v>5882763.1099995803</v>
      </c>
      <c r="C128" s="1">
        <v>736953.15239036805</v>
      </c>
      <c r="D128" s="1">
        <v>1290379.62497254</v>
      </c>
      <c r="E128" s="1">
        <v>1171758.8268802799</v>
      </c>
      <c r="F128" s="1">
        <v>454092.735712138</v>
      </c>
      <c r="G128" s="1">
        <v>572156.84699729399</v>
      </c>
      <c r="H128" s="1">
        <f t="shared" si="1"/>
        <v>10108104.296952199</v>
      </c>
    </row>
    <row r="129" spans="1:8">
      <c r="A129">
        <v>128</v>
      </c>
      <c r="B129" s="1">
        <v>6610715.6391932499</v>
      </c>
      <c r="C129" s="1">
        <v>840330.22916817095</v>
      </c>
      <c r="D129" s="1">
        <v>1846520.00419063</v>
      </c>
      <c r="E129" s="1">
        <v>1461536.6213382201</v>
      </c>
      <c r="F129" s="1">
        <v>537955.12469451397</v>
      </c>
      <c r="G129" s="1">
        <v>677823.45711508696</v>
      </c>
      <c r="H129" s="1">
        <f t="shared" si="1"/>
        <v>11974881.075699871</v>
      </c>
    </row>
    <row r="130" spans="1:8">
      <c r="A130">
        <v>129</v>
      </c>
      <c r="B130" s="1">
        <v>6927727.2224032301</v>
      </c>
      <c r="C130" s="1">
        <v>887136.68033050105</v>
      </c>
      <c r="D130" s="1">
        <v>2243099.0271186298</v>
      </c>
      <c r="E130" s="1">
        <v>1587730.17615459</v>
      </c>
      <c r="F130" s="1">
        <v>582284.65530034702</v>
      </c>
      <c r="G130" s="1">
        <v>733678.66567843698</v>
      </c>
      <c r="H130" s="1">
        <f t="shared" si="1"/>
        <v>12961656.426985735</v>
      </c>
    </row>
    <row r="131" spans="1:8">
      <c r="A131">
        <v>130</v>
      </c>
      <c r="B131" s="1">
        <v>7131240.8339978997</v>
      </c>
      <c r="C131" s="1">
        <v>917756.85178133403</v>
      </c>
      <c r="D131" s="1">
        <v>2594410.81456585</v>
      </c>
      <c r="E131" s="1">
        <v>1668743.32350423</v>
      </c>
      <c r="F131" s="1">
        <v>615607.59119246504</v>
      </c>
      <c r="G131" s="1">
        <v>775665.56490250595</v>
      </c>
      <c r="H131" s="1">
        <f t="shared" ref="H131:H169" si="2">SUM(B131:G131)</f>
        <v>13703424.979944285</v>
      </c>
    </row>
    <row r="132" spans="1:8">
      <c r="A132">
        <v>131</v>
      </c>
      <c r="B132" s="1">
        <v>7205601.5776016396</v>
      </c>
      <c r="C132" s="1">
        <v>929056.48199539795</v>
      </c>
      <c r="D132" s="1">
        <v>2777054.6121743801</v>
      </c>
      <c r="E132" s="1">
        <v>1698344.2815479301</v>
      </c>
      <c r="F132" s="1">
        <v>630502.847665968</v>
      </c>
      <c r="G132" s="1">
        <v>794433.58805911895</v>
      </c>
      <c r="H132" s="1">
        <f t="shared" si="2"/>
        <v>14034993.389044434</v>
      </c>
    </row>
    <row r="133" spans="1:8">
      <c r="A133">
        <v>132</v>
      </c>
      <c r="B133" s="1">
        <v>7088189.8780058501</v>
      </c>
      <c r="C133" s="1">
        <v>911242.23416873196</v>
      </c>
      <c r="D133" s="1">
        <v>2830836.5590951201</v>
      </c>
      <c r="E133" s="1">
        <v>1651605.9270689201</v>
      </c>
      <c r="F133" s="1">
        <v>624093.72991693101</v>
      </c>
      <c r="G133" s="1">
        <v>786358.09969533305</v>
      </c>
      <c r="H133" s="1">
        <f t="shared" si="2"/>
        <v>13892326.427950885</v>
      </c>
    </row>
    <row r="134" spans="1:8">
      <c r="A134">
        <v>133</v>
      </c>
      <c r="B134" s="1">
        <v>7385632.8472038005</v>
      </c>
      <c r="C134" s="1">
        <v>956660.59466534702</v>
      </c>
      <c r="D134" s="1">
        <v>3189640.5036067301</v>
      </c>
      <c r="E134" s="1">
        <v>1770009.7571737701</v>
      </c>
      <c r="F134" s="1">
        <v>665097.18513248197</v>
      </c>
      <c r="G134" s="1">
        <v>838022.45326692797</v>
      </c>
      <c r="H134" s="1">
        <f t="shared" si="2"/>
        <v>14805063.341049055</v>
      </c>
    </row>
    <row r="135" spans="1:8">
      <c r="A135">
        <v>134</v>
      </c>
      <c r="B135" s="1">
        <v>7526526.88879715</v>
      </c>
      <c r="C135" s="1">
        <v>978507.787271315</v>
      </c>
      <c r="D135" s="1">
        <v>3454029.2418019399</v>
      </c>
      <c r="E135" s="1">
        <v>1826095.7833765801</v>
      </c>
      <c r="F135" s="1">
        <v>689257.98506234901</v>
      </c>
      <c r="G135" s="1">
        <v>868465.06117856002</v>
      </c>
      <c r="H135" s="1">
        <f t="shared" si="2"/>
        <v>15342882.747487893</v>
      </c>
    </row>
    <row r="136" spans="1:8">
      <c r="A136">
        <v>135</v>
      </c>
      <c r="B136" s="1">
        <v>7557836.6712029399</v>
      </c>
      <c r="C136" s="1">
        <v>983391.80990891298</v>
      </c>
      <c r="D136" s="1">
        <v>3449068.7607782101</v>
      </c>
      <c r="E136" s="1">
        <v>1838559.3429150099</v>
      </c>
      <c r="F136" s="1">
        <v>691442.82924025401</v>
      </c>
      <c r="G136" s="1">
        <v>871217.96484271996</v>
      </c>
      <c r="H136" s="1">
        <f t="shared" si="2"/>
        <v>15391517.378888045</v>
      </c>
    </row>
    <row r="137" spans="1:8">
      <c r="A137">
        <v>136</v>
      </c>
      <c r="B137" s="1">
        <v>7178205.5127993599</v>
      </c>
      <c r="C137" s="1">
        <v>924886.51779959304</v>
      </c>
      <c r="D137" s="1">
        <v>3001105.4543486699</v>
      </c>
      <c r="E137" s="1">
        <v>1687438.6648818401</v>
      </c>
      <c r="F137" s="1">
        <v>639581.80749147304</v>
      </c>
      <c r="G137" s="1">
        <v>805873.07743925601</v>
      </c>
      <c r="H137" s="1">
        <f t="shared" si="2"/>
        <v>14237091.034760194</v>
      </c>
    </row>
    <row r="138" spans="1:8">
      <c r="A138">
        <v>137</v>
      </c>
      <c r="B138" s="1">
        <v>7131240.8339978997</v>
      </c>
      <c r="C138" s="1">
        <v>917756.85178133403</v>
      </c>
      <c r="D138" s="1">
        <v>2917258.1437403699</v>
      </c>
      <c r="E138" s="1">
        <v>1668743.32350423</v>
      </c>
      <c r="F138" s="1">
        <v>631749.95765119104</v>
      </c>
      <c r="G138" s="1">
        <v>796004.94664050103</v>
      </c>
      <c r="H138" s="1">
        <f t="shared" si="2"/>
        <v>14062754.057315525</v>
      </c>
    </row>
    <row r="139" spans="1:8">
      <c r="A139">
        <v>138</v>
      </c>
      <c r="B139" s="1">
        <v>7107758.4971963102</v>
      </c>
      <c r="C139" s="1">
        <v>914200.94501749997</v>
      </c>
      <c r="D139" s="1">
        <v>2864454.5556611302</v>
      </c>
      <c r="E139" s="1">
        <v>1659395.6538504099</v>
      </c>
      <c r="F139" s="1">
        <v>627290.48258626706</v>
      </c>
      <c r="G139" s="1">
        <v>790386.00805869699</v>
      </c>
      <c r="H139" s="1">
        <f t="shared" si="2"/>
        <v>13963486.142370313</v>
      </c>
    </row>
    <row r="140" spans="1:8">
      <c r="A140">
        <v>139</v>
      </c>
      <c r="B140" s="1">
        <v>6951209.5643973602</v>
      </c>
      <c r="C140" s="1">
        <v>890646.96685318602</v>
      </c>
      <c r="D140" s="1">
        <v>2644788.4117745301</v>
      </c>
      <c r="E140" s="1">
        <v>1597077.84787839</v>
      </c>
      <c r="F140" s="1">
        <v>604186.13954517304</v>
      </c>
      <c r="G140" s="1">
        <v>761274.53582691797</v>
      </c>
      <c r="H140" s="1">
        <f t="shared" si="2"/>
        <v>13449183.466275554</v>
      </c>
    </row>
    <row r="141" spans="1:8">
      <c r="A141">
        <v>140</v>
      </c>
      <c r="B141" s="1">
        <v>6955123.2872051299</v>
      </c>
      <c r="C141" s="1">
        <v>891232.59300615103</v>
      </c>
      <c r="D141" s="1">
        <v>2517585.0018455</v>
      </c>
      <c r="E141" s="1">
        <v>1598635.79282069</v>
      </c>
      <c r="F141" s="1">
        <v>598128.83374387305</v>
      </c>
      <c r="G141" s="1">
        <v>753642.33051728096</v>
      </c>
      <c r="H141" s="1">
        <f t="shared" si="2"/>
        <v>13314347.839138623</v>
      </c>
    </row>
    <row r="142" spans="1:8">
      <c r="A142">
        <v>141</v>
      </c>
      <c r="B142" s="1">
        <v>6649852.87240481</v>
      </c>
      <c r="C142" s="1">
        <v>846050.124277647</v>
      </c>
      <c r="D142" s="1">
        <v>2161272.9266053401</v>
      </c>
      <c r="E142" s="1">
        <v>1477116.07283123</v>
      </c>
      <c r="F142" s="1">
        <v>556714.59980595205</v>
      </c>
      <c r="G142" s="1">
        <v>701460.39575549902</v>
      </c>
      <c r="H142" s="1">
        <f t="shared" si="2"/>
        <v>12392466.991680481</v>
      </c>
    </row>
    <row r="143" spans="1:8">
      <c r="A143">
        <v>142</v>
      </c>
      <c r="B143" s="1">
        <v>6352409.9031956904</v>
      </c>
      <c r="C143" s="1">
        <v>802993.47816127795</v>
      </c>
      <c r="D143" s="1">
        <v>1857846.7240482101</v>
      </c>
      <c r="E143" s="1">
        <v>1358712.24272637</v>
      </c>
      <c r="F143" s="1">
        <v>518598.11740657699</v>
      </c>
      <c r="G143" s="1">
        <v>653433.62793228705</v>
      </c>
      <c r="H143" s="1">
        <f t="shared" si="2"/>
        <v>11543994.093470413</v>
      </c>
    </row>
    <row r="144" spans="1:8">
      <c r="A144">
        <v>143</v>
      </c>
      <c r="B144" s="1">
        <v>5941468.9572030604</v>
      </c>
      <c r="C144" s="1">
        <v>745078.02416333603</v>
      </c>
      <c r="D144" s="1">
        <v>1546889.29885005</v>
      </c>
      <c r="E144" s="1">
        <v>1195128.0030848</v>
      </c>
      <c r="F144" s="1">
        <v>471428.214165062</v>
      </c>
      <c r="G144" s="1">
        <v>593999.54984797805</v>
      </c>
      <c r="H144" s="1">
        <f t="shared" si="2"/>
        <v>10493992.047314284</v>
      </c>
    </row>
    <row r="145" spans="1:8">
      <c r="A145">
        <v>144</v>
      </c>
      <c r="B145" s="1">
        <v>5655767.1564039998</v>
      </c>
      <c r="C145" s="1">
        <v>705886.90647587099</v>
      </c>
      <c r="D145" s="1">
        <v>1299909.4295363899</v>
      </c>
      <c r="E145" s="1">
        <v>1081398.0078068499</v>
      </c>
      <c r="F145" s="1">
        <v>437148.07501115499</v>
      </c>
      <c r="G145" s="1">
        <v>550806.57451405597</v>
      </c>
      <c r="H145" s="1">
        <f t="shared" si="2"/>
        <v>9730916.1497483216</v>
      </c>
    </row>
    <row r="146" spans="1:8">
      <c r="A146">
        <v>145</v>
      </c>
      <c r="B146" s="1">
        <v>5436598.6536037</v>
      </c>
      <c r="C146" s="1">
        <v>676419.52802932099</v>
      </c>
      <c r="D146" s="1">
        <v>1128555.4828808201</v>
      </c>
      <c r="E146" s="1">
        <v>994153.08068800694</v>
      </c>
      <c r="F146" s="1">
        <v>411786.33726009203</v>
      </c>
      <c r="G146" s="1">
        <v>518850.78494771599</v>
      </c>
      <c r="H146" s="1">
        <f t="shared" si="2"/>
        <v>9166363.8674096558</v>
      </c>
    </row>
    <row r="147" spans="1:8">
      <c r="A147">
        <v>146</v>
      </c>
      <c r="B147" s="1">
        <v>5338755.5731977103</v>
      </c>
      <c r="C147" s="1">
        <v>663431.80825288605</v>
      </c>
      <c r="D147" s="1">
        <v>1033761.80221479</v>
      </c>
      <c r="E147" s="1">
        <v>955204.45299048198</v>
      </c>
      <c r="F147" s="1">
        <v>399557.68183279398</v>
      </c>
      <c r="G147" s="1">
        <v>503442.67910931999</v>
      </c>
      <c r="H147" s="1">
        <f t="shared" si="2"/>
        <v>8894153.9975979812</v>
      </c>
    </row>
    <row r="148" spans="1:8">
      <c r="A148">
        <v>147</v>
      </c>
      <c r="B148" s="1">
        <v>5307445.7856007302</v>
      </c>
      <c r="C148" s="1">
        <v>659297.55642744596</v>
      </c>
      <c r="D148" s="1">
        <v>996406.84568972304</v>
      </c>
      <c r="E148" s="1">
        <v>942740.89138208202</v>
      </c>
      <c r="F148" s="1">
        <v>395294.55395499902</v>
      </c>
      <c r="G148" s="1">
        <v>498071.13798329898</v>
      </c>
      <c r="H148" s="1">
        <f t="shared" si="2"/>
        <v>8799256.7710382808</v>
      </c>
    </row>
    <row r="149" spans="1:8">
      <c r="A149">
        <v>148</v>
      </c>
      <c r="B149" s="1">
        <v>5303532.0628032396</v>
      </c>
      <c r="C149" s="1">
        <v>658781.51885632402</v>
      </c>
      <c r="D149" s="1">
        <v>970798.97112708504</v>
      </c>
      <c r="E149" s="1">
        <v>941182.94643977901</v>
      </c>
      <c r="F149" s="1">
        <v>393714.77496132202</v>
      </c>
      <c r="G149" s="1">
        <v>496080.616451265</v>
      </c>
      <c r="H149" s="1">
        <f t="shared" si="2"/>
        <v>8764090.8906390145</v>
      </c>
    </row>
    <row r="150" spans="1:8">
      <c r="A150">
        <v>149</v>
      </c>
      <c r="B150" s="1">
        <v>5303532.0628032396</v>
      </c>
      <c r="C150" s="1">
        <v>658781.51885632402</v>
      </c>
      <c r="D150" s="1">
        <v>958346.93611823104</v>
      </c>
      <c r="E150" s="1">
        <v>941182.94643977901</v>
      </c>
      <c r="F150" s="1">
        <v>393092.17321087897</v>
      </c>
      <c r="G150" s="1">
        <v>495296.13824570703</v>
      </c>
      <c r="H150" s="1">
        <f t="shared" si="2"/>
        <v>8750231.7756741606</v>
      </c>
    </row>
    <row r="151" spans="1:8">
      <c r="A151">
        <v>150</v>
      </c>
      <c r="B151" s="1">
        <v>5307445.7856007302</v>
      </c>
      <c r="C151" s="1">
        <v>659297.55642744596</v>
      </c>
      <c r="D151" s="1">
        <v>952921.89525368903</v>
      </c>
      <c r="E151" s="1">
        <v>942740.89138208202</v>
      </c>
      <c r="F151" s="1">
        <v>393120.30643319699</v>
      </c>
      <c r="G151" s="1">
        <v>495331.586105828</v>
      </c>
      <c r="H151" s="1">
        <f t="shared" si="2"/>
        <v>8750858.0212029722</v>
      </c>
    </row>
    <row r="152" spans="1:8">
      <c r="A152">
        <v>151</v>
      </c>
      <c r="B152" s="1">
        <v>5812316.0891981898</v>
      </c>
      <c r="C152" s="1">
        <v>727252.39787597302</v>
      </c>
      <c r="D152" s="1">
        <v>1200980.72848496</v>
      </c>
      <c r="E152" s="1">
        <v>1143715.81377887</v>
      </c>
      <c r="F152" s="1">
        <v>444213.25146689999</v>
      </c>
      <c r="G152" s="1">
        <v>559708.696848294</v>
      </c>
      <c r="H152" s="1">
        <f t="shared" si="2"/>
        <v>9888186.9776531868</v>
      </c>
    </row>
    <row r="153" spans="1:8">
      <c r="A153">
        <v>152</v>
      </c>
      <c r="B153" s="1">
        <v>6524613.7271940904</v>
      </c>
      <c r="C153" s="1">
        <v>827804.64341636305</v>
      </c>
      <c r="D153" s="1">
        <v>1701988.75303948</v>
      </c>
      <c r="E153" s="1">
        <v>1427261.8284676</v>
      </c>
      <c r="F153" s="1">
        <v>524083.44760587701</v>
      </c>
      <c r="G153" s="1">
        <v>660345.14398340497</v>
      </c>
      <c r="H153" s="1">
        <f t="shared" si="2"/>
        <v>11666097.543706814</v>
      </c>
    </row>
    <row r="154" spans="1:8">
      <c r="A154">
        <v>153</v>
      </c>
      <c r="B154" s="1">
        <v>6810315.5279990695</v>
      </c>
      <c r="C154" s="1">
        <v>869674.50856246403</v>
      </c>
      <c r="D154" s="1">
        <v>2030537.5233934899</v>
      </c>
      <c r="E154" s="1">
        <v>1540991.8237455499</v>
      </c>
      <c r="F154" s="1">
        <v>562575.96918502904</v>
      </c>
      <c r="G154" s="1">
        <v>708845.72117313603</v>
      </c>
      <c r="H154" s="1">
        <f t="shared" si="2"/>
        <v>12522941.074058738</v>
      </c>
    </row>
    <row r="155" spans="1:8">
      <c r="A155">
        <v>154</v>
      </c>
      <c r="B155" s="1">
        <v>7072534.9868061403</v>
      </c>
      <c r="C155" s="1">
        <v>908878.24140137702</v>
      </c>
      <c r="D155" s="1">
        <v>2306115.2885290198</v>
      </c>
      <c r="E155" s="1">
        <v>1645374.1472997</v>
      </c>
      <c r="F155" s="1">
        <v>596645.13320181204</v>
      </c>
      <c r="G155" s="1">
        <v>751772.86783428304</v>
      </c>
      <c r="H155" s="1">
        <f t="shared" si="2"/>
        <v>13281320.665072331</v>
      </c>
    </row>
    <row r="156" spans="1:8">
      <c r="A156">
        <v>155</v>
      </c>
      <c r="B156" s="1">
        <v>7002087.9660064001</v>
      </c>
      <c r="C156" s="1">
        <v>898273.00050333398</v>
      </c>
      <c r="D156" s="1">
        <v>2337129.8638768899</v>
      </c>
      <c r="E156" s="1">
        <v>1617331.1341983001</v>
      </c>
      <c r="F156" s="1">
        <v>592741.09822924598</v>
      </c>
      <c r="G156" s="1">
        <v>746853.78376885003</v>
      </c>
      <c r="H156" s="1">
        <f t="shared" si="2"/>
        <v>13194416.84658302</v>
      </c>
    </row>
    <row r="157" spans="1:8">
      <c r="A157">
        <v>156</v>
      </c>
      <c r="B157" s="1">
        <v>7080362.4324039696</v>
      </c>
      <c r="C157" s="1">
        <v>910059.90719770896</v>
      </c>
      <c r="D157" s="1">
        <v>2495780.09061705</v>
      </c>
      <c r="E157" s="1">
        <v>1648490.0371843099</v>
      </c>
      <c r="F157" s="1">
        <v>606734.62337015197</v>
      </c>
      <c r="G157" s="1">
        <v>764485.62544639199</v>
      </c>
      <c r="H157" s="1">
        <f t="shared" si="2"/>
        <v>13505912.716219582</v>
      </c>
    </row>
    <row r="158" spans="1:8">
      <c r="A158">
        <v>157</v>
      </c>
      <c r="B158" s="1">
        <v>7413028.9119953504</v>
      </c>
      <c r="C158" s="1">
        <v>960891.88277462497</v>
      </c>
      <c r="D158" s="1">
        <v>2881024.9270055201</v>
      </c>
      <c r="E158" s="1">
        <v>1780915.3738398701</v>
      </c>
      <c r="F158" s="1">
        <v>651793.054780768</v>
      </c>
      <c r="G158" s="1">
        <v>821259.249023768</v>
      </c>
      <c r="H158" s="1">
        <f t="shared" si="2"/>
        <v>14508913.3994199</v>
      </c>
    </row>
    <row r="159" spans="1:8">
      <c r="A159">
        <v>158</v>
      </c>
      <c r="B159" s="1">
        <v>7565664.1168050198</v>
      </c>
      <c r="C159" s="1">
        <v>984614.46850360697</v>
      </c>
      <c r="D159" s="1">
        <v>3114048.75814613</v>
      </c>
      <c r="E159" s="1">
        <v>1841675.2327996099</v>
      </c>
      <c r="F159" s="1">
        <v>675300.12881271902</v>
      </c>
      <c r="G159" s="1">
        <v>850878.16230402596</v>
      </c>
      <c r="H159" s="1">
        <f t="shared" si="2"/>
        <v>15032180.86737111</v>
      </c>
    </row>
    <row r="160" spans="1:8">
      <c r="A160">
        <v>159</v>
      </c>
      <c r="B160" s="1">
        <v>7690903.2620036099</v>
      </c>
      <c r="C160" s="1">
        <v>1004266.9281465</v>
      </c>
      <c r="D160" s="1">
        <v>3296498.4901843001</v>
      </c>
      <c r="E160" s="1">
        <v>1891529.4771632401</v>
      </c>
      <c r="F160" s="1">
        <v>694159.90787488304</v>
      </c>
      <c r="G160" s="1">
        <v>874641.48392235197</v>
      </c>
      <c r="H160" s="1">
        <f t="shared" si="2"/>
        <v>15451999.549294883</v>
      </c>
    </row>
    <row r="161" spans="1:8">
      <c r="A161">
        <v>160</v>
      </c>
      <c r="B161" s="1">
        <v>7632197.4147952301</v>
      </c>
      <c r="C161" s="1">
        <v>995033.76309004903</v>
      </c>
      <c r="D161" s="1">
        <v>3249282.8893077499</v>
      </c>
      <c r="E161" s="1">
        <v>1868160.30095872</v>
      </c>
      <c r="F161" s="1">
        <v>687233.71840758703</v>
      </c>
      <c r="G161" s="1">
        <v>865914.48519355897</v>
      </c>
      <c r="H161" s="1">
        <f t="shared" si="2"/>
        <v>15297822.571752895</v>
      </c>
    </row>
    <row r="162" spans="1:8">
      <c r="A162">
        <v>161</v>
      </c>
      <c r="B162" s="1">
        <v>7988346.2312049596</v>
      </c>
      <c r="C162" s="1">
        <v>1051619.8844683301</v>
      </c>
      <c r="D162" s="1">
        <v>3566155.18193996</v>
      </c>
      <c r="E162" s="1">
        <v>2009933.3072680901</v>
      </c>
      <c r="F162" s="1">
        <v>730802.73024406703</v>
      </c>
      <c r="G162" s="1">
        <v>920811.44010752498</v>
      </c>
      <c r="H162" s="1">
        <f t="shared" si="2"/>
        <v>16267668.77523293</v>
      </c>
    </row>
    <row r="163" spans="1:8">
      <c r="A163">
        <v>162</v>
      </c>
      <c r="B163" s="1">
        <v>7757436.5599925499</v>
      </c>
      <c r="C163" s="1">
        <v>1014776.14243269</v>
      </c>
      <c r="D163" s="1">
        <v>3297507.29901643</v>
      </c>
      <c r="E163" s="1">
        <v>1918014.54532234</v>
      </c>
      <c r="F163" s="1">
        <v>699386.72733819997</v>
      </c>
      <c r="G163" s="1">
        <v>881227.27644613304</v>
      </c>
      <c r="H163" s="1">
        <f t="shared" si="2"/>
        <v>15568348.550548343</v>
      </c>
    </row>
    <row r="164" spans="1:8">
      <c r="A164">
        <v>163</v>
      </c>
      <c r="B164" s="1">
        <v>7925726.6611979902</v>
      </c>
      <c r="C164" s="1">
        <v>1041571.50051665</v>
      </c>
      <c r="D164" s="1">
        <v>3410061.2606795402</v>
      </c>
      <c r="E164" s="1">
        <v>1985006.1861212701</v>
      </c>
      <c r="F164" s="1">
        <v>718118.28042577195</v>
      </c>
      <c r="G164" s="1">
        <v>904829.03333647305</v>
      </c>
      <c r="H164" s="1">
        <f t="shared" si="2"/>
        <v>15985312.922277695</v>
      </c>
    </row>
    <row r="165" spans="1:8">
      <c r="A165">
        <v>164</v>
      </c>
      <c r="B165" s="1">
        <v>7295617.2123949304</v>
      </c>
      <c r="C165" s="1">
        <v>942814.81818312197</v>
      </c>
      <c r="D165" s="1">
        <v>2726939.3990047402</v>
      </c>
      <c r="E165" s="1">
        <v>1734177.0193608501</v>
      </c>
      <c r="F165" s="1">
        <v>634977.42244718305</v>
      </c>
      <c r="G165" s="1">
        <v>800071.55228345003</v>
      </c>
      <c r="H165" s="1">
        <f t="shared" si="2"/>
        <v>14134597.423674274</v>
      </c>
    </row>
    <row r="166" spans="1:8">
      <c r="A166">
        <v>165</v>
      </c>
      <c r="B166" s="1">
        <v>8755435.9988051802</v>
      </c>
      <c r="C166" s="1">
        <v>1178146.7325327401</v>
      </c>
      <c r="D166" s="1">
        <v>3893415.9297545799</v>
      </c>
      <c r="E166" s="1">
        <v>2315290.5552890198</v>
      </c>
      <c r="F166" s="1">
        <v>807114.46081907605</v>
      </c>
      <c r="G166" s="1">
        <v>1016964.2206320399</v>
      </c>
      <c r="H166" s="1">
        <f t="shared" si="2"/>
        <v>17966367.897832636</v>
      </c>
    </row>
    <row r="167" spans="1:8">
      <c r="A167">
        <v>166</v>
      </c>
      <c r="B167" s="1">
        <v>7800487.5160008296</v>
      </c>
      <c r="C167" s="1">
        <v>1021601.67723452</v>
      </c>
      <c r="D167" s="1">
        <v>2946232.4107704498</v>
      </c>
      <c r="E167" s="1">
        <v>1935151.9417576501</v>
      </c>
      <c r="F167" s="1">
        <v>685173.67728817195</v>
      </c>
      <c r="G167" s="1">
        <v>863318.83338309696</v>
      </c>
      <c r="H167" s="1">
        <f t="shared" si="2"/>
        <v>15251966.056434717</v>
      </c>
    </row>
    <row r="168" spans="1:8">
      <c r="A168">
        <v>167</v>
      </c>
      <c r="B168" s="1">
        <v>6117586.5039980495</v>
      </c>
      <c r="C168" s="1">
        <v>769675.78650239506</v>
      </c>
      <c r="D168" s="1">
        <v>1614453.6091564801</v>
      </c>
      <c r="E168" s="1">
        <v>1265235.53376834</v>
      </c>
      <c r="F168" s="1">
        <v>488347.57167126302</v>
      </c>
      <c r="G168" s="1">
        <v>615317.94030579098</v>
      </c>
      <c r="H168" s="1">
        <f t="shared" si="2"/>
        <v>10870616.94540232</v>
      </c>
    </row>
    <row r="169" spans="1:8">
      <c r="A169">
        <v>168</v>
      </c>
      <c r="B169" s="1">
        <v>5816229.8120051399</v>
      </c>
      <c r="C169" s="1">
        <v>727789.92360857304</v>
      </c>
      <c r="D169" s="1">
        <v>1355736.1516382301</v>
      </c>
      <c r="E169" s="1">
        <v>1145273.75872118</v>
      </c>
      <c r="F169" s="1">
        <v>452251.48229865602</v>
      </c>
      <c r="G169" s="1">
        <v>569836.86769630702</v>
      </c>
      <c r="H169" s="1">
        <f t="shared" si="2"/>
        <v>10067117.995968087</v>
      </c>
    </row>
  </sheetData>
  <pageMargins left="0.7" right="0.7" top="0.75" bottom="0.75" header="0.3" footer="0.3"/>
  <ignoredErrors>
    <ignoredError sqref="H2:H169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Y8761"/>
  <sheetViews>
    <sheetView workbookViewId="0">
      <selection activeCell="Q48" sqref="Q48"/>
    </sheetView>
  </sheetViews>
  <sheetFormatPr baseColWidth="10" defaultColWidth="8.83203125" defaultRowHeight="15"/>
  <cols>
    <col min="1" max="1" width="5.6640625" customWidth="1"/>
    <col min="2" max="2" width="9.1640625" style="1" customWidth="1"/>
    <col min="3" max="3" width="11.1640625" style="1" bestFit="1" customWidth="1"/>
    <col min="4" max="6" width="9.1640625" style="1"/>
    <col min="7" max="7" width="12.6640625" style="1" bestFit="1" customWidth="1"/>
    <col min="8" max="8" width="10.83203125" bestFit="1" customWidth="1"/>
    <col min="9" max="9" width="4.5" customWidth="1"/>
    <col min="10" max="10" width="20.5" style="86" bestFit="1" customWidth="1"/>
    <col min="11" max="11" width="15" customWidth="1"/>
    <col min="12" max="12" width="14.33203125" customWidth="1"/>
    <col min="13" max="13" width="4.6640625" customWidth="1"/>
    <col min="14" max="14" width="24.1640625" customWidth="1"/>
    <col min="15" max="15" width="10" style="25" customWidth="1"/>
    <col min="16" max="16" width="12.5" bestFit="1" customWidth="1"/>
    <col min="17" max="17" width="12.5" customWidth="1"/>
    <col min="18" max="18" width="10.33203125" customWidth="1"/>
    <col min="19" max="19" width="11.5" bestFit="1" customWidth="1"/>
    <col min="20" max="20" width="3.83203125" customWidth="1"/>
    <col min="21" max="21" width="9.83203125" bestFit="1" customWidth="1"/>
    <col min="22" max="22" width="10" customWidth="1"/>
    <col min="23" max="23" width="12" style="7" bestFit="1" customWidth="1"/>
    <col min="24" max="24" width="7.1640625" bestFit="1" customWidth="1"/>
  </cols>
  <sheetData>
    <row r="1" spans="1:25" ht="16">
      <c r="A1" s="4" t="s">
        <v>6</v>
      </c>
      <c r="B1" s="5" t="s">
        <v>0</v>
      </c>
      <c r="C1" s="5" t="s">
        <v>1</v>
      </c>
      <c r="D1" s="5" t="s">
        <v>2</v>
      </c>
      <c r="E1" s="5" t="s">
        <v>3</v>
      </c>
      <c r="F1" s="5" t="s">
        <v>4</v>
      </c>
      <c r="G1" s="5" t="s">
        <v>10</v>
      </c>
      <c r="H1" s="5" t="s">
        <v>20</v>
      </c>
      <c r="I1" s="5"/>
      <c r="J1" s="84" t="s">
        <v>22</v>
      </c>
      <c r="K1" s="5" t="s">
        <v>33</v>
      </c>
      <c r="L1" s="5" t="s">
        <v>21</v>
      </c>
      <c r="N1" s="20" t="s">
        <v>71</v>
      </c>
      <c r="O1" s="30"/>
      <c r="P1" s="21"/>
      <c r="R1" s="14" t="s">
        <v>29</v>
      </c>
      <c r="S1" s="15" t="s">
        <v>25</v>
      </c>
      <c r="T1" s="12"/>
      <c r="U1" s="2" t="s">
        <v>8</v>
      </c>
      <c r="V1" s="2" t="s">
        <v>9</v>
      </c>
      <c r="W1" s="7" t="s">
        <v>7</v>
      </c>
      <c r="X1" s="7" t="s">
        <v>36</v>
      </c>
      <c r="Y1" t="s">
        <v>35</v>
      </c>
    </row>
    <row r="2" spans="1:25">
      <c r="A2">
        <v>1</v>
      </c>
      <c r="B2" s="3">
        <f>DC_raw!B2/10^6</f>
        <v>5.1352419615947502</v>
      </c>
      <c r="C2" s="3">
        <f>DC_raw!C2/10^6</f>
        <v>0.6367482682479999</v>
      </c>
      <c r="D2" s="3">
        <f>DC_raw!D2/10^6</f>
        <v>0.86957212166178599</v>
      </c>
      <c r="E2" s="3">
        <f>DC_raw!E2/10^6</f>
        <v>0.87419130564084802</v>
      </c>
      <c r="F2" s="3">
        <f>DC_raw!F2/10^6</f>
        <v>0.37578768285726899</v>
      </c>
      <c r="G2" s="3">
        <f>DC_raw!G2/10^6</f>
        <v>0.47349248040015901</v>
      </c>
      <c r="H2" s="3">
        <f>SUM(B2:G2)</f>
        <v>8.3650338204028127</v>
      </c>
      <c r="I2" s="3"/>
      <c r="J2" s="85">
        <f t="shared" ref="J2:J33" si="0">(B2*10^6/$O$6-$O$2)/$O$4</f>
        <v>6.4469607998990319E-2</v>
      </c>
      <c r="K2" s="3">
        <f>H2-B2</f>
        <v>3.2297918588080625</v>
      </c>
      <c r="L2" s="3">
        <f>H2/B2</f>
        <v>1.6289463832401483</v>
      </c>
      <c r="N2" s="22" t="s">
        <v>13</v>
      </c>
      <c r="O2" s="31">
        <v>120</v>
      </c>
      <c r="P2" s="34" t="s">
        <v>14</v>
      </c>
      <c r="R2" s="16">
        <v>0</v>
      </c>
      <c r="S2" s="17">
        <v>120</v>
      </c>
      <c r="U2">
        <v>1</v>
      </c>
      <c r="V2">
        <f>MOD(U2-1,168)+1</f>
        <v>1</v>
      </c>
      <c r="W2" s="8">
        <f>INDEX($H$2:$H$169,V2)</f>
        <v>8.3650338204028127</v>
      </c>
      <c r="X2" s="3">
        <f>INDEX($B$2:$B$169,V2)</f>
        <v>5.1352419615947502</v>
      </c>
      <c r="Y2" s="3">
        <f>X2-$O$2*$O$6/10^6</f>
        <v>0.33524196159475039</v>
      </c>
    </row>
    <row r="3" spans="1:25">
      <c r="A3">
        <v>2</v>
      </c>
      <c r="B3" s="3">
        <f>DC_raw!B3/10^6</f>
        <v>5.0843635600029602</v>
      </c>
      <c r="C3" s="3">
        <f>DC_raw!C3/10^6</f>
        <v>0.63014721994615297</v>
      </c>
      <c r="D3" s="3">
        <f>DC_raw!D3/10^6</f>
        <v>0.8312203253795809</v>
      </c>
      <c r="E3" s="3">
        <f>DC_raw!E3/10^6</f>
        <v>0.85393801932093394</v>
      </c>
      <c r="F3" s="3">
        <f>DC_raw!F3/10^6</f>
        <v>0.36998345623248102</v>
      </c>
      <c r="G3" s="3">
        <f>DC_raw!G3/10^6</f>
        <v>0.46617915485292599</v>
      </c>
      <c r="H3" s="3">
        <f t="shared" ref="H3:H66" si="1">SUM(B3:G3)</f>
        <v>8.2358317357350348</v>
      </c>
      <c r="I3" s="3"/>
      <c r="J3" s="85">
        <f t="shared" si="0"/>
        <v>5.4685300000569287E-2</v>
      </c>
      <c r="K3" s="3">
        <f t="shared" ref="K3:K66" si="2">H3-B3</f>
        <v>3.1514681757320746</v>
      </c>
      <c r="L3" s="3">
        <f t="shared" ref="L3:L66" si="3">H3/B3</f>
        <v>1.6198353321000987</v>
      </c>
      <c r="N3" s="22" t="s">
        <v>15</v>
      </c>
      <c r="O3" s="31">
        <v>250</v>
      </c>
      <c r="P3" s="34" t="s">
        <v>14</v>
      </c>
      <c r="R3" s="16">
        <v>0.1</v>
      </c>
      <c r="S3" s="17">
        <f t="shared" ref="S3:S11" si="4">$S$2+130*R3</f>
        <v>133</v>
      </c>
      <c r="U3">
        <v>2</v>
      </c>
      <c r="V3">
        <f t="shared" ref="V3:V66" si="5">MOD(U3-1,168)+1</f>
        <v>2</v>
      </c>
      <c r="W3" s="8">
        <f t="shared" ref="W3:W66" si="6">INDEX($H$2:$H$169,V3)</f>
        <v>8.2358317357350348</v>
      </c>
      <c r="X3" s="3">
        <f t="shared" ref="X3:X66" si="7">INDEX($B$2:$B$169,V3)</f>
        <v>5.0843635600029602</v>
      </c>
      <c r="Y3" s="3">
        <f t="shared" ref="Y3:Y66" si="8">X3-$O$2*$O$6/10^6</f>
        <v>0.28436356000296037</v>
      </c>
    </row>
    <row r="4" spans="1:25">
      <c r="A4">
        <v>3</v>
      </c>
      <c r="B4" s="3">
        <f>DC_raw!B4/10^6</f>
        <v>5.0804498371999003</v>
      </c>
      <c r="C4" s="3">
        <f>DC_raw!C4/10^6</f>
        <v>0.62964060410602407</v>
      </c>
      <c r="D4" s="3">
        <f>DC_raw!D4/10^6</f>
        <v>0.82200770935355305</v>
      </c>
      <c r="E4" s="3">
        <f>DC_raw!E4/10^6</f>
        <v>0.85238007437863095</v>
      </c>
      <c r="F4" s="3">
        <f>DC_raw!F4/10^6</f>
        <v>0.36922391125190601</v>
      </c>
      <c r="G4" s="3">
        <f>DC_raw!G4/10^6</f>
        <v>0.46522212817740105</v>
      </c>
      <c r="H4" s="3">
        <f t="shared" si="1"/>
        <v>8.2189242644674163</v>
      </c>
      <c r="I4" s="3"/>
      <c r="J4" s="85">
        <f t="shared" si="0"/>
        <v>5.3932660999980876E-2</v>
      </c>
      <c r="K4" s="3">
        <f t="shared" si="2"/>
        <v>3.138474427267516</v>
      </c>
      <c r="L4" s="3">
        <f t="shared" si="3"/>
        <v>1.6177552240132524</v>
      </c>
      <c r="N4" s="22" t="s">
        <v>16</v>
      </c>
      <c r="O4" s="31">
        <f>(O3-O2)/1</f>
        <v>130</v>
      </c>
      <c r="P4" s="34"/>
      <c r="R4" s="16">
        <f>R3+0.1</f>
        <v>0.2</v>
      </c>
      <c r="S4" s="17">
        <f t="shared" si="4"/>
        <v>146</v>
      </c>
      <c r="U4">
        <v>3</v>
      </c>
      <c r="V4">
        <f t="shared" si="5"/>
        <v>3</v>
      </c>
      <c r="W4" s="8">
        <f t="shared" si="6"/>
        <v>8.2189242644674163</v>
      </c>
      <c r="X4" s="3">
        <f t="shared" si="7"/>
        <v>5.0804498371999003</v>
      </c>
      <c r="Y4" s="3">
        <f t="shared" si="8"/>
        <v>0.28044983719990046</v>
      </c>
    </row>
    <row r="5" spans="1:25">
      <c r="A5">
        <v>4</v>
      </c>
      <c r="B5" s="3">
        <f>DC_raw!B5/10^6</f>
        <v>5.1430694071977205</v>
      </c>
      <c r="C5" s="3">
        <f>DC_raw!C5/10^6</f>
        <v>0.63776629344036306</v>
      </c>
      <c r="D5" s="3">
        <f>DC_raw!D5/10^6</f>
        <v>0.85522317371012702</v>
      </c>
      <c r="E5" s="3">
        <f>DC_raw!E5/10^6</f>
        <v>0.877307195525454</v>
      </c>
      <c r="F5" s="3">
        <f>DC_raw!F5/10^6</f>
        <v>0.37566830349368302</v>
      </c>
      <c r="G5" s="3">
        <f>DC_raw!G5/10^6</f>
        <v>0.47334206240204096</v>
      </c>
      <c r="H5" s="3">
        <f t="shared" si="1"/>
        <v>8.3623764357693879</v>
      </c>
      <c r="I5" s="3"/>
      <c r="J5" s="85">
        <f t="shared" si="0"/>
        <v>6.5974885999561542E-2</v>
      </c>
      <c r="K5" s="3">
        <f t="shared" si="2"/>
        <v>3.2193070285716674</v>
      </c>
      <c r="L5" s="3">
        <f t="shared" si="3"/>
        <v>1.6259505314212268</v>
      </c>
      <c r="N5" s="22" t="s">
        <v>23</v>
      </c>
      <c r="O5" s="31">
        <f>O2/O3</f>
        <v>0.48</v>
      </c>
      <c r="P5" s="34"/>
      <c r="R5" s="16">
        <f t="shared" ref="R5:R11" si="9">R4+0.1</f>
        <v>0.30000000000000004</v>
      </c>
      <c r="S5" s="17">
        <f t="shared" si="4"/>
        <v>159</v>
      </c>
      <c r="U5">
        <v>4</v>
      </c>
      <c r="V5">
        <f t="shared" si="5"/>
        <v>4</v>
      </c>
      <c r="W5" s="8">
        <f t="shared" si="6"/>
        <v>8.3623764357693879</v>
      </c>
      <c r="X5" s="3">
        <f t="shared" si="7"/>
        <v>5.1430694071977205</v>
      </c>
      <c r="Y5" s="3">
        <f t="shared" si="8"/>
        <v>0.34306940719772072</v>
      </c>
    </row>
    <row r="6" spans="1:25">
      <c r="A6">
        <v>5</v>
      </c>
      <c r="B6" s="3">
        <f>DC_raw!B6/10^6</f>
        <v>5.1508968527989394</v>
      </c>
      <c r="C6" s="3">
        <f>DC_raw!C6/10^6</f>
        <v>0.638784979806578</v>
      </c>
      <c r="D6" s="3">
        <f>DC_raw!D6/10^6</f>
        <v>0.86012127242610803</v>
      </c>
      <c r="E6" s="3">
        <f>DC_raw!E6/10^6</f>
        <v>0.88042308541005998</v>
      </c>
      <c r="F6" s="3">
        <f>DC_raw!F6/10^6</f>
        <v>0.376511309522084</v>
      </c>
      <c r="G6" s="3">
        <f>DC_raw!G6/10^6</f>
        <v>0.47440424999782599</v>
      </c>
      <c r="H6" s="3">
        <f t="shared" si="1"/>
        <v>8.3811417499615963</v>
      </c>
      <c r="I6" s="3"/>
      <c r="J6" s="85">
        <f t="shared" si="0"/>
        <v>6.7480163999796075E-2</v>
      </c>
      <c r="K6" s="3">
        <f t="shared" si="2"/>
        <v>3.2302448971626569</v>
      </c>
      <c r="L6" s="3">
        <f t="shared" si="3"/>
        <v>1.627122807828578</v>
      </c>
      <c r="N6" s="22" t="s">
        <v>19</v>
      </c>
      <c r="O6" s="31">
        <v>40000</v>
      </c>
      <c r="P6" s="34"/>
      <c r="R6" s="16">
        <f t="shared" si="9"/>
        <v>0.4</v>
      </c>
      <c r="S6" s="17">
        <f t="shared" si="4"/>
        <v>172</v>
      </c>
      <c r="U6">
        <v>5</v>
      </c>
      <c r="V6">
        <f t="shared" si="5"/>
        <v>5</v>
      </c>
      <c r="W6" s="8">
        <f t="shared" si="6"/>
        <v>8.3811417499615963</v>
      </c>
      <c r="X6" s="3">
        <f t="shared" si="7"/>
        <v>5.1508968527989394</v>
      </c>
      <c r="Y6" s="3">
        <f t="shared" si="8"/>
        <v>0.35089685279893956</v>
      </c>
    </row>
    <row r="7" spans="1:25">
      <c r="A7">
        <v>6</v>
      </c>
      <c r="B7" s="3">
        <f>DC_raw!B7/10^6</f>
        <v>5.3504967416043199</v>
      </c>
      <c r="C7" s="3">
        <f>DC_raw!C7/10^6</f>
        <v>0.66498487977436804</v>
      </c>
      <c r="D7" s="3">
        <f>DC_raw!D7/10^6</f>
        <v>0.962914539002376</v>
      </c>
      <c r="E7" s="3">
        <f>DC_raw!E7/10^6</f>
        <v>0.95987828781739004</v>
      </c>
      <c r="F7" s="3">
        <f>DC_raw!F7/10^6</f>
        <v>0.39691372240992295</v>
      </c>
      <c r="G7" s="3">
        <f>DC_raw!G7/10^6</f>
        <v>0.50011129023650303</v>
      </c>
      <c r="H7" s="3">
        <f t="shared" si="1"/>
        <v>8.8352994608448814</v>
      </c>
      <c r="I7" s="3"/>
      <c r="J7" s="85">
        <f t="shared" si="0"/>
        <v>0.10586475800083078</v>
      </c>
      <c r="K7" s="3">
        <f t="shared" si="2"/>
        <v>3.4848027192405615</v>
      </c>
      <c r="L7" s="3">
        <f t="shared" si="3"/>
        <v>1.6513045213435007</v>
      </c>
      <c r="N7" s="22" t="s">
        <v>11</v>
      </c>
      <c r="O7" s="32">
        <f>AVERAGE(B2:B169)*10^6/40000</f>
        <v>171.68611495667548</v>
      </c>
      <c r="P7" s="34" t="s">
        <v>14</v>
      </c>
      <c r="R7" s="16">
        <f t="shared" si="9"/>
        <v>0.5</v>
      </c>
      <c r="S7" s="17">
        <f t="shared" si="4"/>
        <v>185</v>
      </c>
      <c r="U7">
        <v>6</v>
      </c>
      <c r="V7">
        <f t="shared" si="5"/>
        <v>6</v>
      </c>
      <c r="W7" s="8">
        <f t="shared" si="6"/>
        <v>8.8352994608448814</v>
      </c>
      <c r="X7" s="3">
        <f t="shared" si="7"/>
        <v>5.3504967416043199</v>
      </c>
      <c r="Y7" s="3">
        <f t="shared" si="8"/>
        <v>0.55049674160432005</v>
      </c>
    </row>
    <row r="8" spans="1:25">
      <c r="A8">
        <v>7</v>
      </c>
      <c r="B8" s="3">
        <f>DC_raw!B8/10^6</f>
        <v>5.6870769440009701</v>
      </c>
      <c r="C8" s="3">
        <f>DC_raw!C8/10^6</f>
        <v>0.71013884732090793</v>
      </c>
      <c r="D8" s="3">
        <f>DC_raw!D8/10^6</f>
        <v>1.1278097594693501</v>
      </c>
      <c r="E8" s="3">
        <f>DC_raw!E8/10^6</f>
        <v>1.09386156941525</v>
      </c>
      <c r="F8" s="3">
        <f>DC_raw!F8/10^6</f>
        <v>0.43094435601032399</v>
      </c>
      <c r="G8" s="3">
        <f>DC_raw!G8/10^6</f>
        <v>0.54298988857300801</v>
      </c>
      <c r="H8" s="3">
        <f t="shared" si="1"/>
        <v>9.5928213647898097</v>
      </c>
      <c r="I8" s="3"/>
      <c r="J8" s="85">
        <f t="shared" si="0"/>
        <v>0.17059172000018655</v>
      </c>
      <c r="K8" s="3">
        <f t="shared" si="2"/>
        <v>3.9057444207888397</v>
      </c>
      <c r="L8" s="3">
        <f t="shared" si="3"/>
        <v>1.6867753785024528</v>
      </c>
      <c r="N8" s="22" t="s">
        <v>12</v>
      </c>
      <c r="O8" s="33">
        <f>(O7-O2)/O4</f>
        <v>0.39758549966673445</v>
      </c>
      <c r="P8" s="34"/>
      <c r="R8" s="16">
        <f t="shared" si="9"/>
        <v>0.6</v>
      </c>
      <c r="S8" s="17">
        <f t="shared" si="4"/>
        <v>198</v>
      </c>
      <c r="U8">
        <v>7</v>
      </c>
      <c r="V8">
        <f t="shared" si="5"/>
        <v>7</v>
      </c>
      <c r="W8" s="8">
        <f t="shared" si="6"/>
        <v>9.5928213647898097</v>
      </c>
      <c r="X8" s="3">
        <f t="shared" si="7"/>
        <v>5.6870769440009701</v>
      </c>
      <c r="Y8" s="3">
        <f t="shared" si="8"/>
        <v>0.88707694400097026</v>
      </c>
    </row>
    <row r="9" spans="1:25">
      <c r="A9">
        <v>8</v>
      </c>
      <c r="B9" s="3">
        <f>DC_raw!B9/10^6</f>
        <v>6.0001748044035699</v>
      </c>
      <c r="C9" s="3">
        <f>DC_raw!C9/10^6</f>
        <v>0.75324008698440992</v>
      </c>
      <c r="D9" s="3">
        <f>DC_raw!D9/10^6</f>
        <v>1.33495580947142</v>
      </c>
      <c r="E9" s="3">
        <f>DC_raw!E9/10^6</f>
        <v>1.21849717928932</v>
      </c>
      <c r="F9" s="3">
        <f>DC_raw!F9/10^6</f>
        <v>0.46534339400743602</v>
      </c>
      <c r="G9" s="3">
        <f>DC_raw!G9/10^6</f>
        <v>0.58633267644936904</v>
      </c>
      <c r="H9" s="3">
        <f t="shared" si="1"/>
        <v>10.358543950605526</v>
      </c>
      <c r="I9" s="3"/>
      <c r="J9" s="85">
        <f t="shared" si="0"/>
        <v>0.23080284700068646</v>
      </c>
      <c r="K9" s="3">
        <f t="shared" si="2"/>
        <v>4.358369146201956</v>
      </c>
      <c r="L9" s="3">
        <f t="shared" si="3"/>
        <v>1.7263736954802249</v>
      </c>
      <c r="N9" s="22" t="s">
        <v>66</v>
      </c>
      <c r="O9" s="31">
        <f>O3*O6/10^6</f>
        <v>10</v>
      </c>
      <c r="P9" s="34" t="s">
        <v>67</v>
      </c>
      <c r="R9" s="16">
        <f t="shared" si="9"/>
        <v>0.7</v>
      </c>
      <c r="S9" s="17">
        <f t="shared" si="4"/>
        <v>211</v>
      </c>
      <c r="U9">
        <v>8</v>
      </c>
      <c r="V9">
        <f t="shared" si="5"/>
        <v>8</v>
      </c>
      <c r="W9" s="8">
        <f t="shared" si="6"/>
        <v>10.358543950605526</v>
      </c>
      <c r="X9" s="3">
        <f t="shared" si="7"/>
        <v>6.0001748044035699</v>
      </c>
      <c r="Y9" s="3">
        <f t="shared" si="8"/>
        <v>1.2001748044035701</v>
      </c>
    </row>
    <row r="10" spans="1:25">
      <c r="A10">
        <v>9</v>
      </c>
      <c r="B10" s="3">
        <f>DC_raw!B10/10^6</f>
        <v>5.9884336360042596</v>
      </c>
      <c r="C10" s="3">
        <f>DC_raw!C10/10^6</f>
        <v>0.75160469928121698</v>
      </c>
      <c r="D10" s="3">
        <f>DC_raw!D10/10^6</f>
        <v>1.4160154725712901</v>
      </c>
      <c r="E10" s="3">
        <f>DC_raw!E10/10^6</f>
        <v>1.21382334446241</v>
      </c>
      <c r="F10" s="3">
        <f>DC_raw!F10/10^6</f>
        <v>0.46849385761595902</v>
      </c>
      <c r="G10" s="3">
        <f>DC_raw!G10/10^6</f>
        <v>0.59030226059610802</v>
      </c>
      <c r="H10" s="3">
        <f t="shared" si="1"/>
        <v>10.428673270531243</v>
      </c>
      <c r="I10" s="3"/>
      <c r="J10" s="85">
        <f t="shared" si="0"/>
        <v>0.22854493000081916</v>
      </c>
      <c r="K10" s="3">
        <f t="shared" si="2"/>
        <v>4.4402396345269839</v>
      </c>
      <c r="L10" s="3">
        <f t="shared" si="3"/>
        <v>1.7414692897038937</v>
      </c>
      <c r="N10" s="58" t="s">
        <v>72</v>
      </c>
      <c r="O10" s="59">
        <f>MAX(H2:H169)</f>
        <v>20.723499970146758</v>
      </c>
      <c r="P10" s="34" t="s">
        <v>67</v>
      </c>
      <c r="R10" s="16">
        <f t="shared" si="9"/>
        <v>0.79999999999999993</v>
      </c>
      <c r="S10" s="17">
        <f t="shared" si="4"/>
        <v>224</v>
      </c>
      <c r="U10">
        <v>9</v>
      </c>
      <c r="V10">
        <f t="shared" si="5"/>
        <v>9</v>
      </c>
      <c r="W10" s="8">
        <f t="shared" si="6"/>
        <v>10.428673270531243</v>
      </c>
      <c r="X10" s="3">
        <f t="shared" si="7"/>
        <v>5.9884336360042596</v>
      </c>
      <c r="Y10" s="3">
        <f t="shared" si="8"/>
        <v>1.1884336360042598</v>
      </c>
    </row>
    <row r="11" spans="1:25">
      <c r="A11">
        <v>10</v>
      </c>
      <c r="B11" s="3">
        <f>DC_raw!B11/10^6</f>
        <v>6.6968175512063404</v>
      </c>
      <c r="C11" s="3">
        <f>DC_raw!C11/10^6</f>
        <v>0.85293581700487098</v>
      </c>
      <c r="D11" s="3">
        <f>DC_raw!D11/10^6</f>
        <v>1.9294043564405801</v>
      </c>
      <c r="E11" s="3">
        <f>DC_raw!E11/10^6</f>
        <v>1.4958114142088401</v>
      </c>
      <c r="F11" s="3">
        <f>DC_raw!F11/10^6</f>
        <v>0.54874845694303109</v>
      </c>
      <c r="G11" s="3">
        <f>DC_raw!G11/10^6</f>
        <v>0.69142305574821994</v>
      </c>
      <c r="H11" s="3">
        <f t="shared" si="1"/>
        <v>12.215140651551883</v>
      </c>
      <c r="I11" s="3"/>
      <c r="J11" s="85">
        <f t="shared" si="0"/>
        <v>0.36477260600121919</v>
      </c>
      <c r="K11" s="3">
        <f t="shared" si="2"/>
        <v>5.5183231003455422</v>
      </c>
      <c r="L11" s="3">
        <f t="shared" si="3"/>
        <v>1.8240217175024414</v>
      </c>
      <c r="N11" s="22" t="s">
        <v>17</v>
      </c>
      <c r="O11" s="32">
        <f>MAX(B2:B169)*10^6/O6</f>
        <v>242.17255349005126</v>
      </c>
      <c r="P11" s="34" t="s">
        <v>14</v>
      </c>
      <c r="Q11" s="6"/>
      <c r="R11" s="16">
        <f t="shared" si="9"/>
        <v>0.89999999999999991</v>
      </c>
      <c r="S11" s="17">
        <f t="shared" si="4"/>
        <v>237</v>
      </c>
      <c r="U11">
        <v>10</v>
      </c>
      <c r="V11">
        <f t="shared" si="5"/>
        <v>10</v>
      </c>
      <c r="W11" s="8">
        <f t="shared" si="6"/>
        <v>12.215140651551883</v>
      </c>
      <c r="X11" s="3">
        <f t="shared" si="7"/>
        <v>6.6968175512063404</v>
      </c>
      <c r="Y11" s="3">
        <f t="shared" si="8"/>
        <v>1.8968175512063405</v>
      </c>
    </row>
    <row r="12" spans="1:25">
      <c r="A12">
        <v>11</v>
      </c>
      <c r="B12" s="3">
        <f>DC_raw!B12/10^6</f>
        <v>7.6674209251999903</v>
      </c>
      <c r="C12" s="3">
        <f>DC_raw!C12/10^6</f>
        <v>1.0005691995253301</v>
      </c>
      <c r="D12" s="3">
        <f>DC_raw!D12/10^6</f>
        <v>2.7350786374412799</v>
      </c>
      <c r="E12" s="3">
        <f>DC_raw!E12/10^6</f>
        <v>1.8821818075094199</v>
      </c>
      <c r="F12" s="3">
        <f>DC_raw!F12/10^6</f>
        <v>0.66426252848380107</v>
      </c>
      <c r="G12" s="3">
        <f>DC_raw!G12/10^6</f>
        <v>0.83697078588958895</v>
      </c>
      <c r="H12" s="3">
        <f t="shared" si="1"/>
        <v>14.786483884049412</v>
      </c>
      <c r="I12" s="3"/>
      <c r="J12" s="85">
        <f t="shared" si="0"/>
        <v>0.55142710099999803</v>
      </c>
      <c r="K12" s="3">
        <f t="shared" si="2"/>
        <v>7.1190629588494216</v>
      </c>
      <c r="L12" s="3">
        <f t="shared" si="3"/>
        <v>1.9284820839105992</v>
      </c>
      <c r="N12" s="22" t="s">
        <v>18</v>
      </c>
      <c r="O12" s="32">
        <f>MIN(B2:B169)*10^6/O6</f>
        <v>127.01124592999751</v>
      </c>
      <c r="P12" s="34" t="s">
        <v>14</v>
      </c>
      <c r="Q12" s="6"/>
      <c r="R12" s="18">
        <f>R11+0.1</f>
        <v>0.99999999999999989</v>
      </c>
      <c r="S12" s="19">
        <v>250</v>
      </c>
      <c r="U12">
        <v>11</v>
      </c>
      <c r="V12">
        <f t="shared" si="5"/>
        <v>11</v>
      </c>
      <c r="W12" s="8">
        <f t="shared" si="6"/>
        <v>14.786483884049412</v>
      </c>
      <c r="X12" s="3">
        <f t="shared" si="7"/>
        <v>7.6674209251999903</v>
      </c>
      <c r="Y12" s="3">
        <f t="shared" si="8"/>
        <v>2.8674209251999905</v>
      </c>
    </row>
    <row r="13" spans="1:25">
      <c r="A13">
        <v>12</v>
      </c>
      <c r="B13" s="3">
        <f>DC_raw!B13/10^6</f>
        <v>8.1174990991952498</v>
      </c>
      <c r="C13" s="3">
        <f>DC_raw!C13/10^6</f>
        <v>1.0724783169883698</v>
      </c>
      <c r="D13" s="3">
        <f>DC_raw!D13/10^6</f>
        <v>3.19213565680406</v>
      </c>
      <c r="E13" s="3">
        <f>DC_raw!E13/10^6</f>
        <v>2.0613454965740199</v>
      </c>
      <c r="F13" s="3">
        <f>DC_raw!F13/10^6</f>
        <v>0.72217292847808501</v>
      </c>
      <c r="G13" s="3">
        <f>DC_raw!G13/10^6</f>
        <v>0.909937889882387</v>
      </c>
      <c r="H13" s="3">
        <f t="shared" si="1"/>
        <v>16.075569387922172</v>
      </c>
      <c r="I13" s="3"/>
      <c r="J13" s="85">
        <f t="shared" si="0"/>
        <v>0.63798059599908641</v>
      </c>
      <c r="K13" s="3">
        <f t="shared" si="2"/>
        <v>7.9580702887269226</v>
      </c>
      <c r="L13" s="3">
        <f t="shared" si="3"/>
        <v>1.9803598610212185</v>
      </c>
      <c r="N13" s="22" t="s">
        <v>69</v>
      </c>
      <c r="O13" s="32">
        <f>SUM(W2:W8761)</f>
        <v>114234.40174164309</v>
      </c>
      <c r="P13" s="34" t="s">
        <v>70</v>
      </c>
      <c r="U13">
        <v>12</v>
      </c>
      <c r="V13">
        <f t="shared" si="5"/>
        <v>12</v>
      </c>
      <c r="W13" s="8">
        <f t="shared" si="6"/>
        <v>16.075569387922172</v>
      </c>
      <c r="X13" s="3">
        <f t="shared" si="7"/>
        <v>8.1174990991952498</v>
      </c>
      <c r="Y13" s="3">
        <f t="shared" si="8"/>
        <v>3.31749909919525</v>
      </c>
    </row>
    <row r="14" spans="1:25">
      <c r="A14">
        <v>13</v>
      </c>
      <c r="B14" s="3">
        <f>DC_raw!B14/10^6</f>
        <v>8.2936166511938012</v>
      </c>
      <c r="C14" s="3">
        <f>DC_raw!C14/10^6</f>
        <v>1.1012117250358999</v>
      </c>
      <c r="D14" s="3">
        <f>DC_raw!D14/10^6</f>
        <v>3.44582877564992</v>
      </c>
      <c r="E14" s="3">
        <f>DC_raw!E14/10^6</f>
        <v>2.1314530293275298</v>
      </c>
      <c r="F14" s="3">
        <f>DC_raw!F14/10^6</f>
        <v>0.74860550906035805</v>
      </c>
      <c r="G14" s="3">
        <f>DC_raw!G14/10^6</f>
        <v>0.94324294141605103</v>
      </c>
      <c r="H14" s="3">
        <f t="shared" si="1"/>
        <v>16.66395863168356</v>
      </c>
      <c r="I14" s="3"/>
      <c r="J14" s="85">
        <f t="shared" si="0"/>
        <v>0.67184935599880802</v>
      </c>
      <c r="K14" s="3">
        <f t="shared" si="2"/>
        <v>8.3703419804897585</v>
      </c>
      <c r="L14" s="3">
        <f t="shared" si="3"/>
        <v>2.0092511304202749</v>
      </c>
      <c r="N14" s="23" t="s">
        <v>24</v>
      </c>
      <c r="O14" s="36">
        <f>SUM(H2:H169)/SUM(B2:B169)</f>
        <v>1.8986905385813573</v>
      </c>
      <c r="P14" s="19"/>
      <c r="U14">
        <v>13</v>
      </c>
      <c r="V14">
        <f t="shared" si="5"/>
        <v>13</v>
      </c>
      <c r="W14" s="8">
        <f t="shared" si="6"/>
        <v>16.66395863168356</v>
      </c>
      <c r="X14" s="3">
        <f t="shared" si="7"/>
        <v>8.2936166511938012</v>
      </c>
      <c r="Y14" s="3">
        <f t="shared" si="8"/>
        <v>3.4936166511938014</v>
      </c>
    </row>
    <row r="15" spans="1:25">
      <c r="A15">
        <v>14</v>
      </c>
      <c r="B15" s="3">
        <f>DC_raw!B15/10^6</f>
        <v>8.1918598427996105</v>
      </c>
      <c r="C15" s="3">
        <f>DC_raw!C15/10^6</f>
        <v>1.0845693727814398</v>
      </c>
      <c r="D15" s="3">
        <f>DC_raw!D15/10^6</f>
        <v>3.3822406512593397</v>
      </c>
      <c r="E15" s="3">
        <f>DC_raw!E15/10^6</f>
        <v>2.0909464546177303</v>
      </c>
      <c r="F15" s="3">
        <f>DC_raw!F15/10^6</f>
        <v>0.73748081607290605</v>
      </c>
      <c r="G15" s="3">
        <f>DC_raw!G15/10^6</f>
        <v>0.92922582825186195</v>
      </c>
      <c r="H15" s="3">
        <f t="shared" si="1"/>
        <v>16.416322965782889</v>
      </c>
      <c r="I15" s="3"/>
      <c r="J15" s="85">
        <f t="shared" si="0"/>
        <v>0.65228073899992511</v>
      </c>
      <c r="K15" s="3">
        <f t="shared" si="2"/>
        <v>8.2244631229832788</v>
      </c>
      <c r="L15" s="3">
        <f t="shared" si="3"/>
        <v>2.0039799606938251</v>
      </c>
      <c r="U15">
        <v>14</v>
      </c>
      <c r="V15">
        <f t="shared" si="5"/>
        <v>14</v>
      </c>
      <c r="W15" s="8">
        <f t="shared" si="6"/>
        <v>16.416322965782889</v>
      </c>
      <c r="X15" s="3">
        <f t="shared" si="7"/>
        <v>8.1918598427996105</v>
      </c>
      <c r="Y15" s="3">
        <f t="shared" si="8"/>
        <v>3.3918598427996107</v>
      </c>
    </row>
    <row r="16" spans="1:25">
      <c r="A16">
        <v>15</v>
      </c>
      <c r="B16" s="3">
        <f>DC_raw!B16/10^6</f>
        <v>8.1488088868090003</v>
      </c>
      <c r="C16" s="3">
        <f>DC_raw!C16/10^6</f>
        <v>1.0775620150671001</v>
      </c>
      <c r="D16" s="3">
        <f>DC_raw!D16/10^6</f>
        <v>3.3926079714934403</v>
      </c>
      <c r="E16" s="3">
        <f>DC_raw!E16/10^6</f>
        <v>2.07380905818242</v>
      </c>
      <c r="F16" s="3">
        <f>DC_raw!F16/10^6</f>
        <v>0.73463939657759791</v>
      </c>
      <c r="G16" s="3">
        <f>DC_raw!G16/10^6</f>
        <v>0.92564563968777291</v>
      </c>
      <c r="H16" s="3">
        <f t="shared" si="1"/>
        <v>16.353072967817329</v>
      </c>
      <c r="I16" s="3"/>
      <c r="J16" s="85">
        <f t="shared" si="0"/>
        <v>0.64400170900173093</v>
      </c>
      <c r="K16" s="3">
        <f t="shared" si="2"/>
        <v>8.2042640810083292</v>
      </c>
      <c r="L16" s="3">
        <f t="shared" si="3"/>
        <v>2.0068053128953727</v>
      </c>
      <c r="O16" s="24" t="s">
        <v>51</v>
      </c>
      <c r="U16">
        <v>15</v>
      </c>
      <c r="V16">
        <f t="shared" si="5"/>
        <v>15</v>
      </c>
      <c r="W16" s="8">
        <f t="shared" si="6"/>
        <v>16.353072967817329</v>
      </c>
      <c r="X16" s="3">
        <f t="shared" si="7"/>
        <v>8.1488088868090003</v>
      </c>
      <c r="Y16" s="3">
        <f t="shared" si="8"/>
        <v>3.3488088868090005</v>
      </c>
    </row>
    <row r="17" spans="1:25">
      <c r="A17">
        <v>16</v>
      </c>
      <c r="B17" s="3">
        <f>DC_raw!B17/10^6</f>
        <v>8.7006438691936303</v>
      </c>
      <c r="C17" s="3">
        <f>DC_raw!C17/10^6</f>
        <v>1.1688985159646401</v>
      </c>
      <c r="D17" s="3">
        <f>DC_raw!D17/10^6</f>
        <v>3.9470011270385101</v>
      </c>
      <c r="E17" s="3">
        <f>DC_raw!E17/10^6</f>
        <v>2.2934793219568199</v>
      </c>
      <c r="F17" s="3">
        <f>DC_raw!F17/10^6</f>
        <v>0.80550114170767995</v>
      </c>
      <c r="G17" s="3">
        <f>DC_raw!G17/10^6</f>
        <v>1.0149314385516799</v>
      </c>
      <c r="H17" s="3">
        <f t="shared" si="1"/>
        <v>17.930455414412961</v>
      </c>
      <c r="I17" s="3"/>
      <c r="J17" s="85">
        <f t="shared" si="0"/>
        <v>0.75012382099877517</v>
      </c>
      <c r="K17" s="3">
        <f t="shared" si="2"/>
        <v>9.2298115452193308</v>
      </c>
      <c r="L17" s="3">
        <f t="shared" si="3"/>
        <v>2.0608193696904804</v>
      </c>
      <c r="O17" s="29"/>
      <c r="P17" s="26" t="s">
        <v>28</v>
      </c>
      <c r="Q17" s="27" t="s">
        <v>37</v>
      </c>
      <c r="U17">
        <v>16</v>
      </c>
      <c r="V17">
        <f t="shared" si="5"/>
        <v>16</v>
      </c>
      <c r="W17" s="8">
        <f t="shared" si="6"/>
        <v>17.930455414412961</v>
      </c>
      <c r="X17" s="3">
        <f t="shared" si="7"/>
        <v>8.7006438691936303</v>
      </c>
      <c r="Y17" s="3">
        <f t="shared" si="8"/>
        <v>3.9006438691936305</v>
      </c>
    </row>
    <row r="18" spans="1:25">
      <c r="A18">
        <v>17</v>
      </c>
      <c r="B18" s="3">
        <f>DC_raw!B18/10^6</f>
        <v>9.3190121495996099</v>
      </c>
      <c r="C18" s="3">
        <f>DC_raw!C18/10^6</f>
        <v>1.2751516186807701</v>
      </c>
      <c r="D18" s="3">
        <f>DC_raw!D18/10^6</f>
        <v>4.5345542555861202</v>
      </c>
      <c r="E18" s="3">
        <f>DC_raw!E18/10^6</f>
        <v>2.5396346538903298</v>
      </c>
      <c r="F18" s="3">
        <f>DC_raw!F18/10^6</f>
        <v>0.883417633887841</v>
      </c>
      <c r="G18" s="3">
        <f>DC_raw!G18/10^6</f>
        <v>1.11310621869868</v>
      </c>
      <c r="H18" s="3">
        <f t="shared" si="1"/>
        <v>19.664876530343349</v>
      </c>
      <c r="I18" s="3"/>
      <c r="J18" s="85">
        <f t="shared" si="0"/>
        <v>0.86904079799992495</v>
      </c>
      <c r="K18" s="3">
        <f t="shared" si="2"/>
        <v>10.345864380743739</v>
      </c>
      <c r="L18" s="3">
        <f t="shared" si="3"/>
        <v>2.1101889572263568</v>
      </c>
      <c r="O18" s="28">
        <v>2012</v>
      </c>
      <c r="P18" s="206">
        <v>1.59</v>
      </c>
      <c r="Q18" s="207">
        <v>0.25</v>
      </c>
      <c r="U18">
        <v>17</v>
      </c>
      <c r="V18">
        <f t="shared" si="5"/>
        <v>17</v>
      </c>
      <c r="W18" s="8">
        <f t="shared" si="6"/>
        <v>19.664876530343349</v>
      </c>
      <c r="X18" s="3">
        <f t="shared" si="7"/>
        <v>9.3190121495996099</v>
      </c>
      <c r="Y18" s="3">
        <f t="shared" si="8"/>
        <v>4.5190121495996101</v>
      </c>
    </row>
    <row r="19" spans="1:25">
      <c r="A19">
        <v>18</v>
      </c>
      <c r="B19" s="3">
        <f>DC_raw!B19/10^6</f>
        <v>9.2055141728031895</v>
      </c>
      <c r="C19" s="3">
        <f>DC_raw!C19/10^6</f>
        <v>1.2553402850874098</v>
      </c>
      <c r="D19" s="3">
        <f>DC_raw!D19/10^6</f>
        <v>4.3068707686257506</v>
      </c>
      <c r="E19" s="3">
        <f>DC_raw!E19/10^6</f>
        <v>2.49445424435361</v>
      </c>
      <c r="F19" s="3">
        <f>DC_raw!F19/10^6</f>
        <v>0.86310897354349791</v>
      </c>
      <c r="G19" s="3">
        <f>DC_raw!G19/10^6</f>
        <v>1.0875173066648101</v>
      </c>
      <c r="H19" s="3">
        <f t="shared" si="1"/>
        <v>19.212805751078267</v>
      </c>
      <c r="I19" s="3"/>
      <c r="J19" s="85">
        <f t="shared" si="0"/>
        <v>0.8472142640006135</v>
      </c>
      <c r="K19" s="3">
        <f t="shared" si="2"/>
        <v>10.007291578275078</v>
      </c>
      <c r="L19" s="3">
        <f t="shared" si="3"/>
        <v>2.0870975146440665</v>
      </c>
      <c r="O19" s="28">
        <v>2013</v>
      </c>
      <c r="P19" s="208">
        <f>P18-($P$18-$P$25)/($O$25-$O$18)</f>
        <v>1.5485714285714287</v>
      </c>
      <c r="Q19" s="209">
        <f>Q18-($Q$18-$Q$24)/(2018-2012)</f>
        <v>0.23</v>
      </c>
      <c r="R19" s="10"/>
      <c r="U19">
        <v>18</v>
      </c>
      <c r="V19">
        <f t="shared" si="5"/>
        <v>18</v>
      </c>
      <c r="W19" s="8">
        <f t="shared" si="6"/>
        <v>19.212805751078267</v>
      </c>
      <c r="X19" s="3">
        <f t="shared" si="7"/>
        <v>9.2055141728031895</v>
      </c>
      <c r="Y19" s="3">
        <f t="shared" si="8"/>
        <v>4.4055141728031897</v>
      </c>
    </row>
    <row r="20" spans="1:25">
      <c r="A20">
        <v>19</v>
      </c>
      <c r="B20" s="3">
        <f>DC_raw!B20/10^6</f>
        <v>9.4520787404000206</v>
      </c>
      <c r="C20" s="3">
        <f>DC_raw!C20/10^6</f>
        <v>1.29855572837943</v>
      </c>
      <c r="D20" s="3">
        <f>DC_raw!D20/10^6</f>
        <v>4.4881759434068398</v>
      </c>
      <c r="E20" s="3">
        <f>DC_raw!E20/10^6</f>
        <v>2.5926047881385599</v>
      </c>
      <c r="F20" s="3">
        <f>DC_raw!F20/10^6</f>
        <v>0.89157076001624203</v>
      </c>
      <c r="G20" s="3">
        <f>DC_raw!G20/10^6</f>
        <v>1.1233791576204701</v>
      </c>
      <c r="H20" s="3">
        <f t="shared" si="1"/>
        <v>19.846365117961561</v>
      </c>
      <c r="I20" s="3"/>
      <c r="J20" s="85">
        <f t="shared" si="0"/>
        <v>0.89463052700000389</v>
      </c>
      <c r="K20" s="3">
        <f t="shared" si="2"/>
        <v>10.39428637756154</v>
      </c>
      <c r="L20" s="3">
        <f t="shared" si="3"/>
        <v>2.0996825844387375</v>
      </c>
      <c r="O20" s="28">
        <v>2014</v>
      </c>
      <c r="P20" s="208">
        <f t="shared" ref="P20:P24" si="10">P19-($P$18-$P$25)/($O$25-$O$18)</f>
        <v>1.5071428571428573</v>
      </c>
      <c r="Q20" s="209">
        <f t="shared" ref="Q20:Q23" si="11">Q19-($Q$18-$Q$24)/(2018-2012)</f>
        <v>0.21000000000000002</v>
      </c>
      <c r="R20" s="10"/>
      <c r="U20">
        <v>19</v>
      </c>
      <c r="V20">
        <f t="shared" si="5"/>
        <v>19</v>
      </c>
      <c r="W20" s="8">
        <f t="shared" si="6"/>
        <v>19.846365117961561</v>
      </c>
      <c r="X20" s="3">
        <f t="shared" si="7"/>
        <v>9.4520787404000206</v>
      </c>
      <c r="Y20" s="3">
        <f t="shared" si="8"/>
        <v>4.6520787404000208</v>
      </c>
    </row>
    <row r="21" spans="1:25">
      <c r="A21">
        <v>20</v>
      </c>
      <c r="B21" s="3">
        <f>DC_raw!B21/10^6</f>
        <v>9.4207689528085616</v>
      </c>
      <c r="C21" s="3">
        <f>DC_raw!C21/10^6</f>
        <v>1.29303168824043</v>
      </c>
      <c r="D21" s="3">
        <f>DC_raw!D21/10^6</f>
        <v>4.3097935816842199</v>
      </c>
      <c r="E21" s="3">
        <f>DC_raw!E21/10^6</f>
        <v>2.5801412265301598</v>
      </c>
      <c r="F21" s="3">
        <f>DC_raw!F21/10^6</f>
        <v>0.88018677246316801</v>
      </c>
      <c r="G21" s="3">
        <f>DC_raw!G21/10^6</f>
        <v>1.1090353333035901</v>
      </c>
      <c r="H21" s="3">
        <f t="shared" si="1"/>
        <v>19.592957555030132</v>
      </c>
      <c r="I21" s="3"/>
      <c r="J21" s="85">
        <f t="shared" si="0"/>
        <v>0.88860941400164628</v>
      </c>
      <c r="K21" s="3">
        <f t="shared" si="2"/>
        <v>10.172188602221571</v>
      </c>
      <c r="L21" s="3">
        <f t="shared" si="3"/>
        <v>2.0797620293181049</v>
      </c>
      <c r="O21" s="28">
        <v>2015</v>
      </c>
      <c r="P21" s="208">
        <f t="shared" si="10"/>
        <v>1.465714285714286</v>
      </c>
      <c r="Q21" s="209">
        <f t="shared" si="11"/>
        <v>0.19000000000000003</v>
      </c>
      <c r="R21" s="10"/>
      <c r="U21">
        <v>20</v>
      </c>
      <c r="V21">
        <f t="shared" si="5"/>
        <v>20</v>
      </c>
      <c r="W21" s="8">
        <f t="shared" si="6"/>
        <v>19.592957555030132</v>
      </c>
      <c r="X21" s="3">
        <f t="shared" si="7"/>
        <v>9.4207689528085616</v>
      </c>
      <c r="Y21" s="3">
        <f t="shared" si="8"/>
        <v>4.6207689528085618</v>
      </c>
    </row>
    <row r="22" spans="1:25">
      <c r="A22">
        <v>21</v>
      </c>
      <c r="B22" s="3">
        <f>DC_raw!B22/10^6</f>
        <v>9.6869021396020507</v>
      </c>
      <c r="C22" s="3">
        <f>DC_raw!C22/10^6</f>
        <v>1.34032322692843</v>
      </c>
      <c r="D22" s="3">
        <f>DC_raw!D22/10^6</f>
        <v>4.45624110944921</v>
      </c>
      <c r="E22" s="3">
        <f>DC_raw!E22/10^6</f>
        <v>2.6860814970965903</v>
      </c>
      <c r="F22" s="3">
        <f>DC_raw!F22/10^6</f>
        <v>0.90847739865381394</v>
      </c>
      <c r="G22" s="3">
        <f>DC_raw!G22/10^6</f>
        <v>1.14468152230381</v>
      </c>
      <c r="H22" s="3">
        <f t="shared" si="1"/>
        <v>20.222706894033905</v>
      </c>
      <c r="I22" s="3"/>
      <c r="J22" s="85">
        <f t="shared" si="0"/>
        <v>0.93978887300039426</v>
      </c>
      <c r="K22" s="3">
        <f t="shared" si="2"/>
        <v>10.535804754431854</v>
      </c>
      <c r="L22" s="3">
        <f t="shared" si="3"/>
        <v>2.0876340653178804</v>
      </c>
      <c r="O22" s="28">
        <v>2016</v>
      </c>
      <c r="P22" s="208">
        <f t="shared" si="10"/>
        <v>1.4242857142857146</v>
      </c>
      <c r="Q22" s="209">
        <f t="shared" si="11"/>
        <v>0.17000000000000004</v>
      </c>
      <c r="R22" s="10"/>
      <c r="U22">
        <v>21</v>
      </c>
      <c r="V22">
        <f t="shared" si="5"/>
        <v>21</v>
      </c>
      <c r="W22" s="8">
        <f t="shared" si="6"/>
        <v>20.222706894033905</v>
      </c>
      <c r="X22" s="3">
        <f t="shared" si="7"/>
        <v>9.6869021396020507</v>
      </c>
      <c r="Y22" s="3">
        <f t="shared" si="8"/>
        <v>4.8869021396020509</v>
      </c>
    </row>
    <row r="23" spans="1:25">
      <c r="A23">
        <v>22</v>
      </c>
      <c r="B23" s="3">
        <f>DC_raw!B23/10^6</f>
        <v>7.8396247491986797</v>
      </c>
      <c r="C23" s="3">
        <f>DC_raw!C23/10^6</f>
        <v>1.0278240647700301</v>
      </c>
      <c r="D23" s="3">
        <f>DC_raw!D23/10^6</f>
        <v>2.7621692891226499</v>
      </c>
      <c r="E23" s="3">
        <f>DC_raw!E23/10^6</f>
        <v>1.95073139325065</v>
      </c>
      <c r="F23" s="3">
        <f>DC_raw!F23/10^6</f>
        <v>0.67901747481709995</v>
      </c>
      <c r="G23" s="3">
        <f>DC_raw!G23/10^6</f>
        <v>0.85556201826954603</v>
      </c>
      <c r="H23" s="3">
        <f t="shared" si="1"/>
        <v>15.114928989428655</v>
      </c>
      <c r="I23" s="3"/>
      <c r="J23" s="85">
        <f t="shared" si="0"/>
        <v>0.58454322099974609</v>
      </c>
      <c r="K23" s="3">
        <f t="shared" si="2"/>
        <v>7.2753042402299757</v>
      </c>
      <c r="L23" s="3">
        <f t="shared" si="3"/>
        <v>1.9280168978717527</v>
      </c>
      <c r="O23" s="28">
        <v>2017</v>
      </c>
      <c r="P23" s="208">
        <f t="shared" si="10"/>
        <v>1.3828571428571432</v>
      </c>
      <c r="Q23" s="209">
        <f t="shared" si="11"/>
        <v>0.15000000000000005</v>
      </c>
      <c r="R23" s="10"/>
      <c r="U23">
        <v>22</v>
      </c>
      <c r="V23">
        <f t="shared" si="5"/>
        <v>22</v>
      </c>
      <c r="W23" s="8">
        <f t="shared" si="6"/>
        <v>15.114928989428655</v>
      </c>
      <c r="X23" s="3">
        <f t="shared" si="7"/>
        <v>7.8396247491986797</v>
      </c>
      <c r="Y23" s="3">
        <f t="shared" si="8"/>
        <v>3.0396247491986799</v>
      </c>
    </row>
    <row r="24" spans="1:25">
      <c r="A24">
        <v>23</v>
      </c>
      <c r="B24" s="3">
        <f>DC_raw!B24/10^6</f>
        <v>6.0784492707997595</v>
      </c>
      <c r="C24" s="3">
        <f>DC_raw!C24/10^6</f>
        <v>0.76418069064002403</v>
      </c>
      <c r="D24" s="3">
        <f>DC_raw!D24/10^6</f>
        <v>1.50371477659812</v>
      </c>
      <c r="E24" s="3">
        <f>DC_raw!E24/10^6</f>
        <v>1.24965608227533</v>
      </c>
      <c r="F24" s="3">
        <f>DC_raw!F24/10^6</f>
        <v>0.47980004101566204</v>
      </c>
      <c r="G24" s="3">
        <f>DC_raw!G24/10^6</f>
        <v>0.60454805167973402</v>
      </c>
      <c r="H24" s="3">
        <f t="shared" si="1"/>
        <v>10.680348913008629</v>
      </c>
      <c r="I24" s="3"/>
      <c r="J24" s="85">
        <f t="shared" si="0"/>
        <v>0.24585562899995375</v>
      </c>
      <c r="K24" s="3">
        <f t="shared" si="2"/>
        <v>4.6018996422088696</v>
      </c>
      <c r="L24" s="3">
        <f t="shared" si="3"/>
        <v>1.7570844860573105</v>
      </c>
      <c r="O24" s="28">
        <v>2018</v>
      </c>
      <c r="P24" s="208">
        <f t="shared" si="10"/>
        <v>1.3414285714285719</v>
      </c>
      <c r="Q24" s="210">
        <v>0.13</v>
      </c>
      <c r="R24" s="10"/>
      <c r="U24">
        <v>23</v>
      </c>
      <c r="V24">
        <f t="shared" si="5"/>
        <v>23</v>
      </c>
      <c r="W24" s="8">
        <f t="shared" si="6"/>
        <v>10.680348913008629</v>
      </c>
      <c r="X24" s="3">
        <f t="shared" si="7"/>
        <v>6.0784492707997595</v>
      </c>
      <c r="Y24" s="3">
        <f t="shared" si="8"/>
        <v>1.2784492707997597</v>
      </c>
    </row>
    <row r="25" spans="1:25">
      <c r="A25">
        <v>24</v>
      </c>
      <c r="B25" s="3">
        <f>DC_raw!B25/10^6</f>
        <v>5.29808314919753</v>
      </c>
      <c r="C25" s="3">
        <f>DC_raw!C25/10^6</f>
        <v>0.65806333645814297</v>
      </c>
      <c r="D25" s="3">
        <f>DC_raw!D25/10^6</f>
        <v>1.0244309925531701</v>
      </c>
      <c r="E25" s="3">
        <f>DC_raw!E25/10^6</f>
        <v>0.93901388444485001</v>
      </c>
      <c r="F25" s="3">
        <f>DC_raw!F25/10^6</f>
        <v>0.39597956813268498</v>
      </c>
      <c r="G25" s="3">
        <f>DC_raw!G25/10^6</f>
        <v>0.49893425584718198</v>
      </c>
      <c r="H25" s="3">
        <f t="shared" si="1"/>
        <v>8.8145051866335589</v>
      </c>
      <c r="I25" s="3"/>
      <c r="J25" s="85">
        <f t="shared" si="0"/>
        <v>9.5785220999525009E-2</v>
      </c>
      <c r="K25" s="3">
        <f t="shared" si="2"/>
        <v>3.5164220374360289</v>
      </c>
      <c r="L25" s="3">
        <f t="shared" si="3"/>
        <v>1.6637159022256269</v>
      </c>
      <c r="O25" s="201">
        <v>2019</v>
      </c>
      <c r="P25" s="211">
        <v>1.3</v>
      </c>
      <c r="Q25" s="212">
        <f>Q24-(Q23-Q24)</f>
        <v>0.10999999999999996</v>
      </c>
      <c r="R25" s="10"/>
      <c r="S25" s="10"/>
      <c r="U25">
        <v>24</v>
      </c>
      <c r="V25">
        <f t="shared" si="5"/>
        <v>24</v>
      </c>
      <c r="W25" s="8">
        <f t="shared" si="6"/>
        <v>8.8145051866335589</v>
      </c>
      <c r="X25" s="3">
        <f t="shared" si="7"/>
        <v>5.29808314919753</v>
      </c>
      <c r="Y25" s="3">
        <f t="shared" si="8"/>
        <v>0.49808314919753016</v>
      </c>
    </row>
    <row r="26" spans="1:25">
      <c r="A26">
        <v>25</v>
      </c>
      <c r="B26" s="3">
        <f>DC_raw!B26/10^6</f>
        <v>5.2526536611981802</v>
      </c>
      <c r="C26" s="3">
        <f>DC_raw!C26/10^6</f>
        <v>0.65208807145438297</v>
      </c>
      <c r="D26" s="3">
        <f>DC_raw!D26/10^6</f>
        <v>0.97815526832342192</v>
      </c>
      <c r="E26" s="3">
        <f>DC_raw!E26/10^6</f>
        <v>0.92092966011986499</v>
      </c>
      <c r="F26" s="3">
        <f>DC_raw!F26/10^6</f>
        <v>0.39019133305479203</v>
      </c>
      <c r="G26" s="3">
        <f>DC_raw!G26/10^6</f>
        <v>0.49164107964903797</v>
      </c>
      <c r="H26" s="3">
        <f t="shared" si="1"/>
        <v>8.6856590737996786</v>
      </c>
      <c r="I26" s="3"/>
      <c r="J26" s="85">
        <f t="shared" si="0"/>
        <v>8.7048780999650105E-2</v>
      </c>
      <c r="K26" s="3">
        <f t="shared" si="2"/>
        <v>3.4330054126014984</v>
      </c>
      <c r="L26" s="3">
        <f t="shared" si="3"/>
        <v>1.6535754371093252</v>
      </c>
      <c r="N26" s="40" t="s">
        <v>182</v>
      </c>
      <c r="O26" s="30"/>
      <c r="P26" s="43"/>
      <c r="Q26" s="43"/>
      <c r="U26">
        <v>25</v>
      </c>
      <c r="V26">
        <f t="shared" si="5"/>
        <v>25</v>
      </c>
      <c r="W26" s="8">
        <f t="shared" si="6"/>
        <v>8.6856590737996786</v>
      </c>
      <c r="X26" s="3">
        <f t="shared" si="7"/>
        <v>5.2526536611981802</v>
      </c>
      <c r="Y26" s="3">
        <f t="shared" si="8"/>
        <v>0.4526536611981804</v>
      </c>
    </row>
    <row r="27" spans="1:25">
      <c r="A27">
        <v>26</v>
      </c>
      <c r="B27" s="3">
        <f>DC_raw!B27/10^6</f>
        <v>5.2017752595991498</v>
      </c>
      <c r="C27" s="3">
        <f>DC_raw!C27/10^6</f>
        <v>0.64542255866377107</v>
      </c>
      <c r="D27" s="3">
        <f>DC_raw!D27/10^6</f>
        <v>0.94453025222048703</v>
      </c>
      <c r="E27" s="3">
        <f>DC_raw!E27/10^6</f>
        <v>0.90067637379995003</v>
      </c>
      <c r="F27" s="3">
        <f>DC_raw!F27/10^6</f>
        <v>0.38462022221416797</v>
      </c>
      <c r="G27" s="3">
        <f>DC_raw!G27/10^6</f>
        <v>0.484621479989851</v>
      </c>
      <c r="H27" s="3">
        <f t="shared" si="1"/>
        <v>8.5616461464873783</v>
      </c>
      <c r="I27" s="3"/>
      <c r="J27" s="85">
        <f t="shared" si="0"/>
        <v>7.726447299983652E-2</v>
      </c>
      <c r="K27" s="3">
        <f t="shared" si="2"/>
        <v>3.3598708868882285</v>
      </c>
      <c r="L27" s="3">
        <f t="shared" si="3"/>
        <v>1.6459085060793537</v>
      </c>
      <c r="N27" t="s">
        <v>181</v>
      </c>
      <c r="O27" s="31"/>
      <c r="P27" s="42"/>
      <c r="Q27" s="42"/>
      <c r="U27">
        <v>26</v>
      </c>
      <c r="V27">
        <f t="shared" si="5"/>
        <v>26</v>
      </c>
      <c r="W27" s="8">
        <f t="shared" si="6"/>
        <v>8.5616461464873783</v>
      </c>
      <c r="X27" s="3">
        <f t="shared" si="7"/>
        <v>5.2017752595991498</v>
      </c>
      <c r="Y27" s="3">
        <f t="shared" si="8"/>
        <v>0.40177525959914995</v>
      </c>
    </row>
    <row r="28" spans="1:25">
      <c r="A28">
        <v>27</v>
      </c>
      <c r="B28" s="3">
        <f>DC_raw!B28/10^6</f>
        <v>5.1548105755971996</v>
      </c>
      <c r="C28" s="3">
        <f>DC_raw!C28/10^6</f>
        <v>0.63929457092965802</v>
      </c>
      <c r="D28" s="3">
        <f>DC_raw!D28/10^6</f>
        <v>0.86911763833241507</v>
      </c>
      <c r="E28" s="3">
        <f>DC_raw!E28/10^6</f>
        <v>0.88198103035236297</v>
      </c>
      <c r="F28" s="3">
        <f>DC_raw!F28/10^6</f>
        <v>0.37726019076058198</v>
      </c>
      <c r="G28" s="3">
        <f>DC_raw!G28/10^6</f>
        <v>0.475347840358333</v>
      </c>
      <c r="H28" s="3">
        <f t="shared" si="1"/>
        <v>8.3978118463305496</v>
      </c>
      <c r="I28" s="3"/>
      <c r="J28" s="85">
        <f t="shared" si="0"/>
        <v>6.8232802999461425E-2</v>
      </c>
      <c r="K28" s="3">
        <f t="shared" si="2"/>
        <v>3.24300127073335</v>
      </c>
      <c r="L28" s="3">
        <f t="shared" si="3"/>
        <v>1.6291213271901148</v>
      </c>
      <c r="N28" t="s">
        <v>180</v>
      </c>
      <c r="O28" s="31"/>
      <c r="P28" s="35"/>
      <c r="Q28" s="35"/>
      <c r="U28">
        <v>27</v>
      </c>
      <c r="V28">
        <f t="shared" si="5"/>
        <v>27</v>
      </c>
      <c r="W28" s="8">
        <f t="shared" si="6"/>
        <v>8.3978118463305496</v>
      </c>
      <c r="X28" s="3">
        <f t="shared" si="7"/>
        <v>5.1548105755971996</v>
      </c>
      <c r="Y28" s="3">
        <f t="shared" si="8"/>
        <v>0.35481057559719975</v>
      </c>
    </row>
    <row r="29" spans="1:25">
      <c r="A29">
        <v>28</v>
      </c>
      <c r="B29" s="3">
        <f>DC_raw!B29/10^6</f>
        <v>5.1939478088021804</v>
      </c>
      <c r="C29" s="3">
        <f>DC_raw!C29/10^6</f>
        <v>0.64439957398634296</v>
      </c>
      <c r="D29" s="3">
        <f>DC_raw!D29/10^6</f>
        <v>0.86591715143933401</v>
      </c>
      <c r="E29" s="3">
        <f>DC_raw!E29/10^6</f>
        <v>0.89756048184536807</v>
      </c>
      <c r="F29" s="3">
        <f>DC_raw!F29/10^6</f>
        <v>0.38009125080366102</v>
      </c>
      <c r="G29" s="3">
        <f>DC_raw!G29/10^6</f>
        <v>0.47891497601261296</v>
      </c>
      <c r="H29" s="3">
        <f t="shared" si="1"/>
        <v>8.4608312428894994</v>
      </c>
      <c r="I29" s="3"/>
      <c r="J29" s="85">
        <f t="shared" si="0"/>
        <v>7.5759194000419305E-2</v>
      </c>
      <c r="K29" s="3">
        <f t="shared" si="2"/>
        <v>3.266883434087319</v>
      </c>
      <c r="L29" s="3">
        <f t="shared" si="3"/>
        <v>1.6289788720154126</v>
      </c>
      <c r="O29" s="31"/>
      <c r="P29" s="35"/>
      <c r="Q29" s="35"/>
      <c r="U29">
        <v>28</v>
      </c>
      <c r="V29">
        <f t="shared" si="5"/>
        <v>28</v>
      </c>
      <c r="W29" s="8">
        <f t="shared" si="6"/>
        <v>8.4608312428894994</v>
      </c>
      <c r="X29" s="3">
        <f t="shared" si="7"/>
        <v>5.1939478088021804</v>
      </c>
      <c r="Y29" s="3">
        <f t="shared" si="8"/>
        <v>0.39394780880218061</v>
      </c>
    </row>
    <row r="30" spans="1:25">
      <c r="A30">
        <v>29</v>
      </c>
      <c r="B30" s="3">
        <f>DC_raw!B30/10^6</f>
        <v>5.3074457856007307</v>
      </c>
      <c r="C30" s="3">
        <f>DC_raw!C30/10^6</f>
        <v>0.65929755642744592</v>
      </c>
      <c r="D30" s="3">
        <f>DC_raw!D30/10^6</f>
        <v>0.89706844488015203</v>
      </c>
      <c r="E30" s="3">
        <f>DC_raw!E30/10^6</f>
        <v>0.94274089138208206</v>
      </c>
      <c r="F30" s="3">
        <f>DC_raw!F30/10^6</f>
        <v>0.39032763391451997</v>
      </c>
      <c r="G30" s="3">
        <f>DC_raw!G30/10^6</f>
        <v>0.49181281873229599</v>
      </c>
      <c r="H30" s="3">
        <f t="shared" si="1"/>
        <v>8.6886931309372262</v>
      </c>
      <c r="I30" s="3"/>
      <c r="J30" s="85">
        <f t="shared" si="0"/>
        <v>9.7585728000140426E-2</v>
      </c>
      <c r="K30" s="3">
        <f t="shared" si="2"/>
        <v>3.3812473453364955</v>
      </c>
      <c r="L30" s="3">
        <f t="shared" si="3"/>
        <v>1.6370761910578393</v>
      </c>
      <c r="N30" t="s">
        <v>87</v>
      </c>
      <c r="Q30" s="102">
        <f>Summary!D8</f>
        <v>0.65</v>
      </c>
      <c r="U30">
        <v>29</v>
      </c>
      <c r="V30">
        <f t="shared" si="5"/>
        <v>29</v>
      </c>
      <c r="W30" s="8">
        <f t="shared" si="6"/>
        <v>8.6886931309372262</v>
      </c>
      <c r="X30" s="3">
        <f t="shared" si="7"/>
        <v>5.3074457856007307</v>
      </c>
      <c r="Y30" s="3">
        <f t="shared" si="8"/>
        <v>0.50744578560073084</v>
      </c>
    </row>
    <row r="31" spans="1:25">
      <c r="A31">
        <v>30</v>
      </c>
      <c r="B31" s="3">
        <f>DC_raw!B31/10^6</f>
        <v>5.4209437623993004</v>
      </c>
      <c r="C31" s="3">
        <f>DC_raw!C31/10^6</f>
        <v>0.67433455075680804</v>
      </c>
      <c r="D31" s="3">
        <f>DC_raw!D31/10^6</f>
        <v>0.94539796121603203</v>
      </c>
      <c r="E31" s="3">
        <f>DC_raw!E31/10^6</f>
        <v>0.98792130091879593</v>
      </c>
      <c r="F31" s="3">
        <f>DC_raw!F31/10^6</f>
        <v>0.401429878764547</v>
      </c>
      <c r="G31" s="3">
        <f>DC_raw!G31/10^6</f>
        <v>0.50580164724332899</v>
      </c>
      <c r="H31" s="3">
        <f t="shared" si="1"/>
        <v>8.9358291012988129</v>
      </c>
      <c r="I31" s="3"/>
      <c r="J31" s="85">
        <f t="shared" si="0"/>
        <v>0.11941226199986549</v>
      </c>
      <c r="K31" s="3">
        <f t="shared" si="2"/>
        <v>3.5148853388995125</v>
      </c>
      <c r="L31" s="3">
        <f t="shared" si="3"/>
        <v>1.6483899285728487</v>
      </c>
      <c r="U31">
        <v>30</v>
      </c>
      <c r="V31">
        <f t="shared" si="5"/>
        <v>30</v>
      </c>
      <c r="W31" s="8">
        <f t="shared" si="6"/>
        <v>8.9358291012988129</v>
      </c>
      <c r="X31" s="3">
        <f t="shared" si="7"/>
        <v>5.4209437623993004</v>
      </c>
      <c r="Y31" s="3">
        <f t="shared" si="8"/>
        <v>0.6209437623993006</v>
      </c>
    </row>
    <row r="32" spans="1:25">
      <c r="A32">
        <v>31</v>
      </c>
      <c r="B32" s="3">
        <f>DC_raw!B32/10^6</f>
        <v>5.8162298120051403</v>
      </c>
      <c r="C32" s="3">
        <f>DC_raw!C32/10^6</f>
        <v>0.72778992360857309</v>
      </c>
      <c r="D32" s="3">
        <f>DC_raw!D32/10^6</f>
        <v>1.15466284726971</v>
      </c>
      <c r="E32" s="3">
        <f>DC_raw!E32/10^6</f>
        <v>1.1452737587211801</v>
      </c>
      <c r="F32" s="3">
        <f>DC_raw!F32/10^6</f>
        <v>0.44219781708022998</v>
      </c>
      <c r="G32" s="3">
        <f>DC_raw!G32/10^6</f>
        <v>0.55716924952108993</v>
      </c>
      <c r="H32" s="3">
        <f t="shared" si="1"/>
        <v>9.8433234082059222</v>
      </c>
      <c r="I32" s="3"/>
      <c r="J32" s="85">
        <f t="shared" si="0"/>
        <v>0.19542881000098847</v>
      </c>
      <c r="K32" s="3">
        <f t="shared" si="2"/>
        <v>4.0270935962007819</v>
      </c>
      <c r="L32" s="3">
        <f t="shared" si="3"/>
        <v>1.6923890090946123</v>
      </c>
      <c r="U32">
        <v>31</v>
      </c>
      <c r="V32">
        <f t="shared" si="5"/>
        <v>31</v>
      </c>
      <c r="W32" s="8">
        <f t="shared" si="6"/>
        <v>9.8433234082059222</v>
      </c>
      <c r="X32" s="3">
        <f t="shared" si="7"/>
        <v>5.8162298120051403</v>
      </c>
      <c r="Y32" s="3">
        <f t="shared" si="8"/>
        <v>1.0162298120051405</v>
      </c>
    </row>
    <row r="33" spans="1:25">
      <c r="A33">
        <v>32</v>
      </c>
      <c r="B33" s="3">
        <f>DC_raw!B33/10^6</f>
        <v>5.9806061904026597</v>
      </c>
      <c r="C33" s="3">
        <f>DC_raw!C33/10^6</f>
        <v>0.75051526727973294</v>
      </c>
      <c r="D33" s="3">
        <f>DC_raw!D33/10^6</f>
        <v>1.30531393119995</v>
      </c>
      <c r="E33" s="3">
        <f>DC_raw!E33/10^6</f>
        <v>1.2107074545778098</v>
      </c>
      <c r="F33" s="3">
        <f>DC_raw!F33/10^6</f>
        <v>0.462357142173008</v>
      </c>
      <c r="G33" s="3">
        <f>DC_raw!G33/10^6</f>
        <v>0.58256999913798901</v>
      </c>
      <c r="H33" s="3">
        <f t="shared" si="1"/>
        <v>10.29206998477115</v>
      </c>
      <c r="I33" s="3"/>
      <c r="J33" s="85">
        <f t="shared" si="0"/>
        <v>0.22703965200051138</v>
      </c>
      <c r="K33" s="3">
        <f t="shared" si="2"/>
        <v>4.3114637943684899</v>
      </c>
      <c r="L33" s="3">
        <f t="shared" si="3"/>
        <v>1.7209074894928351</v>
      </c>
      <c r="U33">
        <v>32</v>
      </c>
      <c r="V33">
        <f t="shared" si="5"/>
        <v>32</v>
      </c>
      <c r="W33" s="8">
        <f t="shared" si="6"/>
        <v>10.29206998477115</v>
      </c>
      <c r="X33" s="3">
        <f t="shared" si="7"/>
        <v>5.9806061904026597</v>
      </c>
      <c r="Y33" s="3">
        <f t="shared" si="8"/>
        <v>1.1806061904026599</v>
      </c>
    </row>
    <row r="34" spans="1:25">
      <c r="A34">
        <v>33</v>
      </c>
      <c r="B34" s="3">
        <f>DC_raw!B34/10^6</f>
        <v>6.2897903279967595</v>
      </c>
      <c r="C34" s="3">
        <f>DC_raw!C34/10^6</f>
        <v>0.79405057675490509</v>
      </c>
      <c r="D34" s="3">
        <f>DC_raw!D34/10^6</f>
        <v>1.57748380844395</v>
      </c>
      <c r="E34" s="3">
        <f>DC_raw!E34/10^6</f>
        <v>1.33378511950957</v>
      </c>
      <c r="F34" s="3">
        <f>DC_raw!F34/10^6</f>
        <v>0.49975549163525901</v>
      </c>
      <c r="G34" s="3">
        <f>DC_raw!G34/10^6</f>
        <v>0.62969191946042602</v>
      </c>
      <c r="H34" s="3">
        <f t="shared" si="1"/>
        <v>11.12455724380087</v>
      </c>
      <c r="I34" s="3"/>
      <c r="J34" s="85">
        <f t="shared" ref="J34:J65" si="12">(B34*10^6/$O$6-$O$2)/$O$4</f>
        <v>0.28649813999937696</v>
      </c>
      <c r="K34" s="3">
        <f t="shared" si="2"/>
        <v>4.8347669158041109</v>
      </c>
      <c r="L34" s="3">
        <f t="shared" si="3"/>
        <v>1.76866901179263</v>
      </c>
      <c r="U34">
        <v>33</v>
      </c>
      <c r="V34">
        <f t="shared" si="5"/>
        <v>33</v>
      </c>
      <c r="W34" s="8">
        <f t="shared" si="6"/>
        <v>11.12455724380087</v>
      </c>
      <c r="X34" s="3">
        <f t="shared" si="7"/>
        <v>6.2897903279967595</v>
      </c>
      <c r="Y34" s="3">
        <f t="shared" si="8"/>
        <v>1.4897903279967597</v>
      </c>
    </row>
    <row r="35" spans="1:25">
      <c r="A35">
        <v>34</v>
      </c>
      <c r="B35" s="3">
        <f>DC_raw!B35/10^6</f>
        <v>6.7085587196030101</v>
      </c>
      <c r="C35" s="3">
        <f>DC_raw!C35/10^6</f>
        <v>0.85466095910005502</v>
      </c>
      <c r="D35" s="3">
        <f>DC_raw!D35/10^6</f>
        <v>1.9861414007110201</v>
      </c>
      <c r="E35" s="3">
        <f>DC_raw!E35/10^6</f>
        <v>1.5004852490357501</v>
      </c>
      <c r="F35" s="3">
        <f>DC_raw!F35/10^6</f>
        <v>0.55249231642249208</v>
      </c>
      <c r="G35" s="3">
        <f>DC_raw!G35/10^6</f>
        <v>0.69614031869233906</v>
      </c>
      <c r="H35" s="3">
        <f t="shared" si="1"/>
        <v>12.298478963564667</v>
      </c>
      <c r="I35" s="3"/>
      <c r="J35" s="85">
        <f t="shared" si="12"/>
        <v>0.36703052300057903</v>
      </c>
      <c r="K35" s="3">
        <f t="shared" si="2"/>
        <v>5.5899202439616573</v>
      </c>
      <c r="L35" s="3">
        <f t="shared" si="3"/>
        <v>1.833252040803848</v>
      </c>
      <c r="N35" s="40"/>
      <c r="U35">
        <v>34</v>
      </c>
      <c r="V35">
        <f t="shared" si="5"/>
        <v>34</v>
      </c>
      <c r="W35" s="8">
        <f t="shared" si="6"/>
        <v>12.298478963564667</v>
      </c>
      <c r="X35" s="3">
        <f t="shared" si="7"/>
        <v>6.7085587196030101</v>
      </c>
      <c r="Y35" s="3">
        <f t="shared" si="8"/>
        <v>1.9085587196030103</v>
      </c>
    </row>
    <row r="36" spans="1:25">
      <c r="A36">
        <v>35</v>
      </c>
      <c r="B36" s="3">
        <f>DC_raw!B36/10^6</f>
        <v>7.7222130496035604</v>
      </c>
      <c r="C36" s="3">
        <f>DC_raw!C36/10^6</f>
        <v>1.0092064902323201</v>
      </c>
      <c r="D36" s="3">
        <f>DC_raw!D36/10^6</f>
        <v>2.8987284800474402</v>
      </c>
      <c r="E36" s="3">
        <f>DC_raw!E36/10^6</f>
        <v>1.9039930387716399</v>
      </c>
      <c r="F36" s="3">
        <f>DC_raw!F36/10^6</f>
        <v>0.67670705293274802</v>
      </c>
      <c r="G36" s="3">
        <f>DC_raw!G36/10^6</f>
        <v>0.85265088669526201</v>
      </c>
      <c r="H36" s="3">
        <f t="shared" si="1"/>
        <v>15.06349899828297</v>
      </c>
      <c r="I36" s="3"/>
      <c r="J36" s="85">
        <f t="shared" si="12"/>
        <v>0.56196404800068456</v>
      </c>
      <c r="K36" s="3">
        <f t="shared" si="2"/>
        <v>7.3412859486794098</v>
      </c>
      <c r="L36" s="3">
        <f t="shared" si="3"/>
        <v>1.9506712520779641</v>
      </c>
      <c r="U36">
        <v>35</v>
      </c>
      <c r="V36">
        <f t="shared" si="5"/>
        <v>35</v>
      </c>
      <c r="W36" s="8">
        <f t="shared" si="6"/>
        <v>15.06349899828297</v>
      </c>
      <c r="X36" s="3">
        <f t="shared" si="7"/>
        <v>7.7222130496035604</v>
      </c>
      <c r="Y36" s="3">
        <f t="shared" si="8"/>
        <v>2.9222130496035605</v>
      </c>
    </row>
    <row r="37" spans="1:25">
      <c r="A37">
        <v>36</v>
      </c>
      <c r="B37" s="3">
        <f>DC_raw!B37/10^6</f>
        <v>8.2036010164021</v>
      </c>
      <c r="C37" s="3">
        <f>DC_raw!C37/10^6</f>
        <v>1.08648394212239</v>
      </c>
      <c r="D37" s="3">
        <f>DC_raw!D37/10^6</f>
        <v>3.4042916454482102</v>
      </c>
      <c r="E37" s="3">
        <f>DC_raw!E37/10^6</f>
        <v>2.09562029151461</v>
      </c>
      <c r="F37" s="3">
        <f>DC_raw!F37/10^6</f>
        <v>0.73949984477436492</v>
      </c>
      <c r="G37" s="3">
        <f>DC_raw!G37/10^6</f>
        <v>0.93176980441570001</v>
      </c>
      <c r="H37" s="3">
        <f t="shared" si="1"/>
        <v>16.461266544677375</v>
      </c>
      <c r="I37" s="3"/>
      <c r="J37" s="85">
        <f t="shared" si="12"/>
        <v>0.65453865700040392</v>
      </c>
      <c r="K37" s="3">
        <f t="shared" si="2"/>
        <v>8.2576655282752753</v>
      </c>
      <c r="L37" s="3">
        <f t="shared" si="3"/>
        <v>2.006590339018814</v>
      </c>
      <c r="U37">
        <v>36</v>
      </c>
      <c r="V37">
        <f t="shared" si="5"/>
        <v>36</v>
      </c>
      <c r="W37" s="8">
        <f t="shared" si="6"/>
        <v>16.461266544677375</v>
      </c>
      <c r="X37" s="3">
        <f t="shared" si="7"/>
        <v>8.2036010164021</v>
      </c>
      <c r="Y37" s="3">
        <f t="shared" si="8"/>
        <v>3.4036010164021002</v>
      </c>
    </row>
    <row r="38" spans="1:25">
      <c r="A38">
        <v>37</v>
      </c>
      <c r="B38" s="3">
        <f>DC_raw!B38/10^6</f>
        <v>8.2388245216010905</v>
      </c>
      <c r="C38" s="3">
        <f>DC_raw!C38/10^6</f>
        <v>1.0922365734510999</v>
      </c>
      <c r="D38" s="3">
        <f>DC_raw!D38/10^6</f>
        <v>3.5308853482956604</v>
      </c>
      <c r="E38" s="3">
        <f>DC_raw!E38/10^6</f>
        <v>2.1096417959953402</v>
      </c>
      <c r="F38" s="3">
        <f>DC_raw!F38/10^6</f>
        <v>0.74857941196715905</v>
      </c>
      <c r="G38" s="3">
        <f>DC_raw!G38/10^6</f>
        <v>0.94321005907862099</v>
      </c>
      <c r="H38" s="3">
        <f t="shared" si="1"/>
        <v>16.663377710388971</v>
      </c>
      <c r="I38" s="3"/>
      <c r="J38" s="85">
        <f t="shared" si="12"/>
        <v>0.66131240800020963</v>
      </c>
      <c r="K38" s="3">
        <f t="shared" si="2"/>
        <v>8.4245531887878808</v>
      </c>
      <c r="L38" s="3">
        <f t="shared" si="3"/>
        <v>2.0225431026841068</v>
      </c>
      <c r="U38">
        <v>37</v>
      </c>
      <c r="V38">
        <f t="shared" si="5"/>
        <v>37</v>
      </c>
      <c r="W38" s="8">
        <f t="shared" si="6"/>
        <v>16.663377710388971</v>
      </c>
      <c r="X38" s="3">
        <f t="shared" si="7"/>
        <v>8.2388245216010905</v>
      </c>
      <c r="Y38" s="3">
        <f t="shared" si="8"/>
        <v>3.4388245216010906</v>
      </c>
    </row>
    <row r="39" spans="1:25">
      <c r="A39">
        <v>38</v>
      </c>
      <c r="B39" s="3">
        <f>DC_raw!B39/10^6</f>
        <v>8.2740480320065899</v>
      </c>
      <c r="C39" s="3">
        <f>DC_raw!C39/10^6</f>
        <v>1.0980025944081901</v>
      </c>
      <c r="D39" s="3">
        <f>DC_raw!D39/10^6</f>
        <v>3.6215486705375901</v>
      </c>
      <c r="E39" s="3">
        <f>DC_raw!E39/10^6</f>
        <v>2.1236633025460403</v>
      </c>
      <c r="F39" s="3">
        <f>DC_raw!F39/10^6</f>
        <v>0.755863129974921</v>
      </c>
      <c r="G39" s="3">
        <f>DC_raw!G39/10^6</f>
        <v>0.95238754376839996</v>
      </c>
      <c r="H39" s="3">
        <f t="shared" si="1"/>
        <v>16.825513273241732</v>
      </c>
      <c r="I39" s="3"/>
      <c r="J39" s="85">
        <f t="shared" si="12"/>
        <v>0.6680861600012673</v>
      </c>
      <c r="K39" s="3">
        <f t="shared" si="2"/>
        <v>8.5514652412351424</v>
      </c>
      <c r="L39" s="3">
        <f t="shared" si="3"/>
        <v>2.0335285954535696</v>
      </c>
      <c r="U39">
        <v>38</v>
      </c>
      <c r="V39">
        <f t="shared" si="5"/>
        <v>38</v>
      </c>
      <c r="W39" s="8">
        <f t="shared" si="6"/>
        <v>16.825513273241732</v>
      </c>
      <c r="X39" s="3">
        <f t="shared" si="7"/>
        <v>8.2740480320065899</v>
      </c>
      <c r="Y39" s="3">
        <f t="shared" si="8"/>
        <v>3.4740480320065901</v>
      </c>
    </row>
    <row r="40" spans="1:25">
      <c r="A40">
        <v>39</v>
      </c>
      <c r="B40" s="3">
        <f>DC_raw!B40/10^6</f>
        <v>8.1214128271941011</v>
      </c>
      <c r="C40" s="3">
        <f>DC_raw!C40/10^6</f>
        <v>1.0731132014584299</v>
      </c>
      <c r="D40" s="3">
        <f>DC_raw!D40/10^6</f>
        <v>3.5261341809837701</v>
      </c>
      <c r="E40" s="3">
        <f>DC_raw!E40/10^6</f>
        <v>2.0629034435863001</v>
      </c>
      <c r="F40" s="3">
        <f>DC_raw!F40/10^6</f>
        <v>0.73917818266113</v>
      </c>
      <c r="G40" s="3">
        <f>DC_raw!G40/10^6</f>
        <v>0.93136451015302402</v>
      </c>
      <c r="H40" s="3">
        <f t="shared" si="1"/>
        <v>16.454106346036752</v>
      </c>
      <c r="I40" s="3"/>
      <c r="J40" s="85">
        <f t="shared" si="12"/>
        <v>0.63873323599886567</v>
      </c>
      <c r="K40" s="3">
        <f t="shared" si="2"/>
        <v>8.3326935188426514</v>
      </c>
      <c r="L40" s="3">
        <f t="shared" si="3"/>
        <v>2.0260152631252888</v>
      </c>
      <c r="U40">
        <v>39</v>
      </c>
      <c r="V40">
        <f t="shared" si="5"/>
        <v>39</v>
      </c>
      <c r="W40" s="8">
        <f t="shared" si="6"/>
        <v>16.454106346036752</v>
      </c>
      <c r="X40" s="3">
        <f t="shared" si="7"/>
        <v>8.1214128271941011</v>
      </c>
      <c r="Y40" s="3">
        <f t="shared" si="8"/>
        <v>3.3214128271941012</v>
      </c>
    </row>
    <row r="41" spans="1:25">
      <c r="A41">
        <v>40</v>
      </c>
      <c r="B41" s="3">
        <f>DC_raw!B41/10^6</f>
        <v>8.6145419571952591</v>
      </c>
      <c r="C41" s="3">
        <f>DC_raw!C41/10^6</f>
        <v>1.1544310614725499</v>
      </c>
      <c r="D41" s="3">
        <f>DC_raw!D41/10^6</f>
        <v>4.0422987256762104</v>
      </c>
      <c r="E41" s="3">
        <f>DC_raw!E41/10^6</f>
        <v>2.2592045290862002</v>
      </c>
      <c r="F41" s="3">
        <f>DC_raw!F41/10^6</f>
        <v>0.80352381367151193</v>
      </c>
      <c r="G41" s="3">
        <f>DC_raw!G41/10^6</f>
        <v>1.0124400052261</v>
      </c>
      <c r="H41" s="3">
        <f t="shared" si="1"/>
        <v>17.886440092327831</v>
      </c>
      <c r="I41" s="3"/>
      <c r="J41" s="85">
        <f t="shared" si="12"/>
        <v>0.73356576099908832</v>
      </c>
      <c r="K41" s="3">
        <f t="shared" si="2"/>
        <v>9.271898135132572</v>
      </c>
      <c r="L41" s="3">
        <f t="shared" si="3"/>
        <v>2.0763077342014986</v>
      </c>
      <c r="U41">
        <v>40</v>
      </c>
      <c r="V41">
        <f t="shared" si="5"/>
        <v>40</v>
      </c>
      <c r="W41" s="8">
        <f t="shared" si="6"/>
        <v>17.886440092327831</v>
      </c>
      <c r="X41" s="3">
        <f t="shared" si="7"/>
        <v>8.6145419571952591</v>
      </c>
      <c r="Y41" s="3">
        <f t="shared" si="8"/>
        <v>3.8145419571952592</v>
      </c>
    </row>
    <row r="42" spans="1:25">
      <c r="A42">
        <v>41</v>
      </c>
      <c r="B42" s="3">
        <f>DC_raw!B42/10^6</f>
        <v>8.8728476931966096</v>
      </c>
      <c r="C42" s="3">
        <f>DC_raw!C42/10^6</f>
        <v>1.19807343119842</v>
      </c>
      <c r="D42" s="3">
        <f>DC_raw!D42/10^6</f>
        <v>4.2967448047964396</v>
      </c>
      <c r="E42" s="3">
        <f>DC_raw!E42/10^6</f>
        <v>2.3620289076980598</v>
      </c>
      <c r="F42" s="3">
        <f>DC_raw!F42/10^6</f>
        <v>0.83648474184447597</v>
      </c>
      <c r="G42" s="3">
        <f>DC_raw!G42/10^6</f>
        <v>1.0539707747240399</v>
      </c>
      <c r="H42" s="3">
        <f t="shared" si="1"/>
        <v>18.620150353458044</v>
      </c>
      <c r="I42" s="3"/>
      <c r="J42" s="85">
        <f t="shared" si="12"/>
        <v>0.78323994099934802</v>
      </c>
      <c r="K42" s="3">
        <f t="shared" si="2"/>
        <v>9.7473026602614343</v>
      </c>
      <c r="L42" s="3">
        <f t="shared" si="3"/>
        <v>2.0985540378130603</v>
      </c>
      <c r="U42">
        <v>41</v>
      </c>
      <c r="V42">
        <f t="shared" si="5"/>
        <v>41</v>
      </c>
      <c r="W42" s="8">
        <f t="shared" si="6"/>
        <v>18.620150353458044</v>
      </c>
      <c r="X42" s="3">
        <f t="shared" si="7"/>
        <v>8.8728476931966096</v>
      </c>
      <c r="Y42" s="3">
        <f t="shared" si="8"/>
        <v>4.0728476931966098</v>
      </c>
    </row>
    <row r="43" spans="1:25">
      <c r="A43">
        <v>42</v>
      </c>
      <c r="B43" s="3">
        <f>DC_raw!B43/10^6</f>
        <v>8.8806751440050302</v>
      </c>
      <c r="C43" s="3">
        <f>DC_raw!C43/10^6</f>
        <v>1.1994071679393199</v>
      </c>
      <c r="D43" s="3">
        <f>DC_raw!D43/10^6</f>
        <v>4.2119921646211607</v>
      </c>
      <c r="E43" s="3">
        <f>DC_raw!E43/10^6</f>
        <v>2.3651447996526396</v>
      </c>
      <c r="F43" s="3">
        <f>DC_raw!F43/10^6</f>
        <v>0.83286096381090702</v>
      </c>
      <c r="G43" s="3">
        <f>DC_raw!G43/10^6</f>
        <v>1.04940481440174</v>
      </c>
      <c r="H43" s="3">
        <f t="shared" si="1"/>
        <v>18.539485054430799</v>
      </c>
      <c r="I43" s="3"/>
      <c r="J43" s="85">
        <f t="shared" si="12"/>
        <v>0.78474522000096736</v>
      </c>
      <c r="K43" s="3">
        <f t="shared" si="2"/>
        <v>9.6588099104257683</v>
      </c>
      <c r="L43" s="3">
        <f t="shared" si="3"/>
        <v>2.0876211272006753</v>
      </c>
      <c r="U43">
        <v>42</v>
      </c>
      <c r="V43">
        <f t="shared" si="5"/>
        <v>42</v>
      </c>
      <c r="W43" s="8">
        <f t="shared" si="6"/>
        <v>18.539485054430799</v>
      </c>
      <c r="X43" s="3">
        <f t="shared" si="7"/>
        <v>8.8806751440050302</v>
      </c>
      <c r="Y43" s="3">
        <f t="shared" si="8"/>
        <v>4.0806751440050304</v>
      </c>
    </row>
    <row r="44" spans="1:25">
      <c r="A44">
        <v>43</v>
      </c>
      <c r="B44" s="3">
        <f>DC_raw!B44/10^6</f>
        <v>9.0528789680030695</v>
      </c>
      <c r="C44" s="3">
        <f>DC_raw!C44/10^6</f>
        <v>1.2289166373448199</v>
      </c>
      <c r="D44" s="3">
        <f>DC_raw!D44/10^6</f>
        <v>4.3074691642598397</v>
      </c>
      <c r="E44" s="3">
        <f>DC_raw!E44/10^6</f>
        <v>2.4336943853938702</v>
      </c>
      <c r="F44" s="3">
        <f>DC_raw!F44/10^6</f>
        <v>0.85114795775008001</v>
      </c>
      <c r="G44" s="3">
        <f>DC_raw!G44/10^6</f>
        <v>1.0724464267651002</v>
      </c>
      <c r="H44" s="3">
        <f t="shared" si="1"/>
        <v>18.946553539516781</v>
      </c>
      <c r="I44" s="3"/>
      <c r="J44" s="85">
        <f t="shared" si="12"/>
        <v>0.8178613400005903</v>
      </c>
      <c r="K44" s="3">
        <f t="shared" si="2"/>
        <v>9.8936745715137118</v>
      </c>
      <c r="L44" s="3">
        <f t="shared" si="3"/>
        <v>2.0928760460050766</v>
      </c>
      <c r="U44">
        <v>43</v>
      </c>
      <c r="V44">
        <f t="shared" si="5"/>
        <v>43</v>
      </c>
      <c r="W44" s="8">
        <f t="shared" si="6"/>
        <v>18.946553539516781</v>
      </c>
      <c r="X44" s="3">
        <f t="shared" si="7"/>
        <v>9.0528789680030695</v>
      </c>
      <c r="Y44" s="3">
        <f t="shared" si="8"/>
        <v>4.2528789680030696</v>
      </c>
    </row>
    <row r="45" spans="1:25">
      <c r="A45">
        <v>44</v>
      </c>
      <c r="B45" s="3">
        <f>DC_raw!B45/10^6</f>
        <v>9.5929727768075601</v>
      </c>
      <c r="C45" s="3">
        <f>DC_raw!C45/10^6</f>
        <v>1.3235448201347502</v>
      </c>
      <c r="D45" s="3">
        <f>DC_raw!D45/10^6</f>
        <v>4.6974731382624704</v>
      </c>
      <c r="E45" s="3">
        <f>DC_raw!E45/10^6</f>
        <v>2.6486908122713899</v>
      </c>
      <c r="F45" s="3">
        <f>DC_raw!F45/10^6</f>
        <v>0.91313407737380892</v>
      </c>
      <c r="G45" s="3">
        <f>DC_raw!G45/10^6</f>
        <v>1.1505489374909998</v>
      </c>
      <c r="H45" s="3">
        <f t="shared" si="1"/>
        <v>20.326364562340977</v>
      </c>
      <c r="I45" s="3"/>
      <c r="J45" s="85">
        <f t="shared" si="12"/>
        <v>0.92172553400145385</v>
      </c>
      <c r="K45" s="3">
        <f t="shared" si="2"/>
        <v>10.733391785533417</v>
      </c>
      <c r="L45" s="3">
        <f t="shared" si="3"/>
        <v>2.1188806676782184</v>
      </c>
      <c r="U45">
        <v>44</v>
      </c>
      <c r="V45">
        <f t="shared" si="5"/>
        <v>44</v>
      </c>
      <c r="W45" s="8">
        <f t="shared" si="6"/>
        <v>20.326364562340977</v>
      </c>
      <c r="X45" s="3">
        <f t="shared" si="7"/>
        <v>9.5929727768075601</v>
      </c>
      <c r="Y45" s="3">
        <f t="shared" si="8"/>
        <v>4.7929727768075603</v>
      </c>
    </row>
    <row r="46" spans="1:25">
      <c r="A46">
        <v>45</v>
      </c>
      <c r="B46" s="3">
        <f>DC_raw!B46/10^6</f>
        <v>9.4051140616068398</v>
      </c>
      <c r="C46" s="3">
        <f>DC_raw!C46/10^6</f>
        <v>1.2902736356735098</v>
      </c>
      <c r="D46" s="3">
        <f>DC_raw!D46/10^6</f>
        <v>4.3421256624969899</v>
      </c>
      <c r="E46" s="3">
        <f>DC_raw!E46/10^6</f>
        <v>2.5739094467609398</v>
      </c>
      <c r="F46" s="3">
        <f>DC_raw!F46/10^6</f>
        <v>0.88057114032691408</v>
      </c>
      <c r="G46" s="3">
        <f>DC_raw!G46/10^6</f>
        <v>1.10951963681191</v>
      </c>
      <c r="H46" s="3">
        <f t="shared" si="1"/>
        <v>19.601513583677104</v>
      </c>
      <c r="I46" s="3"/>
      <c r="J46" s="85">
        <f t="shared" si="12"/>
        <v>0.88559885800131521</v>
      </c>
      <c r="K46" s="3">
        <f t="shared" si="2"/>
        <v>10.196399522070264</v>
      </c>
      <c r="L46" s="3">
        <f t="shared" si="3"/>
        <v>2.0841335315319114</v>
      </c>
      <c r="U46">
        <v>45</v>
      </c>
      <c r="V46">
        <f t="shared" si="5"/>
        <v>45</v>
      </c>
      <c r="W46" s="8">
        <f t="shared" si="6"/>
        <v>19.601513583677104</v>
      </c>
      <c r="X46" s="3">
        <f t="shared" si="7"/>
        <v>9.4051140616068398</v>
      </c>
      <c r="Y46" s="3">
        <f t="shared" si="8"/>
        <v>4.60511406160684</v>
      </c>
    </row>
    <row r="47" spans="1:25">
      <c r="A47">
        <v>46</v>
      </c>
      <c r="B47" s="3">
        <f>DC_raw!B47/10^6</f>
        <v>8.1214128271941011</v>
      </c>
      <c r="C47" s="3">
        <f>DC_raw!C47/10^6</f>
        <v>1.0731132014584299</v>
      </c>
      <c r="D47" s="3">
        <f>DC_raw!D47/10^6</f>
        <v>3.1027867262358102</v>
      </c>
      <c r="E47" s="3">
        <f>DC_raw!E47/10^6</f>
        <v>2.0629034435863001</v>
      </c>
      <c r="F47" s="3">
        <f>DC_raw!F47/10^6</f>
        <v>0.71801080992373201</v>
      </c>
      <c r="G47" s="3">
        <f>DC_raw!G47/10^6</f>
        <v>0.90469362050390201</v>
      </c>
      <c r="H47" s="3">
        <f t="shared" si="1"/>
        <v>15.982920628902276</v>
      </c>
      <c r="I47" s="3"/>
      <c r="J47" s="85">
        <f t="shared" si="12"/>
        <v>0.63873323599886567</v>
      </c>
      <c r="K47" s="3">
        <f t="shared" si="2"/>
        <v>7.861507801708175</v>
      </c>
      <c r="L47" s="3">
        <f t="shared" si="3"/>
        <v>1.9679975601516464</v>
      </c>
      <c r="U47">
        <v>46</v>
      </c>
      <c r="V47">
        <f t="shared" si="5"/>
        <v>46</v>
      </c>
      <c r="W47" s="8">
        <f t="shared" si="6"/>
        <v>15.982920628902276</v>
      </c>
      <c r="X47" s="3">
        <f t="shared" si="7"/>
        <v>8.1214128271941011</v>
      </c>
      <c r="Y47" s="3">
        <f t="shared" si="8"/>
        <v>3.3214128271941012</v>
      </c>
    </row>
    <row r="48" spans="1:25">
      <c r="A48">
        <v>47</v>
      </c>
      <c r="B48" s="3">
        <f>DC_raw!B48/10^6</f>
        <v>6.4385118151948495</v>
      </c>
      <c r="C48" s="3">
        <f>DC_raw!C48/10^6</f>
        <v>0.81535905974739098</v>
      </c>
      <c r="D48" s="3">
        <f>DC_raw!D48/10^6</f>
        <v>1.7583357169657001</v>
      </c>
      <c r="E48" s="3">
        <f>DC_raw!E48/10^6</f>
        <v>1.39298703559699</v>
      </c>
      <c r="F48" s="3">
        <f>DC_raw!F48/10^6</f>
        <v>0.52025968137524592</v>
      </c>
      <c r="G48" s="3">
        <f>DC_raw!G48/10^6</f>
        <v>0.65552719853280994</v>
      </c>
      <c r="H48" s="3">
        <f t="shared" si="1"/>
        <v>11.580980507412985</v>
      </c>
      <c r="I48" s="3"/>
      <c r="J48" s="85">
        <f t="shared" si="12"/>
        <v>0.3150984259990095</v>
      </c>
      <c r="K48" s="3">
        <f t="shared" si="2"/>
        <v>5.1424686922181353</v>
      </c>
      <c r="L48" s="3">
        <f t="shared" si="3"/>
        <v>1.7987045515831686</v>
      </c>
      <c r="U48">
        <v>47</v>
      </c>
      <c r="V48">
        <f t="shared" si="5"/>
        <v>47</v>
      </c>
      <c r="W48" s="8">
        <f t="shared" si="6"/>
        <v>11.580980507412985</v>
      </c>
      <c r="X48" s="3">
        <f t="shared" si="7"/>
        <v>6.4385118151948495</v>
      </c>
      <c r="Y48" s="3">
        <f t="shared" si="8"/>
        <v>1.6385118151948497</v>
      </c>
    </row>
    <row r="49" spans="1:25">
      <c r="A49">
        <v>48</v>
      </c>
      <c r="B49" s="3">
        <f>DC_raw!B49/10^6</f>
        <v>5.73795534559871</v>
      </c>
      <c r="C49" s="3">
        <f>DC_raw!C49/10^6</f>
        <v>0.71707081332369194</v>
      </c>
      <c r="D49" s="3">
        <f>DC_raw!D49/10^6</f>
        <v>1.3063940934049598</v>
      </c>
      <c r="E49" s="3">
        <f>DC_raw!E49/10^6</f>
        <v>1.1141148557351699</v>
      </c>
      <c r="F49" s="3">
        <f>DC_raw!F49/10^6</f>
        <v>0.443776755403126</v>
      </c>
      <c r="G49" s="3">
        <f>DC_raw!G49/10^6</f>
        <v>0.55915871180793897</v>
      </c>
      <c r="H49" s="3">
        <f t="shared" si="1"/>
        <v>9.8784705752735977</v>
      </c>
      <c r="I49" s="3"/>
      <c r="J49" s="85">
        <f t="shared" si="12"/>
        <v>0.18037602799975178</v>
      </c>
      <c r="K49" s="3">
        <f t="shared" si="2"/>
        <v>4.1405152296748877</v>
      </c>
      <c r="L49" s="3">
        <f t="shared" si="3"/>
        <v>1.7216011593486631</v>
      </c>
      <c r="U49">
        <v>48</v>
      </c>
      <c r="V49">
        <f t="shared" si="5"/>
        <v>48</v>
      </c>
      <c r="W49" s="8">
        <f t="shared" si="6"/>
        <v>9.8784705752735977</v>
      </c>
      <c r="X49" s="3">
        <f t="shared" si="7"/>
        <v>5.73795534559871</v>
      </c>
      <c r="Y49" s="3">
        <f t="shared" si="8"/>
        <v>0.93795534559871019</v>
      </c>
    </row>
    <row r="50" spans="1:25">
      <c r="A50">
        <v>49</v>
      </c>
      <c r="B50" s="3">
        <f>DC_raw!B50/10^6</f>
        <v>5.4287712080024395</v>
      </c>
      <c r="C50" s="3">
        <f>DC_raw!C50/10^6</f>
        <v>0.67537670880614997</v>
      </c>
      <c r="D50" s="3">
        <f>DC_raw!D50/10^6</f>
        <v>1.1442534310997401</v>
      </c>
      <c r="E50" s="3">
        <f>DC_raw!E50/10^6</f>
        <v>0.99103719080340102</v>
      </c>
      <c r="F50" s="3">
        <f>DC_raw!F50/10^6</f>
        <v>0.41197192693558599</v>
      </c>
      <c r="G50" s="3">
        <f>DC_raw!G50/10^6</f>
        <v>0.51908462793883903</v>
      </c>
      <c r="H50" s="3">
        <f t="shared" si="1"/>
        <v>9.1704950935861547</v>
      </c>
      <c r="I50" s="3"/>
      <c r="J50" s="85">
        <f t="shared" si="12"/>
        <v>0.12091754000046907</v>
      </c>
      <c r="K50" s="3">
        <f t="shared" si="2"/>
        <v>3.7417238855837152</v>
      </c>
      <c r="L50" s="3">
        <f t="shared" si="3"/>
        <v>1.6892395612598514</v>
      </c>
      <c r="U50">
        <v>49</v>
      </c>
      <c r="V50">
        <f t="shared" si="5"/>
        <v>49</v>
      </c>
      <c r="W50" s="8">
        <f t="shared" si="6"/>
        <v>9.1704950935861547</v>
      </c>
      <c r="X50" s="3">
        <f t="shared" si="7"/>
        <v>5.4287712080024395</v>
      </c>
      <c r="Y50" s="3">
        <f t="shared" si="8"/>
        <v>0.62877120800243969</v>
      </c>
    </row>
    <row r="51" spans="1:25">
      <c r="A51">
        <v>50</v>
      </c>
      <c r="B51" s="3">
        <f>DC_raw!B51/10^6</f>
        <v>5.2839634435996494</v>
      </c>
      <c r="C51" s="3">
        <f>DC_raw!C51/10^6</f>
        <v>0.65620380971695003</v>
      </c>
      <c r="D51" s="3">
        <f>DC_raw!D51/10^6</f>
        <v>1.0478913244405201</v>
      </c>
      <c r="E51" s="3">
        <f>DC_raw!E51/10^6</f>
        <v>0.93339321965828803</v>
      </c>
      <c r="F51" s="3">
        <f>DC_raw!F51/10^6</f>
        <v>0.39607258987076999</v>
      </c>
      <c r="G51" s="3">
        <f>DC_raw!G51/10^6</f>
        <v>0.49905146323717098</v>
      </c>
      <c r="H51" s="3">
        <f t="shared" si="1"/>
        <v>8.816575850523348</v>
      </c>
      <c r="I51" s="3"/>
      <c r="J51" s="85">
        <f t="shared" si="12"/>
        <v>9.3069892999932555E-2</v>
      </c>
      <c r="K51" s="3">
        <f t="shared" si="2"/>
        <v>3.5326124069236986</v>
      </c>
      <c r="L51" s="3">
        <f t="shared" si="3"/>
        <v>1.668553528923951</v>
      </c>
      <c r="U51">
        <v>50</v>
      </c>
      <c r="V51">
        <f t="shared" si="5"/>
        <v>50</v>
      </c>
      <c r="W51" s="8">
        <f t="shared" si="6"/>
        <v>8.816575850523348</v>
      </c>
      <c r="X51" s="3">
        <f t="shared" si="7"/>
        <v>5.2839634435996494</v>
      </c>
      <c r="Y51" s="3">
        <f t="shared" si="8"/>
        <v>0.4839634435996496</v>
      </c>
    </row>
    <row r="52" spans="1:25">
      <c r="A52">
        <v>51</v>
      </c>
      <c r="B52" s="3">
        <f>DC_raw!B52/10^6</f>
        <v>5.2330850420006803</v>
      </c>
      <c r="C52" s="3">
        <f>DC_raw!C52/10^6</f>
        <v>0.64952110639854199</v>
      </c>
      <c r="D52" s="3">
        <f>DC_raw!D52/10^6</f>
        <v>0.95838985841387692</v>
      </c>
      <c r="E52" s="3">
        <f>DC_raw!E52/10^6</f>
        <v>0.91313993333837407</v>
      </c>
      <c r="F52" s="3">
        <f>DC_raw!F52/10^6</f>
        <v>0.38770679700757299</v>
      </c>
      <c r="G52" s="3">
        <f>DC_raw!G52/10^6</f>
        <v>0.48851056422954298</v>
      </c>
      <c r="H52" s="3">
        <f t="shared" si="1"/>
        <v>8.63035330138859</v>
      </c>
      <c r="I52" s="3"/>
      <c r="J52" s="85">
        <f t="shared" si="12"/>
        <v>8.3285585000130766E-2</v>
      </c>
      <c r="K52" s="3">
        <f t="shared" si="2"/>
        <v>3.3972682593879098</v>
      </c>
      <c r="L52" s="3">
        <f t="shared" si="3"/>
        <v>1.6491903403291699</v>
      </c>
      <c r="U52">
        <v>51</v>
      </c>
      <c r="V52">
        <f t="shared" si="5"/>
        <v>51</v>
      </c>
      <c r="W52" s="8">
        <f t="shared" si="6"/>
        <v>8.63035330138859</v>
      </c>
      <c r="X52" s="3">
        <f t="shared" si="7"/>
        <v>5.2330850420006803</v>
      </c>
      <c r="Y52" s="3">
        <f t="shared" si="8"/>
        <v>0.43308504200068043</v>
      </c>
    </row>
    <row r="53" spans="1:25">
      <c r="A53">
        <v>52</v>
      </c>
      <c r="B53" s="3">
        <f>DC_raw!B53/10^6</f>
        <v>5.2487399384006403</v>
      </c>
      <c r="C53" s="3">
        <f>DC_raw!C53/10^6</f>
        <v>0.65157434799274805</v>
      </c>
      <c r="D53" s="3">
        <f>DC_raw!D53/10^6</f>
        <v>0.91907822674325601</v>
      </c>
      <c r="E53" s="3">
        <f>DC_raw!E53/10^6</f>
        <v>0.919371715177562</v>
      </c>
      <c r="F53" s="3">
        <f>DC_raw!F53/10^6</f>
        <v>0.38693821141571</v>
      </c>
      <c r="G53" s="3">
        <f>DC_raw!G53/10^6</f>
        <v>0.48754214638379501</v>
      </c>
      <c r="H53" s="3">
        <f t="shared" si="1"/>
        <v>8.6132445861137121</v>
      </c>
      <c r="I53" s="3"/>
      <c r="J53" s="85">
        <f t="shared" si="12"/>
        <v>8.6296142000123144E-2</v>
      </c>
      <c r="K53" s="3">
        <f t="shared" si="2"/>
        <v>3.3645046477130718</v>
      </c>
      <c r="L53" s="3">
        <f t="shared" si="3"/>
        <v>1.641011878507793</v>
      </c>
      <c r="U53">
        <v>52</v>
      </c>
      <c r="V53">
        <f t="shared" si="5"/>
        <v>52</v>
      </c>
      <c r="W53" s="8">
        <f t="shared" si="6"/>
        <v>8.6132445861137121</v>
      </c>
      <c r="X53" s="3">
        <f t="shared" si="7"/>
        <v>5.2487399384006403</v>
      </c>
      <c r="Y53" s="3">
        <f t="shared" si="8"/>
        <v>0.44873993840064053</v>
      </c>
    </row>
    <row r="54" spans="1:25">
      <c r="A54">
        <v>53</v>
      </c>
      <c r="B54" s="3">
        <f>DC_raw!B54/10^6</f>
        <v>5.2604811067997703</v>
      </c>
      <c r="C54" s="3">
        <f>DC_raw!C54/10^6</f>
        <v>0.65311601425906707</v>
      </c>
      <c r="D54" s="3">
        <f>DC_raw!D54/10^6</f>
        <v>0.89555253467709595</v>
      </c>
      <c r="E54" s="3">
        <f>DC_raw!E54/10^6</f>
        <v>0.92404555000447008</v>
      </c>
      <c r="F54" s="3">
        <f>DC_raw!F54/10^6</f>
        <v>0.38665976028701998</v>
      </c>
      <c r="G54" s="3">
        <f>DC_raw!G54/10^6</f>
        <v>0.48719129796164501</v>
      </c>
      <c r="H54" s="3">
        <f t="shared" si="1"/>
        <v>8.6070462639890692</v>
      </c>
      <c r="I54" s="3"/>
      <c r="J54" s="85">
        <f t="shared" si="12"/>
        <v>8.8554058999955901E-2</v>
      </c>
      <c r="K54" s="3">
        <f t="shared" si="2"/>
        <v>3.3465651571892989</v>
      </c>
      <c r="L54" s="3">
        <f t="shared" si="3"/>
        <v>1.6361709298534468</v>
      </c>
      <c r="U54">
        <v>53</v>
      </c>
      <c r="V54">
        <f t="shared" si="5"/>
        <v>53</v>
      </c>
      <c r="W54" s="8">
        <f t="shared" si="6"/>
        <v>8.6070462639890692</v>
      </c>
      <c r="X54" s="3">
        <f t="shared" si="7"/>
        <v>5.2604811067997703</v>
      </c>
      <c r="Y54" s="3">
        <f t="shared" si="8"/>
        <v>0.4604811067997705</v>
      </c>
    </row>
    <row r="55" spans="1:25">
      <c r="A55">
        <v>54</v>
      </c>
      <c r="B55" s="3">
        <f>DC_raw!B55/10^6</f>
        <v>5.5305280111996193</v>
      </c>
      <c r="C55" s="3">
        <f>DC_raw!C55/10^6</f>
        <v>0.68898493167948194</v>
      </c>
      <c r="D55" s="3">
        <f>DC_raw!D55/10^6</f>
        <v>1.0232649456182401</v>
      </c>
      <c r="E55" s="3">
        <f>DC_raw!E55/10^6</f>
        <v>1.0315437634432298</v>
      </c>
      <c r="F55" s="3">
        <f>DC_raw!F55/10^6</f>
        <v>0.41371608259702897</v>
      </c>
      <c r="G55" s="3">
        <f>DC_raw!G55/10^6</f>
        <v>0.52128226407225597</v>
      </c>
      <c r="H55" s="3">
        <f t="shared" si="1"/>
        <v>9.2093199986098568</v>
      </c>
      <c r="I55" s="3"/>
      <c r="J55" s="85">
        <f t="shared" si="12"/>
        <v>0.14048615599992681</v>
      </c>
      <c r="K55" s="3">
        <f t="shared" si="2"/>
        <v>3.6787919874102375</v>
      </c>
      <c r="L55" s="3">
        <f t="shared" si="3"/>
        <v>1.6651791619101257</v>
      </c>
      <c r="U55">
        <v>54</v>
      </c>
      <c r="V55">
        <f t="shared" si="5"/>
        <v>54</v>
      </c>
      <c r="W55" s="8">
        <f t="shared" si="6"/>
        <v>9.2093199986098568</v>
      </c>
      <c r="X55" s="3">
        <f t="shared" si="7"/>
        <v>5.5305280111996193</v>
      </c>
      <c r="Y55" s="3">
        <f t="shared" si="8"/>
        <v>0.73052801119961952</v>
      </c>
    </row>
    <row r="56" spans="1:25">
      <c r="A56">
        <v>55</v>
      </c>
      <c r="B56" s="3">
        <f>DC_raw!B56/10^6</f>
        <v>6.0627943795950099</v>
      </c>
      <c r="C56" s="3">
        <f>DC_raw!C56/10^6</f>
        <v>0.76198728080534905</v>
      </c>
      <c r="D56" s="3">
        <f>DC_raw!D56/10^6</f>
        <v>1.3084034320060201</v>
      </c>
      <c r="E56" s="3">
        <f>DC_raw!E56/10^6</f>
        <v>1.24342430250612</v>
      </c>
      <c r="F56" s="3">
        <f>DC_raw!F56/10^6</f>
        <v>0.46883046974562498</v>
      </c>
      <c r="G56" s="3">
        <f>DC_raw!G56/10^6</f>
        <v>0.59072639187948695</v>
      </c>
      <c r="H56" s="3">
        <f t="shared" si="1"/>
        <v>10.436166256537611</v>
      </c>
      <c r="I56" s="3"/>
      <c r="J56" s="85">
        <f t="shared" si="12"/>
        <v>0.24284507299904021</v>
      </c>
      <c r="K56" s="3">
        <f t="shared" si="2"/>
        <v>4.3733718769426009</v>
      </c>
      <c r="L56" s="3">
        <f t="shared" si="3"/>
        <v>1.721345901431468</v>
      </c>
      <c r="U56">
        <v>55</v>
      </c>
      <c r="V56">
        <f t="shared" si="5"/>
        <v>55</v>
      </c>
      <c r="W56" s="8">
        <f t="shared" si="6"/>
        <v>10.436166256537611</v>
      </c>
      <c r="X56" s="3">
        <f t="shared" si="7"/>
        <v>6.0627943795950099</v>
      </c>
      <c r="Y56" s="3">
        <f t="shared" si="8"/>
        <v>1.2627943795950101</v>
      </c>
    </row>
    <row r="57" spans="1:25">
      <c r="A57">
        <v>56</v>
      </c>
      <c r="B57" s="3">
        <f>DC_raw!B57/10^6</f>
        <v>6.17629235640152</v>
      </c>
      <c r="C57" s="3">
        <f>DC_raw!C57/10^6</f>
        <v>0.77794942320722793</v>
      </c>
      <c r="D57" s="3">
        <f>DC_raw!D57/10^6</f>
        <v>1.45578805610591</v>
      </c>
      <c r="E57" s="3">
        <f>DC_raw!E57/10^6</f>
        <v>1.2886047120428299</v>
      </c>
      <c r="F57" s="3">
        <f>DC_raw!F57/10^6</f>
        <v>0.48493172738787399</v>
      </c>
      <c r="G57" s="3">
        <f>DC_raw!G57/10^6</f>
        <v>0.61101397650872191</v>
      </c>
      <c r="H57" s="3">
        <f t="shared" si="1"/>
        <v>10.794580251654084</v>
      </c>
      <c r="I57" s="3"/>
      <c r="J57" s="85">
        <f t="shared" si="12"/>
        <v>0.26467160700029219</v>
      </c>
      <c r="K57" s="3">
        <f t="shared" si="2"/>
        <v>4.6182878952525641</v>
      </c>
      <c r="L57" s="3">
        <f t="shared" si="3"/>
        <v>1.7477443794359675</v>
      </c>
      <c r="U57">
        <v>56</v>
      </c>
      <c r="V57">
        <f t="shared" si="5"/>
        <v>56</v>
      </c>
      <c r="W57" s="8">
        <f t="shared" si="6"/>
        <v>10.794580251654084</v>
      </c>
      <c r="X57" s="3">
        <f t="shared" si="7"/>
        <v>6.17629235640152</v>
      </c>
      <c r="Y57" s="3">
        <f t="shared" si="8"/>
        <v>1.3762923564015201</v>
      </c>
    </row>
    <row r="58" spans="1:25">
      <c r="A58">
        <v>57</v>
      </c>
      <c r="B58" s="3">
        <f>DC_raw!B58/10^6</f>
        <v>6.6185430847964399</v>
      </c>
      <c r="C58" s="3">
        <f>DC_raw!C58/10^6</f>
        <v>0.84147288568982093</v>
      </c>
      <c r="D58" s="3">
        <f>DC_raw!D58/10^6</f>
        <v>1.8682080063272399</v>
      </c>
      <c r="E58" s="3">
        <f>DC_raw!E58/10^6</f>
        <v>1.4646525112228301</v>
      </c>
      <c r="F58" s="3">
        <f>DC_raw!F58/10^6</f>
        <v>0.53964382440181702</v>
      </c>
      <c r="G58" s="3">
        <f>DC_raw!G58/10^6</f>
        <v>0.67995121874628905</v>
      </c>
      <c r="H58" s="3">
        <f t="shared" si="1"/>
        <v>12.012471531184438</v>
      </c>
      <c r="I58" s="3"/>
      <c r="J58" s="85">
        <f t="shared" si="12"/>
        <v>0.34971982399931545</v>
      </c>
      <c r="K58" s="3">
        <f t="shared" si="2"/>
        <v>5.3939284463879984</v>
      </c>
      <c r="L58" s="3">
        <f t="shared" si="3"/>
        <v>1.8149721739786626</v>
      </c>
      <c r="U58">
        <v>57</v>
      </c>
      <c r="V58">
        <f t="shared" si="5"/>
        <v>57</v>
      </c>
      <c r="W58" s="8">
        <f t="shared" si="6"/>
        <v>12.012471531184438</v>
      </c>
      <c r="X58" s="3">
        <f t="shared" si="7"/>
        <v>6.6185430847964399</v>
      </c>
      <c r="Y58" s="3">
        <f t="shared" si="8"/>
        <v>1.8185430847964401</v>
      </c>
    </row>
    <row r="59" spans="1:25">
      <c r="A59">
        <v>58</v>
      </c>
      <c r="B59" s="3">
        <f>DC_raw!B59/10^6</f>
        <v>7.13515455680737</v>
      </c>
      <c r="C59" s="3">
        <f>DC_raw!C59/10^6</f>
        <v>0.91835008143735397</v>
      </c>
      <c r="D59" s="3">
        <f>DC_raw!D59/10^6</f>
        <v>2.3854988974994398</v>
      </c>
      <c r="E59" s="3">
        <f>DC_raw!E59/10^6</f>
        <v>1.6703012684465299</v>
      </c>
      <c r="F59" s="3">
        <f>DC_raw!F59/10^6</f>
        <v>0.60546524020953396</v>
      </c>
      <c r="G59" s="3">
        <f>DC_raw!G59/10^6</f>
        <v>0.76288620266401297</v>
      </c>
      <c r="H59" s="3">
        <f t="shared" si="1"/>
        <v>13.477656247064242</v>
      </c>
      <c r="I59" s="3"/>
      <c r="J59" s="85">
        <f t="shared" si="12"/>
        <v>0.44906818400141724</v>
      </c>
      <c r="K59" s="3">
        <f t="shared" si="2"/>
        <v>6.3425016902568725</v>
      </c>
      <c r="L59" s="3">
        <f t="shared" si="3"/>
        <v>1.8889088021514182</v>
      </c>
      <c r="U59">
        <v>58</v>
      </c>
      <c r="V59">
        <f t="shared" si="5"/>
        <v>58</v>
      </c>
      <c r="W59" s="8">
        <f t="shared" si="6"/>
        <v>13.477656247064242</v>
      </c>
      <c r="X59" s="3">
        <f t="shared" si="7"/>
        <v>7.13515455680737</v>
      </c>
      <c r="Y59" s="3">
        <f t="shared" si="8"/>
        <v>2.3351545568073702</v>
      </c>
    </row>
    <row r="60" spans="1:25">
      <c r="A60">
        <v>59</v>
      </c>
      <c r="B60" s="3">
        <f>DC_raw!B60/10^6</f>
        <v>7.6987307127957996</v>
      </c>
      <c r="C60" s="3">
        <f>DC_raw!C60/10^6</f>
        <v>1.00550082752023</v>
      </c>
      <c r="D60" s="3">
        <f>DC_raw!D60/10^6</f>
        <v>3.0336150554380197</v>
      </c>
      <c r="E60" s="3">
        <f>DC_raw!E60/10^6</f>
        <v>1.89464536911782</v>
      </c>
      <c r="F60" s="3">
        <f>DC_raw!F60/10^6</f>
        <v>0.68162459824359301</v>
      </c>
      <c r="G60" s="3">
        <f>DC_raw!G60/10^6</f>
        <v>0.85884699378692697</v>
      </c>
      <c r="H60" s="3">
        <f t="shared" si="1"/>
        <v>15.172963556902388</v>
      </c>
      <c r="I60" s="3"/>
      <c r="J60" s="85">
        <f t="shared" si="12"/>
        <v>0.55744821399919209</v>
      </c>
      <c r="K60" s="3">
        <f t="shared" si="2"/>
        <v>7.4742328441065888</v>
      </c>
      <c r="L60" s="3">
        <f t="shared" si="3"/>
        <v>1.9708396257689491</v>
      </c>
      <c r="U60">
        <v>59</v>
      </c>
      <c r="V60">
        <f t="shared" si="5"/>
        <v>59</v>
      </c>
      <c r="W60" s="8">
        <f t="shared" si="6"/>
        <v>15.172963556902388</v>
      </c>
      <c r="X60" s="3">
        <f t="shared" si="7"/>
        <v>7.6987307127957996</v>
      </c>
      <c r="Y60" s="3">
        <f t="shared" si="8"/>
        <v>2.8987307127957997</v>
      </c>
    </row>
    <row r="61" spans="1:25">
      <c r="A61">
        <v>60</v>
      </c>
      <c r="B61" s="3">
        <f>DC_raw!B61/10^6</f>
        <v>7.9922599592040395</v>
      </c>
      <c r="C61" s="3">
        <f>DC_raw!C61/10^6</f>
        <v>1.0522493142443701</v>
      </c>
      <c r="D61" s="3">
        <f>DC_raw!D61/10^6</f>
        <v>3.3897388834340698</v>
      </c>
      <c r="E61" s="3">
        <f>DC_raw!E61/10^6</f>
        <v>2.01149125428037</v>
      </c>
      <c r="F61" s="3">
        <f>DC_raw!F61/10^6</f>
        <v>0.72228697055814295</v>
      </c>
      <c r="G61" s="3">
        <f>DC_raw!G61/10^6</f>
        <v>0.91008158290326002</v>
      </c>
      <c r="H61" s="3">
        <f t="shared" si="1"/>
        <v>16.078107964624255</v>
      </c>
      <c r="I61" s="3"/>
      <c r="J61" s="85">
        <f t="shared" si="12"/>
        <v>0.61389614600077691</v>
      </c>
      <c r="K61" s="3">
        <f t="shared" si="2"/>
        <v>8.0858480054202158</v>
      </c>
      <c r="L61" s="3">
        <f t="shared" si="3"/>
        <v>2.0117098351021978</v>
      </c>
      <c r="U61">
        <v>60</v>
      </c>
      <c r="V61">
        <f t="shared" si="5"/>
        <v>60</v>
      </c>
      <c r="W61" s="8">
        <f t="shared" si="6"/>
        <v>16.078107964624255</v>
      </c>
      <c r="X61" s="3">
        <f t="shared" si="7"/>
        <v>7.9922599592040395</v>
      </c>
      <c r="Y61" s="3">
        <f t="shared" si="8"/>
        <v>3.1922599592040397</v>
      </c>
    </row>
    <row r="62" spans="1:25">
      <c r="A62">
        <v>61</v>
      </c>
      <c r="B62" s="3">
        <f>DC_raw!B62/10^6</f>
        <v>8.30927154239488</v>
      </c>
      <c r="C62" s="3">
        <f>DC_raw!C62/10^6</f>
        <v>1.1037820041415001</v>
      </c>
      <c r="D62" s="3">
        <f>DC_raw!D62/10^6</f>
        <v>3.81943083993731</v>
      </c>
      <c r="E62" s="3">
        <f>DC_raw!E62/10^6</f>
        <v>2.13768480909674</v>
      </c>
      <c r="F62" s="3">
        <f>DC_raw!F62/10^6</f>
        <v>0.768508459778522</v>
      </c>
      <c r="G62" s="3">
        <f>DC_raw!G62/10^6</f>
        <v>0.96832065932093803</v>
      </c>
      <c r="H62" s="3">
        <f t="shared" si="1"/>
        <v>17.106998314669891</v>
      </c>
      <c r="I62" s="3"/>
      <c r="J62" s="85">
        <f t="shared" si="12"/>
        <v>0.6748599119990154</v>
      </c>
      <c r="K62" s="3">
        <f t="shared" si="2"/>
        <v>8.797726772275011</v>
      </c>
      <c r="L62" s="3">
        <f t="shared" si="3"/>
        <v>2.0587843624303255</v>
      </c>
      <c r="U62">
        <v>61</v>
      </c>
      <c r="V62">
        <f t="shared" si="5"/>
        <v>61</v>
      </c>
      <c r="W62" s="8">
        <f t="shared" si="6"/>
        <v>17.106998314669891</v>
      </c>
      <c r="X62" s="3">
        <f t="shared" si="7"/>
        <v>8.30927154239488</v>
      </c>
      <c r="Y62" s="3">
        <f t="shared" si="8"/>
        <v>3.5092715423948802</v>
      </c>
    </row>
    <row r="63" spans="1:25">
      <c r="A63">
        <v>62</v>
      </c>
      <c r="B63" s="3">
        <f>DC_raw!B63/10^6</f>
        <v>8.2153421847967198</v>
      </c>
      <c r="C63" s="3">
        <f>DC_raw!C63/10^6</f>
        <v>1.0883999982561199</v>
      </c>
      <c r="D63" s="3">
        <f>DC_raw!D63/10^6</f>
        <v>3.8419465227737599</v>
      </c>
      <c r="E63" s="3">
        <f>DC_raw!E63/10^6</f>
        <v>2.1002941263415198</v>
      </c>
      <c r="F63" s="3">
        <f>DC_raw!F63/10^6</f>
        <v>0.76229914160840595</v>
      </c>
      <c r="G63" s="3">
        <f>DC_raw!G63/10^6</f>
        <v>0.96049691842659202</v>
      </c>
      <c r="H63" s="3">
        <f t="shared" si="1"/>
        <v>16.968778892203119</v>
      </c>
      <c r="I63" s="3"/>
      <c r="J63" s="85">
        <f t="shared" si="12"/>
        <v>0.65679657399936908</v>
      </c>
      <c r="K63" s="3">
        <f t="shared" si="2"/>
        <v>8.753436707406399</v>
      </c>
      <c r="L63" s="3">
        <f t="shared" si="3"/>
        <v>2.0654987352329006</v>
      </c>
      <c r="U63">
        <v>62</v>
      </c>
      <c r="V63">
        <f t="shared" si="5"/>
        <v>62</v>
      </c>
      <c r="W63" s="8">
        <f t="shared" si="6"/>
        <v>16.968778892203119</v>
      </c>
      <c r="X63" s="3">
        <f t="shared" si="7"/>
        <v>8.2153421847967198</v>
      </c>
      <c r="Y63" s="3">
        <f t="shared" si="8"/>
        <v>3.41534218479672</v>
      </c>
    </row>
    <row r="64" spans="1:25">
      <c r="A64">
        <v>63</v>
      </c>
      <c r="B64" s="3">
        <f>DC_raw!B64/10^6</f>
        <v>8.4932165348065105</v>
      </c>
      <c r="C64" s="3">
        <f>DC_raw!C64/10^6</f>
        <v>1.13418089137358</v>
      </c>
      <c r="D64" s="3">
        <f>DC_raw!D64/10^6</f>
        <v>4.1777706289793004</v>
      </c>
      <c r="E64" s="3">
        <f>DC_raw!E64/10^6</f>
        <v>2.2109082296648799</v>
      </c>
      <c r="F64" s="3">
        <f>DC_raw!F64/10^6</f>
        <v>0.80080381424121394</v>
      </c>
      <c r="G64" s="3">
        <f>DC_raw!G64/10^6</f>
        <v>1.0090128059439301</v>
      </c>
      <c r="H64" s="3">
        <f t="shared" si="1"/>
        <v>17.825892905009415</v>
      </c>
      <c r="I64" s="3"/>
      <c r="J64" s="85">
        <f t="shared" si="12"/>
        <v>0.71023394900125214</v>
      </c>
      <c r="K64" s="3">
        <f t="shared" si="2"/>
        <v>9.3326763702029041</v>
      </c>
      <c r="L64" s="3">
        <f t="shared" si="3"/>
        <v>2.0988388594540313</v>
      </c>
      <c r="U64">
        <v>63</v>
      </c>
      <c r="V64">
        <f t="shared" si="5"/>
        <v>63</v>
      </c>
      <c r="W64" s="8">
        <f t="shared" si="6"/>
        <v>17.825892905009415</v>
      </c>
      <c r="X64" s="3">
        <f t="shared" si="7"/>
        <v>8.4932165348065105</v>
      </c>
      <c r="Y64" s="3">
        <f t="shared" si="8"/>
        <v>3.6932165348065107</v>
      </c>
    </row>
    <row r="65" spans="1:25">
      <c r="A65">
        <v>64</v>
      </c>
      <c r="B65" s="3">
        <f>DC_raw!B65/10^6</f>
        <v>8.93546726840429</v>
      </c>
      <c r="C65" s="3">
        <f>DC_raw!C65/10^6</f>
        <v>1.2087618326782601</v>
      </c>
      <c r="D65" s="3">
        <f>DC_raw!D65/10^6</f>
        <v>4.6813134275130706</v>
      </c>
      <c r="E65" s="3">
        <f>DC_raw!E65/10^6</f>
        <v>2.3869560309148499</v>
      </c>
      <c r="F65" s="3">
        <f>DC_raw!F65/10^6</f>
        <v>0.86062492797552403</v>
      </c>
      <c r="G65" s="3">
        <f>DC_raw!G65/10^6</f>
        <v>1.0843874092491599</v>
      </c>
      <c r="H65" s="3">
        <f t="shared" si="1"/>
        <v>19.157510896735154</v>
      </c>
      <c r="I65" s="3"/>
      <c r="J65" s="85">
        <f t="shared" si="12"/>
        <v>0.79528216700082488</v>
      </c>
      <c r="K65" s="3">
        <f t="shared" si="2"/>
        <v>10.222043628330864</v>
      </c>
      <c r="L65" s="3">
        <f t="shared" si="3"/>
        <v>2.1439853475235586</v>
      </c>
      <c r="U65">
        <v>64</v>
      </c>
      <c r="V65">
        <f t="shared" si="5"/>
        <v>64</v>
      </c>
      <c r="W65" s="8">
        <f t="shared" si="6"/>
        <v>19.157510896735154</v>
      </c>
      <c r="X65" s="3">
        <f t="shared" si="7"/>
        <v>8.93546726840429</v>
      </c>
      <c r="Y65" s="3">
        <f t="shared" si="8"/>
        <v>4.1354672684042901</v>
      </c>
    </row>
    <row r="66" spans="1:25">
      <c r="A66">
        <v>65</v>
      </c>
      <c r="B66" s="3">
        <f>DC_raw!B66/10^6</f>
        <v>9.2250827920013414</v>
      </c>
      <c r="C66" s="3">
        <f>DC_raw!C66/10^6</f>
        <v>1.2587461150817401</v>
      </c>
      <c r="D66" s="3">
        <f>DC_raw!D66/10^6</f>
        <v>4.9749817524739104</v>
      </c>
      <c r="E66" s="3">
        <f>DC_raw!E66/10^6</f>
        <v>2.5022439711351101</v>
      </c>
      <c r="F66" s="3">
        <f>DC_raw!F66/10^6</f>
        <v>0.89805273153460508</v>
      </c>
      <c r="G66" s="3">
        <f>DC_raw!G66/10^6</f>
        <v>1.1315464417336001</v>
      </c>
      <c r="H66" s="3">
        <f t="shared" si="1"/>
        <v>19.99065380396031</v>
      </c>
      <c r="I66" s="3"/>
      <c r="J66" s="85">
        <f t="shared" ref="J66:J97" si="13">(B66*10^6/$O$6-$O$2)/$O$4</f>
        <v>0.85097746000025787</v>
      </c>
      <c r="K66" s="3">
        <f t="shared" si="2"/>
        <v>10.765571011958968</v>
      </c>
      <c r="L66" s="3">
        <f t="shared" si="3"/>
        <v>2.1669890942651828</v>
      </c>
      <c r="U66">
        <v>65</v>
      </c>
      <c r="V66">
        <f t="shared" si="5"/>
        <v>65</v>
      </c>
      <c r="W66" s="8">
        <f t="shared" si="6"/>
        <v>19.99065380396031</v>
      </c>
      <c r="X66" s="3">
        <f t="shared" si="7"/>
        <v>9.2250827920013414</v>
      </c>
      <c r="Y66" s="3">
        <f t="shared" si="8"/>
        <v>4.4250827920013416</v>
      </c>
    </row>
    <row r="67" spans="1:25">
      <c r="A67">
        <v>66</v>
      </c>
      <c r="B67" s="3">
        <f>DC_raw!B67/10^6</f>
        <v>9.1781181132032401</v>
      </c>
      <c r="C67" s="3">
        <f>DC_raw!C67/10^6</f>
        <v>1.2505790666905601</v>
      </c>
      <c r="D67" s="3">
        <f>DC_raw!D67/10^6</f>
        <v>4.8106644747856606</v>
      </c>
      <c r="E67" s="3">
        <f>DC_raw!E67/10^6</f>
        <v>2.48354862975749</v>
      </c>
      <c r="F67" s="3">
        <f>DC_raw!F67/10^6</f>
        <v>0.88614551422184795</v>
      </c>
      <c r="G67" s="3">
        <f>DC_raw!G67/10^6</f>
        <v>1.1165433479195299</v>
      </c>
      <c r="H67" s="3">
        <f t="shared" ref="H67:H130" si="14">SUM(B67:G67)</f>
        <v>19.725599146578332</v>
      </c>
      <c r="I67" s="3"/>
      <c r="J67" s="85">
        <f t="shared" si="13"/>
        <v>0.84194579100062317</v>
      </c>
      <c r="K67" s="3">
        <f t="shared" ref="K67:K130" si="15">H67-B67</f>
        <v>10.547481033375092</v>
      </c>
      <c r="L67" s="3">
        <f t="shared" ref="L67:L130" si="16">H67/B67</f>
        <v>2.1491986596034263</v>
      </c>
      <c r="U67">
        <v>66</v>
      </c>
      <c r="V67">
        <f t="shared" ref="V67:V130" si="17">MOD(U67-1,168)+1</f>
        <v>66</v>
      </c>
      <c r="W67" s="8">
        <f t="shared" ref="W67:W130" si="18">INDEX($H$2:$H$169,V67)</f>
        <v>19.725599146578332</v>
      </c>
      <c r="X67" s="3">
        <f t="shared" ref="X67:X130" si="19">INDEX($B$2:$B$169,V67)</f>
        <v>9.1781181132032401</v>
      </c>
      <c r="Y67" s="3">
        <f t="shared" ref="Y67:Y130" si="20">X67-$O$2*$O$6/10^6</f>
        <v>4.3781181132032403</v>
      </c>
    </row>
    <row r="68" spans="1:25">
      <c r="A68">
        <v>67</v>
      </c>
      <c r="B68" s="3">
        <f>DC_raw!B68/10^6</f>
        <v>9.5225257612018606</v>
      </c>
      <c r="C68" s="3">
        <f>DC_raw!C68/10^6</f>
        <v>1.31102349716176</v>
      </c>
      <c r="D68" s="3">
        <f>DC_raw!D68/10^6</f>
        <v>5.05767941979067</v>
      </c>
      <c r="E68" s="3">
        <f>DC_raw!E68/10^6</f>
        <v>2.6206478012399601</v>
      </c>
      <c r="F68" s="3">
        <f>DC_raw!F68/10^6</f>
        <v>0.9255938239697129</v>
      </c>
      <c r="G68" s="3">
        <f>DC_raw!G68/10^6</f>
        <v>1.1662482182018401</v>
      </c>
      <c r="H68" s="3">
        <f t="shared" si="14"/>
        <v>20.603718521565803</v>
      </c>
      <c r="I68" s="3"/>
      <c r="J68" s="85">
        <f t="shared" si="13"/>
        <v>0.90817803100035777</v>
      </c>
      <c r="K68" s="3">
        <f t="shared" si="15"/>
        <v>11.081192760363942</v>
      </c>
      <c r="L68" s="3">
        <f t="shared" si="16"/>
        <v>2.16368209845256</v>
      </c>
      <c r="U68">
        <v>67</v>
      </c>
      <c r="V68">
        <f t="shared" si="17"/>
        <v>67</v>
      </c>
      <c r="W68" s="8">
        <f t="shared" si="18"/>
        <v>20.603718521565803</v>
      </c>
      <c r="X68" s="3">
        <f t="shared" si="19"/>
        <v>9.5225257612018606</v>
      </c>
      <c r="Y68" s="3">
        <f t="shared" si="20"/>
        <v>4.7225257612018607</v>
      </c>
    </row>
    <row r="69" spans="1:25">
      <c r="A69">
        <v>68</v>
      </c>
      <c r="B69" s="3">
        <f>DC_raw!B69/10^6</f>
        <v>9.6360237327967901</v>
      </c>
      <c r="C69" s="3">
        <f>DC_raw!C69/10^6</f>
        <v>1.3312231044082199</v>
      </c>
      <c r="D69" s="3">
        <f>DC_raw!D69/10^6</f>
        <v>4.9864217826118802</v>
      </c>
      <c r="E69" s="3">
        <f>DC_raw!E69/10^6</f>
        <v>2.6658282087066998</v>
      </c>
      <c r="F69" s="3">
        <f>DC_raw!F69/10^6</f>
        <v>0.93097484142617903</v>
      </c>
      <c r="G69" s="3">
        <f>DC_raw!G69/10^6</f>
        <v>1.1730283001969899</v>
      </c>
      <c r="H69" s="3">
        <f t="shared" si="14"/>
        <v>20.723499970146758</v>
      </c>
      <c r="I69" s="3"/>
      <c r="J69" s="85">
        <f t="shared" si="13"/>
        <v>0.93000456399938269</v>
      </c>
      <c r="K69" s="3">
        <f t="shared" si="15"/>
        <v>11.087476237349968</v>
      </c>
      <c r="L69" s="3">
        <f t="shared" si="16"/>
        <v>2.1506277428119103</v>
      </c>
      <c r="U69">
        <v>68</v>
      </c>
      <c r="V69">
        <f t="shared" si="17"/>
        <v>68</v>
      </c>
      <c r="W69" s="8">
        <f t="shared" si="18"/>
        <v>20.723499970146758</v>
      </c>
      <c r="X69" s="3">
        <f t="shared" si="19"/>
        <v>9.6360237327967901</v>
      </c>
      <c r="Y69" s="3">
        <f t="shared" si="20"/>
        <v>4.8360237327967903</v>
      </c>
    </row>
    <row r="70" spans="1:25">
      <c r="A70">
        <v>69</v>
      </c>
      <c r="B70" s="3">
        <f>DC_raw!B70/10^6</f>
        <v>9.3972866159994393</v>
      </c>
      <c r="C70" s="3">
        <f>DC_raw!C70/10^6</f>
        <v>1.2888956011500201</v>
      </c>
      <c r="D70" s="3">
        <f>DC_raw!D70/10^6</f>
        <v>4.58762576685674</v>
      </c>
      <c r="E70" s="3">
        <f>DC_raw!E70/10^6</f>
        <v>2.5707935568763398</v>
      </c>
      <c r="F70" s="3">
        <f>DC_raw!F70/10^6</f>
        <v>0.89223007704412705</v>
      </c>
      <c r="G70" s="3">
        <f>DC_raw!G70/10^6</f>
        <v>1.1242098970756</v>
      </c>
      <c r="H70" s="3">
        <f t="shared" si="14"/>
        <v>19.861041515002263</v>
      </c>
      <c r="I70" s="3"/>
      <c r="J70" s="85">
        <f t="shared" si="13"/>
        <v>0.88409357999989224</v>
      </c>
      <c r="K70" s="3">
        <f t="shared" si="15"/>
        <v>10.463754899002824</v>
      </c>
      <c r="L70" s="3">
        <f t="shared" si="16"/>
        <v>2.1134868315272688</v>
      </c>
      <c r="U70">
        <v>69</v>
      </c>
      <c r="V70">
        <f t="shared" si="17"/>
        <v>69</v>
      </c>
      <c r="W70" s="8">
        <f t="shared" si="18"/>
        <v>19.861041515002263</v>
      </c>
      <c r="X70" s="3">
        <f t="shared" si="19"/>
        <v>9.3972866159994393</v>
      </c>
      <c r="Y70" s="3">
        <f t="shared" si="20"/>
        <v>4.5972866159994394</v>
      </c>
    </row>
    <row r="71" spans="1:25">
      <c r="A71">
        <v>70</v>
      </c>
      <c r="B71" s="3">
        <f>DC_raw!B71/10^6</f>
        <v>8.3249264336004796</v>
      </c>
      <c r="C71" s="3">
        <f>DC_raw!C71/10^6</f>
        <v>1.10635492794416</v>
      </c>
      <c r="D71" s="3">
        <f>DC_raw!D71/10^6</f>
        <v>3.50965891412404</v>
      </c>
      <c r="E71" s="3">
        <f>DC_raw!E71/10^6</f>
        <v>2.1439165888659497</v>
      </c>
      <c r="F71" s="3">
        <f>DC_raw!F71/10^6</f>
        <v>0.75424284322673196</v>
      </c>
      <c r="G71" s="3">
        <f>DC_raw!G71/10^6</f>
        <v>0.95034598246568192</v>
      </c>
      <c r="H71" s="3">
        <f t="shared" si="14"/>
        <v>16.789445690227044</v>
      </c>
      <c r="I71" s="3"/>
      <c r="J71" s="85">
        <f t="shared" si="13"/>
        <v>0.67787046800009221</v>
      </c>
      <c r="K71" s="3">
        <f t="shared" si="15"/>
        <v>8.4645192566265646</v>
      </c>
      <c r="L71" s="3">
        <f t="shared" si="16"/>
        <v>2.0167680548458264</v>
      </c>
      <c r="U71">
        <v>70</v>
      </c>
      <c r="V71">
        <f t="shared" si="17"/>
        <v>70</v>
      </c>
      <c r="W71" s="8">
        <f t="shared" si="18"/>
        <v>16.789445690227044</v>
      </c>
      <c r="X71" s="3">
        <f t="shared" si="19"/>
        <v>8.3249264336004796</v>
      </c>
      <c r="Y71" s="3">
        <f t="shared" si="20"/>
        <v>3.5249264336004797</v>
      </c>
    </row>
    <row r="72" spans="1:25">
      <c r="A72">
        <v>71</v>
      </c>
      <c r="B72" s="3">
        <f>DC_raw!B72/10^6</f>
        <v>6.2154295843959408</v>
      </c>
      <c r="C72" s="3">
        <f>DC_raw!C72/10^6</f>
        <v>0.78348584172434899</v>
      </c>
      <c r="D72" s="3">
        <f>DC_raw!D72/10^6</f>
        <v>1.71582905854279</v>
      </c>
      <c r="E72" s="3">
        <f>DC_raw!E72/10^6</f>
        <v>1.30418416146586</v>
      </c>
      <c r="F72" s="3">
        <f>DC_raw!F72/10^6</f>
        <v>0.50094643230644698</v>
      </c>
      <c r="G72" s="3">
        <f>DC_raw!G72/10^6</f>
        <v>0.63119250470612398</v>
      </c>
      <c r="H72" s="3">
        <f t="shared" si="14"/>
        <v>11.151067583141511</v>
      </c>
      <c r="I72" s="3"/>
      <c r="J72" s="85">
        <f t="shared" si="13"/>
        <v>0.27219799699921932</v>
      </c>
      <c r="K72" s="3">
        <f t="shared" si="15"/>
        <v>4.9356379987455705</v>
      </c>
      <c r="L72" s="3">
        <f t="shared" si="16"/>
        <v>1.7940944277024178</v>
      </c>
      <c r="U72">
        <v>71</v>
      </c>
      <c r="V72">
        <f t="shared" si="17"/>
        <v>71</v>
      </c>
      <c r="W72" s="8">
        <f t="shared" si="18"/>
        <v>11.151067583141511</v>
      </c>
      <c r="X72" s="3">
        <f t="shared" si="19"/>
        <v>6.2154295843959408</v>
      </c>
      <c r="Y72" s="3">
        <f t="shared" si="20"/>
        <v>1.415429584395941</v>
      </c>
    </row>
    <row r="73" spans="1:25">
      <c r="A73">
        <v>72</v>
      </c>
      <c r="B73" s="3">
        <f>DC_raw!B73/10^6</f>
        <v>5.7088902679965896</v>
      </c>
      <c r="C73" s="3">
        <f>DC_raw!C73/10^6</f>
        <v>0.71310739912704701</v>
      </c>
      <c r="D73" s="3">
        <f>DC_raw!D73/10^6</f>
        <v>1.3207728397060501</v>
      </c>
      <c r="E73" s="3">
        <f>DC_raw!E73/10^6</f>
        <v>1.1025448511746601</v>
      </c>
      <c r="F73" s="3">
        <f>DC_raw!F73/10^6</f>
        <v>0.44226576790021699</v>
      </c>
      <c r="G73" s="3">
        <f>DC_raw!G73/10^6</f>
        <v>0.557254867554274</v>
      </c>
      <c r="H73" s="3">
        <f t="shared" si="14"/>
        <v>9.8448359934588385</v>
      </c>
      <c r="I73" s="3"/>
      <c r="J73" s="85">
        <f t="shared" si="13"/>
        <v>0.17478658999934413</v>
      </c>
      <c r="K73" s="3">
        <f t="shared" si="15"/>
        <v>4.1359457254622489</v>
      </c>
      <c r="L73" s="3">
        <f t="shared" si="16"/>
        <v>1.7244745530752106</v>
      </c>
      <c r="U73">
        <v>72</v>
      </c>
      <c r="V73">
        <f t="shared" si="17"/>
        <v>72</v>
      </c>
      <c r="W73" s="8">
        <f t="shared" si="18"/>
        <v>9.8448359934588385</v>
      </c>
      <c r="X73" s="3">
        <f t="shared" si="19"/>
        <v>5.7088902679965896</v>
      </c>
      <c r="Y73" s="3">
        <f t="shared" si="20"/>
        <v>0.90889026799658978</v>
      </c>
    </row>
    <row r="74" spans="1:25">
      <c r="A74">
        <v>73</v>
      </c>
      <c r="B74" s="3">
        <f>DC_raw!B74/10^6</f>
        <v>5.3739790835983401</v>
      </c>
      <c r="C74" s="3">
        <f>DC_raw!C74/10^6</f>
        <v>0.66809548642930705</v>
      </c>
      <c r="D74" s="3">
        <f>DC_raw!D74/10^6</f>
        <v>1.0999273742150302</v>
      </c>
      <c r="E74" s="3">
        <f>DC_raw!E74/10^6</f>
        <v>0.96922595954118407</v>
      </c>
      <c r="F74" s="3">
        <f>DC_raw!F74/10^6</f>
        <v>0.40556139518919304</v>
      </c>
      <c r="G74" s="3">
        <f>DC_raw!G74/10^6</f>
        <v>0.51100735793838303</v>
      </c>
      <c r="H74" s="3">
        <f t="shared" si="14"/>
        <v>9.0277966569114376</v>
      </c>
      <c r="I74" s="3"/>
      <c r="J74" s="85">
        <f t="shared" si="13"/>
        <v>0.11038059299968075</v>
      </c>
      <c r="K74" s="3">
        <f t="shared" si="15"/>
        <v>3.6538175733130975</v>
      </c>
      <c r="L74" s="3">
        <f t="shared" si="16"/>
        <v>1.6799091541805096</v>
      </c>
      <c r="U74">
        <v>73</v>
      </c>
      <c r="V74">
        <f t="shared" si="17"/>
        <v>73</v>
      </c>
      <c r="W74" s="8">
        <f t="shared" si="18"/>
        <v>9.0277966569114376</v>
      </c>
      <c r="X74" s="3">
        <f t="shared" si="19"/>
        <v>5.3739790835983401</v>
      </c>
      <c r="Y74" s="3">
        <f t="shared" si="20"/>
        <v>0.57397908359834027</v>
      </c>
    </row>
    <row r="75" spans="1:25">
      <c r="A75">
        <v>74</v>
      </c>
      <c r="B75" s="3">
        <f>DC_raw!B75/10^6</f>
        <v>5.2683085523954798</v>
      </c>
      <c r="C75" s="3">
        <f>DC_raw!C75/10^6</f>
        <v>0.65414461823705705</v>
      </c>
      <c r="D75" s="3">
        <f>DC_raw!D75/10^6</f>
        <v>1.0535665610196199</v>
      </c>
      <c r="E75" s="3">
        <f>DC_raw!E75/10^6</f>
        <v>0.92716143988907607</v>
      </c>
      <c r="F75" s="3">
        <f>DC_raw!F75/10^6</f>
        <v>0.39515905857706196</v>
      </c>
      <c r="G75" s="3">
        <f>DC_raw!G75/10^6</f>
        <v>0.49790041380709799</v>
      </c>
      <c r="H75" s="3">
        <f t="shared" si="14"/>
        <v>8.796240643925394</v>
      </c>
      <c r="I75" s="3"/>
      <c r="J75" s="85">
        <f t="shared" si="13"/>
        <v>9.005933699913074E-2</v>
      </c>
      <c r="K75" s="3">
        <f t="shared" si="15"/>
        <v>3.5279320915299142</v>
      </c>
      <c r="L75" s="3">
        <f t="shared" si="16"/>
        <v>1.6696517594676146</v>
      </c>
      <c r="U75">
        <v>74</v>
      </c>
      <c r="V75">
        <f t="shared" si="17"/>
        <v>74</v>
      </c>
      <c r="W75" s="8">
        <f t="shared" si="18"/>
        <v>8.796240643925394</v>
      </c>
      <c r="X75" s="3">
        <f t="shared" si="19"/>
        <v>5.2683085523954798</v>
      </c>
      <c r="Y75" s="3">
        <f t="shared" si="20"/>
        <v>0.46830855239547997</v>
      </c>
    </row>
    <row r="76" spans="1:25">
      <c r="A76">
        <v>75</v>
      </c>
      <c r="B76" s="3">
        <f>DC_raw!B76/10^6</f>
        <v>5.2213438736014703</v>
      </c>
      <c r="C76" s="3">
        <f>DC_raw!C76/10^6</f>
        <v>0.64798291129678398</v>
      </c>
      <c r="D76" s="3">
        <f>DC_raw!D76/10^6</f>
        <v>1.01497038970109</v>
      </c>
      <c r="E76" s="3">
        <f>DC_raw!E76/10^6</f>
        <v>0.90846609851146498</v>
      </c>
      <c r="F76" s="3">
        <f>DC_raw!F76/10^6</f>
        <v>0.38963816365553999</v>
      </c>
      <c r="G76" s="3">
        <f>DC_raw!G76/10^6</f>
        <v>0.49094408620598096</v>
      </c>
      <c r="H76" s="3">
        <f t="shared" si="14"/>
        <v>8.6733455229723315</v>
      </c>
      <c r="I76" s="3"/>
      <c r="J76" s="85">
        <f t="shared" si="13"/>
        <v>8.1027668000282702E-2</v>
      </c>
      <c r="K76" s="3">
        <f t="shared" si="15"/>
        <v>3.4520016493708612</v>
      </c>
      <c r="L76" s="3">
        <f t="shared" si="16"/>
        <v>1.6611327912769345</v>
      </c>
      <c r="U76">
        <v>75</v>
      </c>
      <c r="V76">
        <f t="shared" si="17"/>
        <v>75</v>
      </c>
      <c r="W76" s="8">
        <f t="shared" si="18"/>
        <v>8.6733455229723315</v>
      </c>
      <c r="X76" s="3">
        <f t="shared" si="19"/>
        <v>5.2213438736014703</v>
      </c>
      <c r="Y76" s="3">
        <f t="shared" si="20"/>
        <v>0.42134387360147052</v>
      </c>
    </row>
    <row r="77" spans="1:25">
      <c r="A77">
        <v>76</v>
      </c>
      <c r="B77" s="3">
        <f>DC_raw!B77/10^6</f>
        <v>5.1939478088021804</v>
      </c>
      <c r="C77" s="3">
        <f>DC_raw!C77/10^6</f>
        <v>0.64439957398634296</v>
      </c>
      <c r="D77" s="3">
        <f>DC_raw!D77/10^6</f>
        <v>0.97039002505793703</v>
      </c>
      <c r="E77" s="3">
        <f>DC_raw!E77/10^6</f>
        <v>0.89756048184536807</v>
      </c>
      <c r="F77" s="3">
        <f>DC_raw!F77/10^6</f>
        <v>0.385314894484591</v>
      </c>
      <c r="G77" s="3">
        <f>DC_raw!G77/10^6</f>
        <v>0.48549676705058503</v>
      </c>
      <c r="H77" s="3">
        <f t="shared" si="14"/>
        <v>8.5771095512270037</v>
      </c>
      <c r="I77" s="3"/>
      <c r="J77" s="85">
        <f t="shared" si="13"/>
        <v>7.5759194000419305E-2</v>
      </c>
      <c r="K77" s="3">
        <f t="shared" si="15"/>
        <v>3.3831617424248233</v>
      </c>
      <c r="L77" s="3">
        <f t="shared" si="16"/>
        <v>1.6513661413176661</v>
      </c>
      <c r="U77">
        <v>76</v>
      </c>
      <c r="V77">
        <f t="shared" si="17"/>
        <v>76</v>
      </c>
      <c r="W77" s="8">
        <f t="shared" si="18"/>
        <v>8.5771095512270037</v>
      </c>
      <c r="X77" s="3">
        <f t="shared" si="19"/>
        <v>5.1939478088021804</v>
      </c>
      <c r="Y77" s="3">
        <f t="shared" si="20"/>
        <v>0.39394780880218061</v>
      </c>
    </row>
    <row r="78" spans="1:25">
      <c r="A78">
        <v>77</v>
      </c>
      <c r="B78" s="3">
        <f>DC_raw!B78/10^6</f>
        <v>5.2761359979966498</v>
      </c>
      <c r="C78" s="3">
        <f>DC_raw!C78/10^6</f>
        <v>0.65517388338984395</v>
      </c>
      <c r="D78" s="3">
        <f>DC_raw!D78/10^6</f>
        <v>0.96170134864046097</v>
      </c>
      <c r="E78" s="3">
        <f>DC_raw!E78/10^6</f>
        <v>0.93027732977368205</v>
      </c>
      <c r="F78" s="3">
        <f>DC_raw!F78/10^6</f>
        <v>0.39116442799003204</v>
      </c>
      <c r="G78" s="3">
        <f>DC_raw!G78/10^6</f>
        <v>0.49286717926744</v>
      </c>
      <c r="H78" s="3">
        <f t="shared" si="14"/>
        <v>8.7073201670581089</v>
      </c>
      <c r="I78" s="3"/>
      <c r="J78" s="85">
        <f t="shared" si="13"/>
        <v>9.1564614999355656E-2</v>
      </c>
      <c r="K78" s="3">
        <f t="shared" si="15"/>
        <v>3.4311841690614591</v>
      </c>
      <c r="L78" s="3">
        <f t="shared" si="16"/>
        <v>1.6503214038387715</v>
      </c>
      <c r="U78">
        <v>77</v>
      </c>
      <c r="V78">
        <f t="shared" si="17"/>
        <v>77</v>
      </c>
      <c r="W78" s="8">
        <f t="shared" si="18"/>
        <v>8.7073201670581089</v>
      </c>
      <c r="X78" s="3">
        <f t="shared" si="19"/>
        <v>5.2761359979966498</v>
      </c>
      <c r="Y78" s="3">
        <f t="shared" si="20"/>
        <v>0.47613599799664996</v>
      </c>
    </row>
    <row r="79" spans="1:25">
      <c r="A79">
        <v>78</v>
      </c>
      <c r="B79" s="3">
        <f>DC_raw!B79/10^6</f>
        <v>5.4639947184032795</v>
      </c>
      <c r="C79" s="3">
        <f>DC_raw!C79/10^6</f>
        <v>0.68007460275017906</v>
      </c>
      <c r="D79" s="3">
        <f>DC_raw!D79/10^6</f>
        <v>1.0315768816566699</v>
      </c>
      <c r="E79" s="3">
        <f>DC_raw!E79/10^6</f>
        <v>1.0050586973541</v>
      </c>
      <c r="F79" s="3">
        <f>DC_raw!F79/10^6</f>
        <v>0.40903524500821198</v>
      </c>
      <c r="G79" s="3">
        <f>DC_raw!G79/10^6</f>
        <v>0.51538440871034708</v>
      </c>
      <c r="H79" s="3">
        <f t="shared" si="14"/>
        <v>9.1051245538827867</v>
      </c>
      <c r="I79" s="3"/>
      <c r="J79" s="85">
        <f t="shared" si="13"/>
        <v>0.12769129200063084</v>
      </c>
      <c r="K79" s="3">
        <f t="shared" si="15"/>
        <v>3.6411298354795072</v>
      </c>
      <c r="L79" s="3">
        <f t="shared" si="16"/>
        <v>1.6663860459483641</v>
      </c>
      <c r="U79">
        <v>78</v>
      </c>
      <c r="V79">
        <f t="shared" si="17"/>
        <v>78</v>
      </c>
      <c r="W79" s="8">
        <f t="shared" si="18"/>
        <v>9.1051245538827867</v>
      </c>
      <c r="X79" s="3">
        <f t="shared" si="19"/>
        <v>5.4639947184032795</v>
      </c>
      <c r="Y79" s="3">
        <f t="shared" si="20"/>
        <v>0.66399471840327973</v>
      </c>
    </row>
    <row r="80" spans="1:25">
      <c r="A80">
        <v>79</v>
      </c>
      <c r="B80" s="3">
        <f>DC_raw!B80/10^6</f>
        <v>5.9845199131972295</v>
      </c>
      <c r="C80" s="3">
        <f>DC_raw!C80/10^6</f>
        <v>0.751059900632848</v>
      </c>
      <c r="D80" s="3">
        <f>DC_raw!D80/10^6</f>
        <v>1.32362889496187</v>
      </c>
      <c r="E80" s="3">
        <f>DC_raw!E80/10^6</f>
        <v>1.21226539952011</v>
      </c>
      <c r="F80" s="3">
        <f>DC_raw!F80/10^6</f>
        <v>0.463573705415602</v>
      </c>
      <c r="G80" s="3">
        <f>DC_raw!G80/10^6</f>
        <v>0.58410286882365903</v>
      </c>
      <c r="H80" s="3">
        <f t="shared" si="14"/>
        <v>10.319150682551319</v>
      </c>
      <c r="I80" s="3"/>
      <c r="J80" s="85">
        <f t="shared" si="13"/>
        <v>0.2277922909994673</v>
      </c>
      <c r="K80" s="3">
        <f t="shared" si="15"/>
        <v>4.3346307693540895</v>
      </c>
      <c r="L80" s="3">
        <f t="shared" si="16"/>
        <v>1.7243071845738605</v>
      </c>
      <c r="U80">
        <v>79</v>
      </c>
      <c r="V80">
        <f t="shared" si="17"/>
        <v>79</v>
      </c>
      <c r="W80" s="8">
        <f t="shared" si="18"/>
        <v>10.319150682551319</v>
      </c>
      <c r="X80" s="3">
        <f t="shared" si="19"/>
        <v>5.9845199131972295</v>
      </c>
      <c r="Y80" s="3">
        <f t="shared" si="20"/>
        <v>1.1845199131972297</v>
      </c>
    </row>
    <row r="81" spans="1:25">
      <c r="A81">
        <v>80</v>
      </c>
      <c r="B81" s="3">
        <f>DC_raw!B81/10^6</f>
        <v>6.0667081024022105</v>
      </c>
      <c r="C81" s="3">
        <f>DC_raw!C81/10^6</f>
        <v>0.76253538532457998</v>
      </c>
      <c r="D81" s="3">
        <f>DC_raw!D81/10^6</f>
        <v>1.44739109736634</v>
      </c>
      <c r="E81" s="3">
        <f>DC_raw!E81/10^6</f>
        <v>1.24498224744842</v>
      </c>
      <c r="F81" s="3">
        <f>DC_raw!F81/10^6</f>
        <v>0.47608084162707803</v>
      </c>
      <c r="G81" s="3">
        <f>DC_raw!G81/10^6</f>
        <v>0.59986186045011791</v>
      </c>
      <c r="H81" s="3">
        <f t="shared" si="14"/>
        <v>10.597559534618746</v>
      </c>
      <c r="I81" s="3"/>
      <c r="J81" s="85">
        <f t="shared" si="13"/>
        <v>0.2435977120004251</v>
      </c>
      <c r="K81" s="3">
        <f t="shared" si="15"/>
        <v>4.5308514322165356</v>
      </c>
      <c r="L81" s="3">
        <f t="shared" si="16"/>
        <v>1.7468385417163013</v>
      </c>
      <c r="U81">
        <v>80</v>
      </c>
      <c r="V81">
        <f t="shared" si="17"/>
        <v>80</v>
      </c>
      <c r="W81" s="8">
        <f t="shared" si="18"/>
        <v>10.597559534618746</v>
      </c>
      <c r="X81" s="3">
        <f t="shared" si="19"/>
        <v>6.0667081024022105</v>
      </c>
      <c r="Y81" s="3">
        <f t="shared" si="20"/>
        <v>1.2667081024022107</v>
      </c>
    </row>
    <row r="82" spans="1:25">
      <c r="A82">
        <v>81</v>
      </c>
      <c r="B82" s="3">
        <f>DC_raw!B82/10^6</f>
        <v>6.6185430847964399</v>
      </c>
      <c r="C82" s="3">
        <f>DC_raw!C82/10^6</f>
        <v>0.84147288568982093</v>
      </c>
      <c r="D82" s="3">
        <f>DC_raw!D82/10^6</f>
        <v>1.93482699425201</v>
      </c>
      <c r="E82" s="3">
        <f>DC_raw!E82/10^6</f>
        <v>1.4646525112228301</v>
      </c>
      <c r="F82" s="3">
        <f>DC_raw!F82/10^6</f>
        <v>0.54297477379805503</v>
      </c>
      <c r="G82" s="3">
        <f>DC_raw!G82/10^6</f>
        <v>0.68414821498554901</v>
      </c>
      <c r="H82" s="3">
        <f t="shared" si="14"/>
        <v>12.086618464744705</v>
      </c>
      <c r="I82" s="3"/>
      <c r="J82" s="85">
        <f t="shared" si="13"/>
        <v>0.34971982399931545</v>
      </c>
      <c r="K82" s="3">
        <f t="shared" si="15"/>
        <v>5.4680753799482646</v>
      </c>
      <c r="L82" s="3">
        <f t="shared" si="16"/>
        <v>1.8261750826264269</v>
      </c>
      <c r="U82">
        <v>81</v>
      </c>
      <c r="V82">
        <f t="shared" si="17"/>
        <v>81</v>
      </c>
      <c r="W82" s="8">
        <f t="shared" si="18"/>
        <v>12.086618464744705</v>
      </c>
      <c r="X82" s="3">
        <f t="shared" si="19"/>
        <v>6.6185430847964399</v>
      </c>
      <c r="Y82" s="3">
        <f t="shared" si="20"/>
        <v>1.8185430847964401</v>
      </c>
    </row>
    <row r="83" spans="1:25">
      <c r="A83">
        <v>82</v>
      </c>
      <c r="B83" s="3">
        <f>DC_raw!B83/10^6</f>
        <v>7.1273271112041208</v>
      </c>
      <c r="C83" s="3">
        <f>DC_raw!C83/10^6</f>
        <v>0.91716378742121196</v>
      </c>
      <c r="D83" s="3">
        <f>DC_raw!D83/10^6</f>
        <v>2.5085758357650803</v>
      </c>
      <c r="E83" s="3">
        <f>DC_raw!E83/10^6</f>
        <v>1.66718537856192</v>
      </c>
      <c r="F83" s="3">
        <f>DC_raw!F83/10^6</f>
        <v>0.61101260564761595</v>
      </c>
      <c r="G83" s="3">
        <f>DC_raw!G83/10^6</f>
        <v>0.76987588311599697</v>
      </c>
      <c r="H83" s="3">
        <f t="shared" si="14"/>
        <v>13.601140601715946</v>
      </c>
      <c r="I83" s="3"/>
      <c r="J83" s="85">
        <f t="shared" si="13"/>
        <v>0.44756290600079224</v>
      </c>
      <c r="K83" s="3">
        <f t="shared" si="15"/>
        <v>6.4738134905118248</v>
      </c>
      <c r="L83" s="3">
        <f t="shared" si="16"/>
        <v>1.9083087375539456</v>
      </c>
      <c r="U83">
        <v>82</v>
      </c>
      <c r="V83">
        <f t="shared" si="17"/>
        <v>82</v>
      </c>
      <c r="W83" s="8">
        <f t="shared" si="18"/>
        <v>13.601140601715946</v>
      </c>
      <c r="X83" s="3">
        <f t="shared" si="19"/>
        <v>7.1273271112041208</v>
      </c>
      <c r="Y83" s="3">
        <f t="shared" si="20"/>
        <v>2.3273271112041209</v>
      </c>
    </row>
    <row r="84" spans="1:25">
      <c r="A84">
        <v>83</v>
      </c>
      <c r="B84" s="3">
        <f>DC_raw!B84/10^6</f>
        <v>7.4717347592035406</v>
      </c>
      <c r="C84" s="3">
        <f>DC_raw!C84/10^6</f>
        <v>0.96998620124573098</v>
      </c>
      <c r="D84" s="3">
        <f>DC_raw!D84/10^6</f>
        <v>2.9560714456884001</v>
      </c>
      <c r="E84" s="3">
        <f>DC_raw!E84/10^6</f>
        <v>1.8042845500443898</v>
      </c>
      <c r="F84" s="3">
        <f>DC_raw!F84/10^6</f>
        <v>0.66010384780910292</v>
      </c>
      <c r="G84" s="3">
        <f>DC_raw!G84/10^6</f>
        <v>0.83173084823947008</v>
      </c>
      <c r="H84" s="3">
        <f t="shared" si="14"/>
        <v>14.693911652230634</v>
      </c>
      <c r="I84" s="3"/>
      <c r="J84" s="85">
        <f t="shared" si="13"/>
        <v>0.51379514600068077</v>
      </c>
      <c r="K84" s="3">
        <f t="shared" si="15"/>
        <v>7.2221768930270933</v>
      </c>
      <c r="L84" s="3">
        <f t="shared" si="16"/>
        <v>1.9665997423330577</v>
      </c>
      <c r="U84">
        <v>83</v>
      </c>
      <c r="V84">
        <f t="shared" si="17"/>
        <v>83</v>
      </c>
      <c r="W84" s="8">
        <f t="shared" si="18"/>
        <v>14.693911652230634</v>
      </c>
      <c r="X84" s="3">
        <f t="shared" si="19"/>
        <v>7.4717347592035406</v>
      </c>
      <c r="Y84" s="3">
        <f t="shared" si="20"/>
        <v>2.6717347592035408</v>
      </c>
    </row>
    <row r="85" spans="1:25">
      <c r="A85">
        <v>84</v>
      </c>
      <c r="B85" s="3">
        <f>DC_raw!B85/10^6</f>
        <v>8.0509658063966505</v>
      </c>
      <c r="C85" s="3">
        <f>DC_raw!C85/10^6</f>
        <v>1.0617105844053201</v>
      </c>
      <c r="D85" s="3">
        <f>DC_raw!D85/10^6</f>
        <v>3.6879514230511501</v>
      </c>
      <c r="E85" s="3">
        <f>DC_raw!E85/10^6</f>
        <v>2.0348604304848901</v>
      </c>
      <c r="F85" s="3">
        <f>DC_raw!F85/10^6</f>
        <v>0.74177441221690099</v>
      </c>
      <c r="G85" s="3">
        <f>DC_raw!G85/10^6</f>
        <v>0.93463575939329502</v>
      </c>
      <c r="H85" s="3">
        <f t="shared" si="14"/>
        <v>16.511898415948206</v>
      </c>
      <c r="I85" s="3"/>
      <c r="J85" s="85">
        <f t="shared" si="13"/>
        <v>0.62518573199935579</v>
      </c>
      <c r="K85" s="3">
        <f t="shared" si="15"/>
        <v>8.4609326095515556</v>
      </c>
      <c r="L85" s="3">
        <f t="shared" si="16"/>
        <v>2.0509214438383503</v>
      </c>
      <c r="U85">
        <v>84</v>
      </c>
      <c r="V85">
        <f t="shared" si="17"/>
        <v>84</v>
      </c>
      <c r="W85" s="8">
        <f t="shared" si="18"/>
        <v>16.511898415948206</v>
      </c>
      <c r="X85" s="3">
        <f t="shared" si="19"/>
        <v>8.0509658063966505</v>
      </c>
      <c r="Y85" s="3">
        <f t="shared" si="20"/>
        <v>3.2509658063966507</v>
      </c>
    </row>
    <row r="86" spans="1:25">
      <c r="A86">
        <v>85</v>
      </c>
      <c r="B86" s="3">
        <f>DC_raw!B86/10^6</f>
        <v>7.9100717699974599</v>
      </c>
      <c r="C86" s="3">
        <f>DC_raw!C86/10^6</f>
        <v>1.03906601647875</v>
      </c>
      <c r="D86" s="3">
        <f>DC_raw!D86/10^6</f>
        <v>3.6983380545539402</v>
      </c>
      <c r="E86" s="3">
        <f>DC_raw!E86/10^6</f>
        <v>1.9787744063520598</v>
      </c>
      <c r="F86" s="3">
        <f>DC_raw!F86/10^6</f>
        <v>0.73131251236911099</v>
      </c>
      <c r="G86" s="3">
        <f>DC_raw!G86/10^6</f>
        <v>0.92145376558507897</v>
      </c>
      <c r="H86" s="3">
        <f t="shared" si="14"/>
        <v>16.279016525336399</v>
      </c>
      <c r="I86" s="3"/>
      <c r="J86" s="85">
        <f t="shared" si="13"/>
        <v>0.59809072499951155</v>
      </c>
      <c r="K86" s="3">
        <f t="shared" si="15"/>
        <v>8.3689447553389389</v>
      </c>
      <c r="L86" s="3">
        <f t="shared" si="16"/>
        <v>2.0580112290614054</v>
      </c>
      <c r="U86">
        <v>85</v>
      </c>
      <c r="V86">
        <f t="shared" si="17"/>
        <v>85</v>
      </c>
      <c r="W86" s="8">
        <f t="shared" si="18"/>
        <v>16.279016525336399</v>
      </c>
      <c r="X86" s="3">
        <f t="shared" si="19"/>
        <v>7.9100717699974599</v>
      </c>
      <c r="Y86" s="3">
        <f t="shared" si="20"/>
        <v>3.11007176999746</v>
      </c>
    </row>
    <row r="87" spans="1:25">
      <c r="A87">
        <v>86</v>
      </c>
      <c r="B87" s="3">
        <f>DC_raw!B87/10^6</f>
        <v>7.6713346479933504</v>
      </c>
      <c r="C87" s="3">
        <f>DC_raw!C87/10^6</f>
        <v>1.0011850743939201</v>
      </c>
      <c r="D87" s="3">
        <f>DC_raw!D87/10^6</f>
        <v>3.5976014473664604</v>
      </c>
      <c r="E87" s="3">
        <f>DC_raw!E87/10^6</f>
        <v>1.8837397524517199</v>
      </c>
      <c r="F87" s="3">
        <f>DC_raw!F87/10^6</f>
        <v>0.70769304611027195</v>
      </c>
      <c r="G87" s="3">
        <f>DC_raw!G87/10^6</f>
        <v>0.89169323809894308</v>
      </c>
      <c r="H87" s="3">
        <f t="shared" si="14"/>
        <v>15.753247206414668</v>
      </c>
      <c r="I87" s="3"/>
      <c r="J87" s="85">
        <f t="shared" si="13"/>
        <v>0.55217973999872116</v>
      </c>
      <c r="K87" s="3">
        <f t="shared" si="15"/>
        <v>8.0819125584213189</v>
      </c>
      <c r="L87" s="3">
        <f t="shared" si="16"/>
        <v>2.0535210532805221</v>
      </c>
      <c r="U87">
        <v>86</v>
      </c>
      <c r="V87">
        <f t="shared" si="17"/>
        <v>86</v>
      </c>
      <c r="W87" s="8">
        <f t="shared" si="18"/>
        <v>15.753247206414668</v>
      </c>
      <c r="X87" s="3">
        <f t="shared" si="19"/>
        <v>7.6713346479933504</v>
      </c>
      <c r="Y87" s="3">
        <f t="shared" si="20"/>
        <v>2.8713346479933506</v>
      </c>
    </row>
    <row r="88" spans="1:25">
      <c r="A88">
        <v>87</v>
      </c>
      <c r="B88" s="3">
        <f>DC_raw!B88/10^6</f>
        <v>7.8787619823968296</v>
      </c>
      <c r="C88" s="3">
        <f>DC_raw!C88/10^6</f>
        <v>1.03406298166195</v>
      </c>
      <c r="D88" s="3">
        <f>DC_raw!D88/10^6</f>
        <v>3.9042503133031801</v>
      </c>
      <c r="E88" s="3">
        <f>DC_raw!E88/10^6</f>
        <v>1.9663108447436599</v>
      </c>
      <c r="F88" s="3">
        <f>DC_raw!F88/10^6</f>
        <v>0.73916930610528098</v>
      </c>
      <c r="G88" s="3">
        <f>DC_raw!G88/10^6</f>
        <v>0.93135332569265405</v>
      </c>
      <c r="H88" s="3">
        <f t="shared" si="14"/>
        <v>16.453908753903555</v>
      </c>
      <c r="I88" s="3"/>
      <c r="J88" s="85">
        <f t="shared" si="13"/>
        <v>0.59206961199939023</v>
      </c>
      <c r="K88" s="3">
        <f t="shared" si="15"/>
        <v>8.5751467715067253</v>
      </c>
      <c r="L88" s="3">
        <f t="shared" si="16"/>
        <v>2.0883875906729759</v>
      </c>
      <c r="U88">
        <v>87</v>
      </c>
      <c r="V88">
        <f t="shared" si="17"/>
        <v>87</v>
      </c>
      <c r="W88" s="8">
        <f t="shared" si="18"/>
        <v>16.453908753903555</v>
      </c>
      <c r="X88" s="3">
        <f t="shared" si="19"/>
        <v>7.8787619823968296</v>
      </c>
      <c r="Y88" s="3">
        <f t="shared" si="20"/>
        <v>3.0787619823968297</v>
      </c>
    </row>
    <row r="89" spans="1:25">
      <c r="A89">
        <v>88</v>
      </c>
      <c r="B89" s="3">
        <f>DC_raw!B89/10^6</f>
        <v>8.1879461200071795</v>
      </c>
      <c r="C89" s="3">
        <f>DC_raw!C89/10^6</f>
        <v>1.08393151387228</v>
      </c>
      <c r="D89" s="3">
        <f>DC_raw!D89/10^6</f>
        <v>4.1689291833408699</v>
      </c>
      <c r="E89" s="3">
        <f>DC_raw!E89/10^6</f>
        <v>2.0893885096754197</v>
      </c>
      <c r="F89" s="3">
        <f>DC_raw!F89/10^6</f>
        <v>0.77650976634478797</v>
      </c>
      <c r="G89" s="3">
        <f>DC_raw!G89/10^6</f>
        <v>0.97840230559443297</v>
      </c>
      <c r="H89" s="3">
        <f t="shared" si="14"/>
        <v>17.28510739883497</v>
      </c>
      <c r="I89" s="3"/>
      <c r="J89" s="85">
        <f t="shared" si="13"/>
        <v>0.65152810000138073</v>
      </c>
      <c r="K89" s="3">
        <f t="shared" si="15"/>
        <v>9.0971612788277909</v>
      </c>
      <c r="L89" s="3">
        <f t="shared" si="16"/>
        <v>2.1110431291919411</v>
      </c>
      <c r="U89">
        <v>88</v>
      </c>
      <c r="V89">
        <f t="shared" si="17"/>
        <v>88</v>
      </c>
      <c r="W89" s="8">
        <f t="shared" si="18"/>
        <v>17.28510739883497</v>
      </c>
      <c r="X89" s="3">
        <f t="shared" si="19"/>
        <v>8.1879461200071795</v>
      </c>
      <c r="Y89" s="3">
        <f t="shared" si="20"/>
        <v>3.3879461200071797</v>
      </c>
    </row>
    <row r="90" spans="1:25">
      <c r="A90">
        <v>89</v>
      </c>
      <c r="B90" s="3">
        <f>DC_raw!B90/10^6</f>
        <v>8.8180555687928912</v>
      </c>
      <c r="C90" s="3">
        <f>DC_raw!C90/10^6</f>
        <v>1.18875579221679</v>
      </c>
      <c r="D90" s="3">
        <f>DC_raw!D90/10^6</f>
        <v>4.8550810091732703</v>
      </c>
      <c r="E90" s="3">
        <f>DC_raw!E90/10^6</f>
        <v>2.3402176764358398</v>
      </c>
      <c r="F90" s="3">
        <f>DC_raw!F90/10^6</f>
        <v>0.86010550233093996</v>
      </c>
      <c r="G90" s="3">
        <f>DC_raw!G90/10^6</f>
        <v>1.08373293293698</v>
      </c>
      <c r="H90" s="3">
        <f t="shared" si="14"/>
        <v>19.145948481886709</v>
      </c>
      <c r="I90" s="3"/>
      <c r="J90" s="85">
        <f t="shared" si="13"/>
        <v>0.77270299399863274</v>
      </c>
      <c r="K90" s="3">
        <f t="shared" si="15"/>
        <v>10.327892913093818</v>
      </c>
      <c r="L90" s="3">
        <f t="shared" si="16"/>
        <v>2.171221119273079</v>
      </c>
      <c r="U90">
        <v>89</v>
      </c>
      <c r="V90">
        <f t="shared" si="17"/>
        <v>89</v>
      </c>
      <c r="W90" s="8">
        <f t="shared" si="18"/>
        <v>19.145948481886709</v>
      </c>
      <c r="X90" s="3">
        <f t="shared" si="19"/>
        <v>8.8180555687928912</v>
      </c>
      <c r="Y90" s="3">
        <f t="shared" si="20"/>
        <v>4.0180555687928914</v>
      </c>
    </row>
    <row r="91" spans="1:25">
      <c r="A91">
        <v>90</v>
      </c>
      <c r="B91" s="3">
        <f>DC_raw!B91/10^6</f>
        <v>8.5440949416073497</v>
      </c>
      <c r="C91" s="3">
        <f>DC_raw!C91/10^6</f>
        <v>1.14265355948697</v>
      </c>
      <c r="D91" s="3">
        <f>DC_raw!D91/10^6</f>
        <v>4.42883898763478</v>
      </c>
      <c r="E91" s="3">
        <f>DC_raw!E91/10^6</f>
        <v>2.2311615180547801</v>
      </c>
      <c r="F91" s="3">
        <f>DC_raw!F91/10^6</f>
        <v>0.81733745033919403</v>
      </c>
      <c r="G91" s="3">
        <f>DC_raw!G91/10^6</f>
        <v>1.02984518742738</v>
      </c>
      <c r="H91" s="3">
        <f t="shared" si="14"/>
        <v>18.193931644550457</v>
      </c>
      <c r="I91" s="3"/>
      <c r="J91" s="85">
        <f t="shared" si="13"/>
        <v>0.7200182580014135</v>
      </c>
      <c r="K91" s="3">
        <f t="shared" si="15"/>
        <v>9.6498367029431069</v>
      </c>
      <c r="L91" s="3">
        <f t="shared" si="16"/>
        <v>2.1294159029005053</v>
      </c>
      <c r="U91">
        <v>90</v>
      </c>
      <c r="V91">
        <f t="shared" si="17"/>
        <v>90</v>
      </c>
      <c r="W91" s="8">
        <f t="shared" si="18"/>
        <v>18.193931644550457</v>
      </c>
      <c r="X91" s="3">
        <f t="shared" si="19"/>
        <v>8.5440949416073497</v>
      </c>
      <c r="Y91" s="3">
        <f t="shared" si="20"/>
        <v>3.7440949416073499</v>
      </c>
    </row>
    <row r="92" spans="1:25">
      <c r="A92">
        <v>91</v>
      </c>
      <c r="B92" s="3">
        <f>DC_raw!B92/10^6</f>
        <v>8.8650202475952309</v>
      </c>
      <c r="C92" s="3">
        <f>DC_raw!C92/10^6</f>
        <v>1.19674035651905</v>
      </c>
      <c r="D92" s="3">
        <f>DC_raw!D92/10^6</f>
        <v>4.6324236017651002</v>
      </c>
      <c r="E92" s="3">
        <f>DC_raw!E92/10^6</f>
        <v>2.3589130178134501</v>
      </c>
      <c r="F92" s="3">
        <f>DC_raw!F92/10^6</f>
        <v>0.85265486118464195</v>
      </c>
      <c r="G92" s="3">
        <f>DC_raw!G92/10^6</f>
        <v>1.0743451250926501</v>
      </c>
      <c r="H92" s="3">
        <f t="shared" si="14"/>
        <v>18.980097209970126</v>
      </c>
      <c r="I92" s="3"/>
      <c r="J92" s="85">
        <f t="shared" si="13"/>
        <v>0.78173466299908267</v>
      </c>
      <c r="K92" s="3">
        <f t="shared" si="15"/>
        <v>10.115076962374895</v>
      </c>
      <c r="L92" s="3">
        <f t="shared" si="16"/>
        <v>2.1410100236509622</v>
      </c>
      <c r="U92">
        <v>91</v>
      </c>
      <c r="V92">
        <f t="shared" si="17"/>
        <v>91</v>
      </c>
      <c r="W92" s="8">
        <f t="shared" si="18"/>
        <v>18.980097209970126</v>
      </c>
      <c r="X92" s="3">
        <f t="shared" si="19"/>
        <v>8.8650202475952309</v>
      </c>
      <c r="Y92" s="3">
        <f t="shared" si="20"/>
        <v>4.0650202475952311</v>
      </c>
    </row>
    <row r="93" spans="1:25">
      <c r="A93">
        <v>92</v>
      </c>
      <c r="B93" s="3">
        <f>DC_raw!B93/10^6</f>
        <v>8.5832321695984604</v>
      </c>
      <c r="C93" s="3">
        <f>DC_raw!C93/10^6</f>
        <v>1.1491900039204102</v>
      </c>
      <c r="D93" s="3">
        <f>DC_raw!D93/10^6</f>
        <v>4.1315426233882802</v>
      </c>
      <c r="E93" s="3">
        <f>DC_raw!E93/10^6</f>
        <v>2.2467409674778001</v>
      </c>
      <c r="F93" s="3">
        <f>DC_raw!F93/10^6</f>
        <v>0.80553528821924703</v>
      </c>
      <c r="G93" s="3">
        <f>DC_raw!G93/10^6</f>
        <v>1.0149744631562501</v>
      </c>
      <c r="H93" s="3">
        <f t="shared" si="14"/>
        <v>17.931215515760449</v>
      </c>
      <c r="I93" s="3"/>
      <c r="J93" s="85">
        <f t="shared" si="13"/>
        <v>0.72754464799970386</v>
      </c>
      <c r="K93" s="3">
        <f t="shared" si="15"/>
        <v>9.347983346161989</v>
      </c>
      <c r="L93" s="3">
        <f t="shared" si="16"/>
        <v>2.0890982745721658</v>
      </c>
      <c r="U93">
        <v>92</v>
      </c>
      <c r="V93">
        <f t="shared" si="17"/>
        <v>92</v>
      </c>
      <c r="W93" s="8">
        <f t="shared" si="18"/>
        <v>17.931215515760449</v>
      </c>
      <c r="X93" s="3">
        <f t="shared" si="19"/>
        <v>8.5832321695984604</v>
      </c>
      <c r="Y93" s="3">
        <f t="shared" si="20"/>
        <v>3.7832321695984605</v>
      </c>
    </row>
    <row r="94" spans="1:25">
      <c r="A94">
        <v>93</v>
      </c>
      <c r="B94" s="3">
        <f>DC_raw!B94/10^6</f>
        <v>7.4560798680031102</v>
      </c>
      <c r="C94" s="3">
        <f>DC_raw!C94/10^6</f>
        <v>0.96755741341064905</v>
      </c>
      <c r="D94" s="3">
        <f>DC_raw!D94/10^6</f>
        <v>2.8902488091027201</v>
      </c>
      <c r="E94" s="3">
        <f>DC_raw!E94/10^6</f>
        <v>1.7980527702751801</v>
      </c>
      <c r="F94" s="3">
        <f>DC_raw!F94/10^6</f>
        <v>0.65559694303958305</v>
      </c>
      <c r="G94" s="3">
        <f>DC_raw!G94/10^6</f>
        <v>0.82605214822987394</v>
      </c>
      <c r="H94" s="3">
        <f t="shared" si="14"/>
        <v>14.593587952061117</v>
      </c>
      <c r="I94" s="3"/>
      <c r="J94" s="85">
        <f t="shared" si="13"/>
        <v>0.51078459000059828</v>
      </c>
      <c r="K94" s="3">
        <f t="shared" si="15"/>
        <v>7.1375080840580072</v>
      </c>
      <c r="L94" s="3">
        <f t="shared" si="16"/>
        <v>1.95727355532869</v>
      </c>
      <c r="U94">
        <v>93</v>
      </c>
      <c r="V94">
        <f t="shared" si="17"/>
        <v>93</v>
      </c>
      <c r="W94" s="8">
        <f t="shared" si="18"/>
        <v>14.593587952061117</v>
      </c>
      <c r="X94" s="3">
        <f t="shared" si="19"/>
        <v>7.4560798680031102</v>
      </c>
      <c r="Y94" s="3">
        <f t="shared" si="20"/>
        <v>2.6560798680031104</v>
      </c>
    </row>
    <row r="95" spans="1:25">
      <c r="A95">
        <v>94</v>
      </c>
      <c r="B95" s="3">
        <f>DC_raw!B95/10^6</f>
        <v>7.0333977536027099</v>
      </c>
      <c r="C95" s="3">
        <f>DC_raw!C95/10^6</f>
        <v>0.90297982924614295</v>
      </c>
      <c r="D95" s="3">
        <f>DC_raw!D95/10^6</f>
        <v>2.4284276840899097</v>
      </c>
      <c r="E95" s="3">
        <f>DC_raw!E95/10^6</f>
        <v>1.6297946958067</v>
      </c>
      <c r="F95" s="3">
        <f>DC_raw!F95/10^6</f>
        <v>0.59972999813727301</v>
      </c>
      <c r="G95" s="3">
        <f>DC_raw!G95/10^6</f>
        <v>0.75565979765296398</v>
      </c>
      <c r="H95" s="3">
        <f t="shared" si="14"/>
        <v>13.349989758535699</v>
      </c>
      <c r="I95" s="3"/>
      <c r="J95" s="85">
        <f t="shared" si="13"/>
        <v>0.42949956800052114</v>
      </c>
      <c r="K95" s="3">
        <f t="shared" si="15"/>
        <v>6.3165920049329891</v>
      </c>
      <c r="L95" s="3">
        <f t="shared" si="16"/>
        <v>1.898085424174603</v>
      </c>
      <c r="U95">
        <v>94</v>
      </c>
      <c r="V95">
        <f t="shared" si="17"/>
        <v>94</v>
      </c>
      <c r="W95" s="8">
        <f t="shared" si="18"/>
        <v>13.349989758535699</v>
      </c>
      <c r="X95" s="3">
        <f t="shared" si="19"/>
        <v>7.0333977536027099</v>
      </c>
      <c r="Y95" s="3">
        <f t="shared" si="20"/>
        <v>2.2333977536027101</v>
      </c>
    </row>
    <row r="96" spans="1:25">
      <c r="A96">
        <v>95</v>
      </c>
      <c r="B96" s="3">
        <f>DC_raw!B96/10^6</f>
        <v>6.16455118279909</v>
      </c>
      <c r="C96" s="3">
        <f>DC_raw!C96/10^6</f>
        <v>0.7762917201413011</v>
      </c>
      <c r="D96" s="3">
        <f>DC_raw!D96/10^6</f>
        <v>1.7329815268230699</v>
      </c>
      <c r="E96" s="3">
        <f>DC_raw!E96/10^6</f>
        <v>1.2839308751459499</v>
      </c>
      <c r="F96" s="3">
        <f>DC_raw!F96/10^6</f>
        <v>0.49788776524546996</v>
      </c>
      <c r="G96" s="3">
        <f>DC_raw!G96/10^6</f>
        <v>0.627338584209293</v>
      </c>
      <c r="H96" s="3">
        <f t="shared" si="14"/>
        <v>11.082981654364172</v>
      </c>
      <c r="I96" s="3"/>
      <c r="J96" s="85">
        <f t="shared" si="13"/>
        <v>0.26241368899982503</v>
      </c>
      <c r="K96" s="3">
        <f t="shared" si="15"/>
        <v>4.918430471565082</v>
      </c>
      <c r="L96" s="3">
        <f t="shared" si="16"/>
        <v>1.7978570257132342</v>
      </c>
      <c r="U96">
        <v>95</v>
      </c>
      <c r="V96">
        <f t="shared" si="17"/>
        <v>95</v>
      </c>
      <c r="W96" s="8">
        <f t="shared" si="18"/>
        <v>11.082981654364172</v>
      </c>
      <c r="X96" s="3">
        <f t="shared" si="19"/>
        <v>6.16455118279909</v>
      </c>
      <c r="Y96" s="3">
        <f t="shared" si="20"/>
        <v>1.3645511827990902</v>
      </c>
    </row>
    <row r="97" spans="1:25">
      <c r="A97">
        <v>96</v>
      </c>
      <c r="B97" s="3">
        <f>DC_raw!B97/10^6</f>
        <v>5.7027318352054195</v>
      </c>
      <c r="C97" s="3">
        <f>DC_raw!C97/10^6</f>
        <v>0.71226878443606401</v>
      </c>
      <c r="D97" s="3">
        <f>DC_raw!D97/10^6</f>
        <v>1.4031887727736199</v>
      </c>
      <c r="E97" s="3">
        <f>DC_raw!E97/10^6</f>
        <v>1.10009334918446</v>
      </c>
      <c r="F97" s="3">
        <f>DC_raw!F97/10^6</f>
        <v>0.44591413707997901</v>
      </c>
      <c r="G97" s="3">
        <f>DC_raw!G97/10^6</f>
        <v>0.561851812720773</v>
      </c>
      <c r="H97" s="3">
        <f t="shared" si="14"/>
        <v>9.9260486914003163</v>
      </c>
      <c r="I97" s="3"/>
      <c r="J97" s="85">
        <f t="shared" si="13"/>
        <v>0.17360227600104236</v>
      </c>
      <c r="K97" s="3">
        <f t="shared" si="15"/>
        <v>4.2233168561948968</v>
      </c>
      <c r="L97" s="3">
        <f t="shared" si="16"/>
        <v>1.740577845537562</v>
      </c>
      <c r="U97">
        <v>96</v>
      </c>
      <c r="V97">
        <f t="shared" si="17"/>
        <v>96</v>
      </c>
      <c r="W97" s="8">
        <f t="shared" si="18"/>
        <v>9.9260486914003163</v>
      </c>
      <c r="X97" s="3">
        <f t="shared" si="19"/>
        <v>5.7027318352054195</v>
      </c>
      <c r="Y97" s="3">
        <f t="shared" si="20"/>
        <v>0.90273183520541966</v>
      </c>
    </row>
    <row r="98" spans="1:25">
      <c r="A98">
        <v>97</v>
      </c>
      <c r="B98" s="3">
        <f>DC_raw!B98/10^6</f>
        <v>5.6792494983977706</v>
      </c>
      <c r="C98" s="3">
        <f>DC_raw!C98/10^6</f>
        <v>0.70907487052431706</v>
      </c>
      <c r="D98" s="3">
        <f>DC_raw!D98/10^6</f>
        <v>1.34986467882431</v>
      </c>
      <c r="E98" s="3">
        <f>DC_raw!E98/10^6</f>
        <v>1.0907456795306498</v>
      </c>
      <c r="F98" s="3">
        <f>DC_raw!F98/10^6</f>
        <v>0.44144673636385201</v>
      </c>
      <c r="G98" s="3">
        <f>DC_raw!G98/10^6</f>
        <v>0.55622288781845397</v>
      </c>
      <c r="H98" s="3">
        <f t="shared" si="14"/>
        <v>9.8266043514593537</v>
      </c>
      <c r="I98" s="3"/>
      <c r="J98" s="85">
        <f t="shared" ref="J98:J129" si="21">(B98*10^6/$O$6-$O$2)/$O$4</f>
        <v>0.16908644199957118</v>
      </c>
      <c r="K98" s="3">
        <f t="shared" si="15"/>
        <v>4.1473548530615831</v>
      </c>
      <c r="L98" s="3">
        <f t="shared" si="16"/>
        <v>1.7302645982064417</v>
      </c>
      <c r="U98">
        <v>97</v>
      </c>
      <c r="V98">
        <f t="shared" si="17"/>
        <v>97</v>
      </c>
      <c r="W98" s="8">
        <f t="shared" si="18"/>
        <v>9.8266043514593537</v>
      </c>
      <c r="X98" s="3">
        <f t="shared" si="19"/>
        <v>5.6792494983977706</v>
      </c>
      <c r="Y98" s="3">
        <f t="shared" si="20"/>
        <v>0.87924949839777078</v>
      </c>
    </row>
    <row r="99" spans="1:25">
      <c r="A99">
        <v>98</v>
      </c>
      <c r="B99" s="3">
        <f>DC_raw!B99/10^6</f>
        <v>5.5422691848015093</v>
      </c>
      <c r="C99" s="3">
        <f>DC_raw!C99/10^6</f>
        <v>0.69056230204929603</v>
      </c>
      <c r="D99" s="3">
        <f>DC_raw!D99/10^6</f>
        <v>1.2370097069305401</v>
      </c>
      <c r="E99" s="3">
        <f>DC_raw!E99/10^6</f>
        <v>1.03621760034012</v>
      </c>
      <c r="F99" s="3">
        <f>DC_raw!F99/10^6</f>
        <v>0.42530293970607302</v>
      </c>
      <c r="G99" s="3">
        <f>DC_raw!G99/10^6</f>
        <v>0.53588170402965096</v>
      </c>
      <c r="H99" s="3">
        <f t="shared" si="14"/>
        <v>9.4672434378571886</v>
      </c>
      <c r="I99" s="3"/>
      <c r="J99" s="85">
        <f t="shared" si="21"/>
        <v>0.14274407400029032</v>
      </c>
      <c r="K99" s="3">
        <f t="shared" si="15"/>
        <v>3.9249742530556793</v>
      </c>
      <c r="L99" s="3">
        <f t="shared" si="16"/>
        <v>1.7081890327195013</v>
      </c>
      <c r="U99">
        <v>98</v>
      </c>
      <c r="V99">
        <f t="shared" si="17"/>
        <v>98</v>
      </c>
      <c r="W99" s="8">
        <f t="shared" si="18"/>
        <v>9.4672434378571886</v>
      </c>
      <c r="X99" s="3">
        <f t="shared" si="19"/>
        <v>5.5422691848015093</v>
      </c>
      <c r="Y99" s="3">
        <f t="shared" si="20"/>
        <v>0.7422691848015095</v>
      </c>
    </row>
    <row r="100" spans="1:25">
      <c r="A100">
        <v>99</v>
      </c>
      <c r="B100" s="3">
        <f>DC_raw!B100/10^6</f>
        <v>5.5148731200017798</v>
      </c>
      <c r="C100" s="3">
        <f>DC_raw!C100/10^6</f>
        <v>0.68688408622819896</v>
      </c>
      <c r="D100" s="3">
        <f>DC_raw!D100/10^6</f>
        <v>1.1830081158479699</v>
      </c>
      <c r="E100" s="3">
        <f>DC_raw!E100/10^6</f>
        <v>1.0253119836740201</v>
      </c>
      <c r="F100" s="3">
        <f>DC_raw!F100/10^6</f>
        <v>0.42050386528759798</v>
      </c>
      <c r="G100" s="3">
        <f>DC_raw!G100/10^6</f>
        <v>0.52983487026237408</v>
      </c>
      <c r="H100" s="3">
        <f t="shared" si="14"/>
        <v>9.3604160413019404</v>
      </c>
      <c r="I100" s="3"/>
      <c r="J100" s="85">
        <f t="shared" si="21"/>
        <v>0.13747560000034231</v>
      </c>
      <c r="K100" s="3">
        <f t="shared" si="15"/>
        <v>3.8455429213001606</v>
      </c>
      <c r="L100" s="3">
        <f t="shared" si="16"/>
        <v>1.6973039701226924</v>
      </c>
      <c r="U100">
        <v>99</v>
      </c>
      <c r="V100">
        <f t="shared" si="17"/>
        <v>99</v>
      </c>
      <c r="W100" s="8">
        <f t="shared" si="18"/>
        <v>9.3604160413019404</v>
      </c>
      <c r="X100" s="3">
        <f t="shared" si="19"/>
        <v>5.5148731200017798</v>
      </c>
      <c r="Y100" s="3">
        <f t="shared" si="20"/>
        <v>0.71487312000177994</v>
      </c>
    </row>
    <row r="101" spans="1:25">
      <c r="A101">
        <v>100</v>
      </c>
      <c r="B101" s="3">
        <f>DC_raw!B101/10^6</f>
        <v>5.3504967416043199</v>
      </c>
      <c r="C101" s="3">
        <f>DC_raw!C101/10^6</f>
        <v>0.66498487977436804</v>
      </c>
      <c r="D101" s="3">
        <f>DC_raw!D101/10^6</f>
        <v>1.0321270705938299</v>
      </c>
      <c r="E101" s="3">
        <f>DC_raw!E101/10^6</f>
        <v>0.95987828781739004</v>
      </c>
      <c r="F101" s="3">
        <f>DC_raw!F101/10^6</f>
        <v>0.40037434898949503</v>
      </c>
      <c r="G101" s="3">
        <f>DC_raw!G101/10^6</f>
        <v>0.50447167972676399</v>
      </c>
      <c r="H101" s="3">
        <f t="shared" si="14"/>
        <v>8.9123330085061667</v>
      </c>
      <c r="I101" s="3"/>
      <c r="J101" s="85">
        <f t="shared" si="21"/>
        <v>0.10586475800083078</v>
      </c>
      <c r="K101" s="3">
        <f t="shared" si="15"/>
        <v>3.5618362669018468</v>
      </c>
      <c r="L101" s="3">
        <f t="shared" si="16"/>
        <v>1.6657019785108491</v>
      </c>
      <c r="U101">
        <v>100</v>
      </c>
      <c r="V101">
        <f t="shared" si="17"/>
        <v>100</v>
      </c>
      <c r="W101" s="8">
        <f t="shared" si="18"/>
        <v>8.9123330085061667</v>
      </c>
      <c r="X101" s="3">
        <f t="shared" si="19"/>
        <v>5.3504967416043199</v>
      </c>
      <c r="Y101" s="3">
        <f t="shared" si="20"/>
        <v>0.55049674160432005</v>
      </c>
    </row>
    <row r="102" spans="1:25">
      <c r="A102">
        <v>101</v>
      </c>
      <c r="B102" s="3">
        <f>DC_raw!B102/10^6</f>
        <v>5.3231006767980302</v>
      </c>
      <c r="C102" s="3">
        <f>DC_raw!C102/10^6</f>
        <v>0.661363359648099</v>
      </c>
      <c r="D102" s="3">
        <f>DC_raw!D102/10^6</f>
        <v>0.98771960927450997</v>
      </c>
      <c r="E102" s="3">
        <f>DC_raw!E102/10^6</f>
        <v>0.94897267115129402</v>
      </c>
      <c r="F102" s="3">
        <f>DC_raw!F102/10^6</f>
        <v>0.39605781584359701</v>
      </c>
      <c r="G102" s="3">
        <f>DC_raw!G102/10^6</f>
        <v>0.49903284796293201</v>
      </c>
      <c r="H102" s="3">
        <f t="shared" si="14"/>
        <v>8.8162469806784625</v>
      </c>
      <c r="I102" s="3"/>
      <c r="J102" s="85">
        <f t="shared" si="21"/>
        <v>0.10059628399962106</v>
      </c>
      <c r="K102" s="3">
        <f t="shared" si="15"/>
        <v>3.4931463038804322</v>
      </c>
      <c r="L102" s="3">
        <f t="shared" si="16"/>
        <v>1.6562239784616739</v>
      </c>
      <c r="U102">
        <v>101</v>
      </c>
      <c r="V102">
        <f t="shared" si="17"/>
        <v>101</v>
      </c>
      <c r="W102" s="8">
        <f t="shared" si="18"/>
        <v>8.8162469806784625</v>
      </c>
      <c r="X102" s="3">
        <f t="shared" si="19"/>
        <v>5.3231006767980302</v>
      </c>
      <c r="Y102" s="3">
        <f t="shared" si="20"/>
        <v>0.52310067679803041</v>
      </c>
    </row>
    <row r="103" spans="1:25">
      <c r="A103">
        <v>102</v>
      </c>
      <c r="B103" s="3">
        <f>DC_raw!B103/10^6</f>
        <v>5.4326849307981595</v>
      </c>
      <c r="C103" s="3">
        <f>DC_raw!C103/10^6</f>
        <v>0.67589803577032193</v>
      </c>
      <c r="D103" s="3">
        <f>DC_raw!D103/10^6</f>
        <v>1.03376822112983</v>
      </c>
      <c r="E103" s="3">
        <f>DC_raw!E103/10^6</f>
        <v>0.99259513574570402</v>
      </c>
      <c r="F103" s="3">
        <f>DC_raw!F103/10^6</f>
        <v>0.406747316172201</v>
      </c>
      <c r="G103" s="3">
        <f>DC_raw!G103/10^6</f>
        <v>0.51250161837697306</v>
      </c>
      <c r="H103" s="3">
        <f t="shared" si="14"/>
        <v>9.0541952579931895</v>
      </c>
      <c r="I103" s="3"/>
      <c r="J103" s="85">
        <f t="shared" si="21"/>
        <v>0.12167017899964623</v>
      </c>
      <c r="K103" s="3">
        <f t="shared" si="15"/>
        <v>3.62151032719503</v>
      </c>
      <c r="L103" s="3">
        <f t="shared" si="16"/>
        <v>1.6666151954928417</v>
      </c>
      <c r="U103">
        <v>102</v>
      </c>
      <c r="V103">
        <f t="shared" si="17"/>
        <v>102</v>
      </c>
      <c r="W103" s="8">
        <f t="shared" si="18"/>
        <v>9.0541952579931895</v>
      </c>
      <c r="X103" s="3">
        <f t="shared" si="19"/>
        <v>5.4326849307981595</v>
      </c>
      <c r="Y103" s="3">
        <f t="shared" si="20"/>
        <v>0.63268493079815968</v>
      </c>
    </row>
    <row r="104" spans="1:25">
      <c r="A104">
        <v>103</v>
      </c>
      <c r="B104" s="3">
        <f>DC_raw!B104/10^6</f>
        <v>5.7810063016033792</v>
      </c>
      <c r="C104" s="3">
        <f>DC_raw!C104/10^6</f>
        <v>0.72295814187789997</v>
      </c>
      <c r="D104" s="3">
        <f>DC_raw!D104/10^6</f>
        <v>1.223468264241</v>
      </c>
      <c r="E104" s="3">
        <f>DC_raw!E104/10^6</f>
        <v>1.1312522521704802</v>
      </c>
      <c r="F104" s="3">
        <f>DC_raw!F104/10^6</f>
        <v>0.44293424799463799</v>
      </c>
      <c r="G104" s="3">
        <f>DC_raw!G104/10^6</f>
        <v>0.55809715247324299</v>
      </c>
      <c r="H104" s="3">
        <f t="shared" si="14"/>
        <v>9.8597163603606397</v>
      </c>
      <c r="I104" s="3"/>
      <c r="J104" s="85">
        <f t="shared" si="21"/>
        <v>0.18865505800064983</v>
      </c>
      <c r="K104" s="3">
        <f t="shared" si="15"/>
        <v>4.0787100587572604</v>
      </c>
      <c r="L104" s="3">
        <f t="shared" si="16"/>
        <v>1.7055363453982082</v>
      </c>
      <c r="U104">
        <v>103</v>
      </c>
      <c r="V104">
        <f t="shared" si="17"/>
        <v>103</v>
      </c>
      <c r="W104" s="8">
        <f t="shared" si="18"/>
        <v>9.8597163603606397</v>
      </c>
      <c r="X104" s="3">
        <f t="shared" si="19"/>
        <v>5.7810063016033792</v>
      </c>
      <c r="Y104" s="3">
        <f t="shared" si="20"/>
        <v>0.98100630160337943</v>
      </c>
    </row>
    <row r="105" spans="1:25">
      <c r="A105">
        <v>104</v>
      </c>
      <c r="B105" s="3">
        <f>DC_raw!B105/10^6</f>
        <v>5.8984180011979097</v>
      </c>
      <c r="C105" s="3">
        <f>DC_raw!C105/10^6</f>
        <v>0.73911614821301397</v>
      </c>
      <c r="D105" s="3">
        <f>DC_raw!D105/10^6</f>
        <v>1.3690423657575301</v>
      </c>
      <c r="E105" s="3">
        <f>DC_raw!E105/10^6</f>
        <v>1.1779906066494901</v>
      </c>
      <c r="F105" s="3">
        <f>DC_raw!F105/10^6</f>
        <v>0.45922835609089702</v>
      </c>
      <c r="G105" s="3">
        <f>DC_raw!G105/10^6</f>
        <v>0.57862772867453005</v>
      </c>
      <c r="H105" s="3">
        <f t="shared" si="14"/>
        <v>10.222423206583368</v>
      </c>
      <c r="I105" s="3"/>
      <c r="J105" s="85">
        <f t="shared" si="21"/>
        <v>0.21123423099959798</v>
      </c>
      <c r="K105" s="3">
        <f t="shared" si="15"/>
        <v>4.3240052053854585</v>
      </c>
      <c r="L105" s="3">
        <f t="shared" si="16"/>
        <v>1.733078802571689</v>
      </c>
      <c r="U105">
        <v>104</v>
      </c>
      <c r="V105">
        <f t="shared" si="17"/>
        <v>104</v>
      </c>
      <c r="W105" s="8">
        <f t="shared" si="18"/>
        <v>10.222423206583368</v>
      </c>
      <c r="X105" s="3">
        <f t="shared" si="19"/>
        <v>5.8984180011979097</v>
      </c>
      <c r="Y105" s="3">
        <f t="shared" si="20"/>
        <v>1.0984180011979099</v>
      </c>
    </row>
    <row r="106" spans="1:25">
      <c r="A106">
        <v>105</v>
      </c>
      <c r="B106" s="3">
        <f>DC_raw!B106/10^6</f>
        <v>6.1254139496012003</v>
      </c>
      <c r="C106" s="3">
        <f>DC_raw!C106/10^6</f>
        <v>0.77077678905179403</v>
      </c>
      <c r="D106" s="3">
        <f>DC_raw!D106/10^6</f>
        <v>1.64848069455576</v>
      </c>
      <c r="E106" s="3">
        <f>DC_raw!E106/10^6</f>
        <v>1.2683514236529401</v>
      </c>
      <c r="F106" s="3">
        <f>DC_raw!F106/10^6</f>
        <v>0.49065114284308498</v>
      </c>
      <c r="G106" s="3">
        <f>DC_raw!G106/10^6</f>
        <v>0.61822043998228704</v>
      </c>
      <c r="H106" s="3">
        <f t="shared" si="14"/>
        <v>10.921894439687065</v>
      </c>
      <c r="I106" s="3"/>
      <c r="J106" s="85">
        <f t="shared" si="21"/>
        <v>0.25488729800023074</v>
      </c>
      <c r="K106" s="3">
        <f t="shared" si="15"/>
        <v>4.7964804900858651</v>
      </c>
      <c r="L106" s="3">
        <f t="shared" si="16"/>
        <v>1.7830459344544614</v>
      </c>
      <c r="U106">
        <v>105</v>
      </c>
      <c r="V106">
        <f t="shared" si="17"/>
        <v>105</v>
      </c>
      <c r="W106" s="8">
        <f t="shared" si="18"/>
        <v>10.921894439687065</v>
      </c>
      <c r="X106" s="3">
        <f t="shared" si="19"/>
        <v>6.1254139496012003</v>
      </c>
      <c r="Y106" s="3">
        <f t="shared" si="20"/>
        <v>1.3254139496012005</v>
      </c>
    </row>
    <row r="107" spans="1:25">
      <c r="A107">
        <v>106</v>
      </c>
      <c r="B107" s="3">
        <f>DC_raw!B107/10^6</f>
        <v>6.8064017999945499</v>
      </c>
      <c r="C107" s="3">
        <f>DC_raw!C107/10^6</f>
        <v>0.86909499750101993</v>
      </c>
      <c r="D107" s="3">
        <f>DC_raw!D107/10^6</f>
        <v>2.2952492614713598</v>
      </c>
      <c r="E107" s="3">
        <f>DC_raw!E107/10^6</f>
        <v>1.53943387673327</v>
      </c>
      <c r="F107" s="3">
        <f>DC_raw!F107/10^6</f>
        <v>0.57550899678501</v>
      </c>
      <c r="G107" s="3">
        <f>DC_raw!G107/10^6</f>
        <v>0.72514133594911301</v>
      </c>
      <c r="H107" s="3">
        <f t="shared" si="14"/>
        <v>12.810830268434321</v>
      </c>
      <c r="I107" s="3"/>
      <c r="J107" s="85">
        <f t="shared" si="21"/>
        <v>0.38584649999895188</v>
      </c>
      <c r="K107" s="3">
        <f t="shared" si="15"/>
        <v>6.0044284684397713</v>
      </c>
      <c r="L107" s="3">
        <f t="shared" si="16"/>
        <v>1.8821736719164273</v>
      </c>
      <c r="U107">
        <v>106</v>
      </c>
      <c r="V107">
        <f t="shared" si="17"/>
        <v>106</v>
      </c>
      <c r="W107" s="8">
        <f t="shared" si="18"/>
        <v>12.810830268434321</v>
      </c>
      <c r="X107" s="3">
        <f t="shared" si="19"/>
        <v>6.8064017999945499</v>
      </c>
      <c r="Y107" s="3">
        <f t="shared" si="20"/>
        <v>2.00640179999455</v>
      </c>
    </row>
    <row r="108" spans="1:25">
      <c r="A108">
        <v>107</v>
      </c>
      <c r="B108" s="3">
        <f>DC_raw!B108/10^6</f>
        <v>6.9707781783954905</v>
      </c>
      <c r="C108" s="3">
        <f>DC_raw!C108/10^6</f>
        <v>0.89357675054710806</v>
      </c>
      <c r="D108" s="3">
        <f>DC_raw!D108/10^6</f>
        <v>2.5913461740678696</v>
      </c>
      <c r="E108" s="3">
        <f>DC_raw!E108/10^6</f>
        <v>1.6048675725899002</v>
      </c>
      <c r="F108" s="3">
        <f>DC_raw!F108/10^6</f>
        <v>0.60302843378001802</v>
      </c>
      <c r="G108" s="3">
        <f>DC_raw!G108/10^6</f>
        <v>0.75981582656282298</v>
      </c>
      <c r="H108" s="3">
        <f t="shared" si="14"/>
        <v>13.42341293594321</v>
      </c>
      <c r="I108" s="3"/>
      <c r="J108" s="85">
        <f t="shared" si="21"/>
        <v>0.41745734199913265</v>
      </c>
      <c r="K108" s="3">
        <f t="shared" si="15"/>
        <v>6.4526347575477194</v>
      </c>
      <c r="L108" s="3">
        <f t="shared" si="16"/>
        <v>1.925669214026398</v>
      </c>
      <c r="U108">
        <v>107</v>
      </c>
      <c r="V108">
        <f t="shared" si="17"/>
        <v>107</v>
      </c>
      <c r="W108" s="8">
        <f t="shared" si="18"/>
        <v>13.42341293594321</v>
      </c>
      <c r="X108" s="3">
        <f t="shared" si="19"/>
        <v>6.9707781783954905</v>
      </c>
      <c r="Y108" s="3">
        <f t="shared" si="20"/>
        <v>2.1707781783954907</v>
      </c>
    </row>
    <row r="109" spans="1:25">
      <c r="A109">
        <v>108</v>
      </c>
      <c r="B109" s="3">
        <f>DC_raw!B109/10^6</f>
        <v>7.7065581583978302</v>
      </c>
      <c r="C109" s="3">
        <f>DC_raw!C109/10^6</f>
        <v>1.0067353872500899</v>
      </c>
      <c r="D109" s="3">
        <f>DC_raw!D109/10^6</f>
        <v>3.3669816680971598</v>
      </c>
      <c r="E109" s="3">
        <f>DC_raw!E109/10^6</f>
        <v>1.89776125900242</v>
      </c>
      <c r="F109" s="3">
        <f>DC_raw!F109/10^6</f>
        <v>0.69890182363737596</v>
      </c>
      <c r="G109" s="3">
        <f>DC_raw!G109/10^6</f>
        <v>0.88061629778309292</v>
      </c>
      <c r="H109" s="3">
        <f t="shared" si="14"/>
        <v>15.557554594167968</v>
      </c>
      <c r="I109" s="3"/>
      <c r="J109" s="85">
        <f t="shared" si="21"/>
        <v>0.55895349199958277</v>
      </c>
      <c r="K109" s="3">
        <f t="shared" si="15"/>
        <v>7.8509964357701376</v>
      </c>
      <c r="L109" s="3">
        <f t="shared" si="16"/>
        <v>2.0187422548955807</v>
      </c>
      <c r="U109">
        <v>108</v>
      </c>
      <c r="V109">
        <f t="shared" si="17"/>
        <v>108</v>
      </c>
      <c r="W109" s="8">
        <f t="shared" si="18"/>
        <v>15.557554594167968</v>
      </c>
      <c r="X109" s="3">
        <f t="shared" si="19"/>
        <v>7.7065581583978302</v>
      </c>
      <c r="Y109" s="3">
        <f t="shared" si="20"/>
        <v>2.9065581583978304</v>
      </c>
    </row>
    <row r="110" spans="1:25">
      <c r="A110">
        <v>109</v>
      </c>
      <c r="B110" s="3">
        <f>DC_raw!B110/10^6</f>
        <v>7.3973740155995005</v>
      </c>
      <c r="C110" s="3">
        <f>DC_raw!C110/10^6</f>
        <v>0.95847301174928601</v>
      </c>
      <c r="D110" s="3">
        <f>DC_raw!D110/10^6</f>
        <v>3.2092353941729304</v>
      </c>
      <c r="E110" s="3">
        <f>DC_raw!E110/10^6</f>
        <v>1.77468359200068</v>
      </c>
      <c r="F110" s="3">
        <f>DC_raw!F110/10^6</f>
        <v>0.66698830067612003</v>
      </c>
      <c r="G110" s="3">
        <f>DC_raw!G110/10^6</f>
        <v>0.84040525885191109</v>
      </c>
      <c r="H110" s="3">
        <f t="shared" si="14"/>
        <v>14.847159573050428</v>
      </c>
      <c r="I110" s="3"/>
      <c r="J110" s="85">
        <f t="shared" si="21"/>
        <v>0.49949500299990396</v>
      </c>
      <c r="K110" s="3">
        <f t="shared" si="15"/>
        <v>7.4497855574509275</v>
      </c>
      <c r="L110" s="3">
        <f t="shared" si="16"/>
        <v>2.0070851550483866</v>
      </c>
      <c r="U110">
        <v>109</v>
      </c>
      <c r="V110">
        <f t="shared" si="17"/>
        <v>109</v>
      </c>
      <c r="W110" s="8">
        <f t="shared" si="18"/>
        <v>14.847159573050428</v>
      </c>
      <c r="X110" s="3">
        <f t="shared" si="19"/>
        <v>7.3973740155995005</v>
      </c>
      <c r="Y110" s="3">
        <f t="shared" si="20"/>
        <v>2.5973740155995007</v>
      </c>
    </row>
    <row r="111" spans="1:25">
      <c r="A111">
        <v>110</v>
      </c>
      <c r="B111" s="3">
        <f>DC_raw!B111/10^6</f>
        <v>7.1860329584026799</v>
      </c>
      <c r="C111" s="3">
        <f>DC_raw!C111/10^6</f>
        <v>0.92607710944769994</v>
      </c>
      <c r="D111" s="3">
        <f>DC_raw!D111/10^6</f>
        <v>3.1712025310322698</v>
      </c>
      <c r="E111" s="3">
        <f>DC_raw!E111/10^6</f>
        <v>1.69055455476644</v>
      </c>
      <c r="F111" s="3">
        <f>DC_raw!F111/10^6</f>
        <v>0.64869335768245495</v>
      </c>
      <c r="G111" s="3">
        <f>DC_raw!G111/10^6</f>
        <v>0.81735363067989297</v>
      </c>
      <c r="H111" s="3">
        <f t="shared" si="14"/>
        <v>14.439914142011435</v>
      </c>
      <c r="I111" s="3"/>
      <c r="J111" s="85">
        <f t="shared" si="21"/>
        <v>0.45885249200051548</v>
      </c>
      <c r="K111" s="3">
        <f t="shared" si="15"/>
        <v>7.2538811836087556</v>
      </c>
      <c r="L111" s="3">
        <f t="shared" si="16"/>
        <v>2.0094416802147754</v>
      </c>
      <c r="U111">
        <v>110</v>
      </c>
      <c r="V111">
        <f t="shared" si="17"/>
        <v>110</v>
      </c>
      <c r="W111" s="8">
        <f t="shared" si="18"/>
        <v>14.439914142011435</v>
      </c>
      <c r="X111" s="3">
        <f t="shared" si="19"/>
        <v>7.1860329584026799</v>
      </c>
      <c r="Y111" s="3">
        <f t="shared" si="20"/>
        <v>2.38603295840268</v>
      </c>
    </row>
    <row r="112" spans="1:25">
      <c r="A112">
        <v>111</v>
      </c>
      <c r="B112" s="3">
        <f>DC_raw!B112/10^6</f>
        <v>7.1116722200043601</v>
      </c>
      <c r="C112" s="3">
        <f>DC_raw!C112/10^6</f>
        <v>0.91479318291218603</v>
      </c>
      <c r="D112" s="3">
        <f>DC_raw!D112/10^6</f>
        <v>3.1175755495803101</v>
      </c>
      <c r="E112" s="3">
        <f>DC_raw!E112/10^6</f>
        <v>1.6609535987927102</v>
      </c>
      <c r="F112" s="3">
        <f>DC_raw!F112/10^6</f>
        <v>0.64024972756447796</v>
      </c>
      <c r="G112" s="3">
        <f>DC_raw!G112/10^6</f>
        <v>0.80671465673124299</v>
      </c>
      <c r="H112" s="3">
        <f t="shared" si="14"/>
        <v>14.251958935585289</v>
      </c>
      <c r="I112" s="3"/>
      <c r="J112" s="85">
        <f t="shared" si="21"/>
        <v>0.44455235000083854</v>
      </c>
      <c r="K112" s="3">
        <f t="shared" si="15"/>
        <v>7.1402867155809293</v>
      </c>
      <c r="L112" s="3">
        <f t="shared" si="16"/>
        <v>2.0040235959548416</v>
      </c>
      <c r="U112">
        <v>111</v>
      </c>
      <c r="V112">
        <f t="shared" si="17"/>
        <v>111</v>
      </c>
      <c r="W112" s="8">
        <f t="shared" si="18"/>
        <v>14.251958935585289</v>
      </c>
      <c r="X112" s="3">
        <f t="shared" si="19"/>
        <v>7.1116722200043601</v>
      </c>
      <c r="Y112" s="3">
        <f t="shared" si="20"/>
        <v>2.3116722200043602</v>
      </c>
    </row>
    <row r="113" spans="1:25">
      <c r="A113">
        <v>112</v>
      </c>
      <c r="B113" s="3">
        <f>DC_raw!B113/10^6</f>
        <v>7.1429820023952599</v>
      </c>
      <c r="C113" s="3">
        <f>DC_raw!C113/10^6</f>
        <v>0.91953703662524611</v>
      </c>
      <c r="D113" s="3">
        <f>DC_raw!D113/10^6</f>
        <v>3.1439878625023998</v>
      </c>
      <c r="E113" s="3">
        <f>DC_raw!E113/10^6</f>
        <v>1.6734171583311299</v>
      </c>
      <c r="F113" s="3">
        <f>DC_raw!F113/10^6</f>
        <v>0.64399620299270199</v>
      </c>
      <c r="G113" s="3">
        <f>DC_raw!G113/10^6</f>
        <v>0.81143521577080502</v>
      </c>
      <c r="H113" s="3">
        <f t="shared" si="14"/>
        <v>14.335355478617542</v>
      </c>
      <c r="I113" s="3"/>
      <c r="J113" s="85">
        <f t="shared" si="21"/>
        <v>0.4505734619990886</v>
      </c>
      <c r="K113" s="3">
        <f t="shared" si="15"/>
        <v>7.192373476222282</v>
      </c>
      <c r="L113" s="3">
        <f t="shared" si="16"/>
        <v>2.0069146854647624</v>
      </c>
      <c r="U113">
        <v>112</v>
      </c>
      <c r="V113">
        <f t="shared" si="17"/>
        <v>112</v>
      </c>
      <c r="W113" s="8">
        <f t="shared" si="18"/>
        <v>14.335355478617542</v>
      </c>
      <c r="X113" s="3">
        <f t="shared" si="19"/>
        <v>7.1429820023952599</v>
      </c>
      <c r="Y113" s="3">
        <f t="shared" si="20"/>
        <v>2.3429820023952601</v>
      </c>
    </row>
    <row r="114" spans="1:25">
      <c r="A114">
        <v>113</v>
      </c>
      <c r="B114" s="3">
        <f>DC_raw!B114/10^6</f>
        <v>6.9825193519975599</v>
      </c>
      <c r="C114" s="3">
        <f>DC_raw!C114/10^6</f>
        <v>0.89533660506592005</v>
      </c>
      <c r="D114" s="3">
        <f>DC_raw!D114/10^6</f>
        <v>2.94354207066662</v>
      </c>
      <c r="E114" s="3">
        <f>DC_raw!E114/10^6</f>
        <v>1.6095414094867899</v>
      </c>
      <c r="F114" s="3">
        <f>DC_raw!F114/10^6</f>
        <v>0.62154697186084495</v>
      </c>
      <c r="G114" s="3">
        <f>DC_raw!G114/10^6</f>
        <v>0.78314918454466398</v>
      </c>
      <c r="H114" s="3">
        <f t="shared" si="14"/>
        <v>13.835635593622399</v>
      </c>
      <c r="I114" s="3"/>
      <c r="J114" s="85">
        <f t="shared" si="21"/>
        <v>0.41971525999953069</v>
      </c>
      <c r="K114" s="3">
        <f t="shared" si="15"/>
        <v>6.8531162416248392</v>
      </c>
      <c r="L114" s="3">
        <f t="shared" si="16"/>
        <v>1.9814675615133526</v>
      </c>
      <c r="U114">
        <v>113</v>
      </c>
      <c r="V114">
        <f t="shared" si="17"/>
        <v>113</v>
      </c>
      <c r="W114" s="8">
        <f t="shared" si="18"/>
        <v>13.835635593622399</v>
      </c>
      <c r="X114" s="3">
        <f t="shared" si="19"/>
        <v>6.9825193519975599</v>
      </c>
      <c r="Y114" s="3">
        <f t="shared" si="20"/>
        <v>2.1825193519975601</v>
      </c>
    </row>
    <row r="115" spans="1:25">
      <c r="A115">
        <v>114</v>
      </c>
      <c r="B115" s="3">
        <f>DC_raw!B115/10^6</f>
        <v>7.0607938132040395</v>
      </c>
      <c r="C115" s="3">
        <f>DC_raw!C115/10^6</f>
        <v>0.90710698162333203</v>
      </c>
      <c r="D115" s="3">
        <f>DC_raw!D115/10^6</f>
        <v>2.9213478253173197</v>
      </c>
      <c r="E115" s="3">
        <f>DC_raw!E115/10^6</f>
        <v>1.6407003104028199</v>
      </c>
      <c r="F115" s="3">
        <f>DC_raw!F115/10^6</f>
        <v>0.62649744652737593</v>
      </c>
      <c r="G115" s="3">
        <f>DC_raw!G115/10^6</f>
        <v>0.78938678262449302</v>
      </c>
      <c r="H115" s="3">
        <f t="shared" si="14"/>
        <v>13.945833159699381</v>
      </c>
      <c r="I115" s="3"/>
      <c r="J115" s="85">
        <f t="shared" si="21"/>
        <v>0.43476804100077687</v>
      </c>
      <c r="K115" s="3">
        <f t="shared" si="15"/>
        <v>6.8850393464953417</v>
      </c>
      <c r="L115" s="3">
        <f t="shared" si="16"/>
        <v>1.9751083983814923</v>
      </c>
      <c r="U115">
        <v>114</v>
      </c>
      <c r="V115">
        <f t="shared" si="17"/>
        <v>114</v>
      </c>
      <c r="W115" s="8">
        <f t="shared" si="18"/>
        <v>13.945833159699381</v>
      </c>
      <c r="X115" s="3">
        <f t="shared" si="19"/>
        <v>7.0607938132040395</v>
      </c>
      <c r="Y115" s="3">
        <f t="shared" si="20"/>
        <v>2.2607938132040397</v>
      </c>
    </row>
    <row r="116" spans="1:25">
      <c r="A116">
        <v>115</v>
      </c>
      <c r="B116" s="3">
        <f>DC_raw!B116/10^6</f>
        <v>6.8494527560014102</v>
      </c>
      <c r="C116" s="3">
        <f>DC_raw!C116/10^6</f>
        <v>0.87547870261553606</v>
      </c>
      <c r="D116" s="3">
        <f>DC_raw!D116/10^6</f>
        <v>2.6565146887582096</v>
      </c>
      <c r="E116" s="3">
        <f>DC_raw!E116/10^6</f>
        <v>1.5565712731685799</v>
      </c>
      <c r="F116" s="3">
        <f>DC_raw!F116/10^6</f>
        <v>0.59690087102718703</v>
      </c>
      <c r="G116" s="3">
        <f>DC_raw!G116/10^6</f>
        <v>0.75209509749425507</v>
      </c>
      <c r="H116" s="3">
        <f t="shared" si="14"/>
        <v>13.287013389065176</v>
      </c>
      <c r="I116" s="3"/>
      <c r="J116" s="85">
        <f t="shared" si="21"/>
        <v>0.39412553000027123</v>
      </c>
      <c r="K116" s="3">
        <f t="shared" si="15"/>
        <v>6.4375606330637662</v>
      </c>
      <c r="L116" s="3">
        <f t="shared" si="16"/>
        <v>1.9398649589083232</v>
      </c>
      <c r="U116">
        <v>115</v>
      </c>
      <c r="V116">
        <f t="shared" si="17"/>
        <v>115</v>
      </c>
      <c r="W116" s="8">
        <f t="shared" si="18"/>
        <v>13.287013389065176</v>
      </c>
      <c r="X116" s="3">
        <f t="shared" si="19"/>
        <v>6.8494527560014102</v>
      </c>
      <c r="Y116" s="3">
        <f t="shared" si="20"/>
        <v>2.0494527560014104</v>
      </c>
    </row>
    <row r="117" spans="1:25">
      <c r="A117">
        <v>116</v>
      </c>
      <c r="B117" s="3">
        <f>DC_raw!B117/10^6</f>
        <v>7.1664643444033898</v>
      </c>
      <c r="C117" s="3">
        <f>DC_raw!C117/10^6</f>
        <v>0.92310187003020394</v>
      </c>
      <c r="D117" s="3">
        <f>DC_raw!D117/10^6</f>
        <v>2.8328762122598796</v>
      </c>
      <c r="E117" s="3">
        <f>DC_raw!E117/10^6</f>
        <v>1.68276483005493</v>
      </c>
      <c r="F117" s="3">
        <f>DC_raw!F117/10^6</f>
        <v>0.63026036283741993</v>
      </c>
      <c r="G117" s="3">
        <f>DC_raw!G117/10^6</f>
        <v>0.794128057175149</v>
      </c>
      <c r="H117" s="3">
        <f t="shared" si="14"/>
        <v>14.029595676760973</v>
      </c>
      <c r="I117" s="3"/>
      <c r="J117" s="85">
        <f t="shared" si="21"/>
        <v>0.45508929700065198</v>
      </c>
      <c r="K117" s="3">
        <f t="shared" si="15"/>
        <v>6.8631313323575833</v>
      </c>
      <c r="L117" s="3">
        <f t="shared" si="16"/>
        <v>1.9576732685089415</v>
      </c>
      <c r="U117">
        <v>116</v>
      </c>
      <c r="V117">
        <f t="shared" si="17"/>
        <v>116</v>
      </c>
      <c r="W117" s="8">
        <f t="shared" si="18"/>
        <v>14.029595676760973</v>
      </c>
      <c r="X117" s="3">
        <f t="shared" si="19"/>
        <v>7.1664643444033898</v>
      </c>
      <c r="Y117" s="3">
        <f t="shared" si="20"/>
        <v>2.3664643444033899</v>
      </c>
    </row>
    <row r="118" spans="1:25">
      <c r="A118">
        <v>117</v>
      </c>
      <c r="B118" s="3">
        <f>DC_raw!B118/10^6</f>
        <v>6.9707781783954905</v>
      </c>
      <c r="C118" s="3">
        <f>DC_raw!C118/10^6</f>
        <v>0.89357675054710806</v>
      </c>
      <c r="D118" s="3">
        <f>DC_raw!D118/10^6</f>
        <v>2.5259478410351996</v>
      </c>
      <c r="E118" s="3">
        <f>DC_raw!E118/10^6</f>
        <v>1.6048675725899002</v>
      </c>
      <c r="F118" s="3">
        <f>DC_raw!F118/10^6</f>
        <v>0.59975851712838502</v>
      </c>
      <c r="G118" s="3">
        <f>DC_raw!G118/10^6</f>
        <v>0.75569573158176495</v>
      </c>
      <c r="H118" s="3">
        <f t="shared" si="14"/>
        <v>13.350624591277848</v>
      </c>
      <c r="I118" s="3"/>
      <c r="J118" s="85">
        <f t="shared" si="21"/>
        <v>0.41745734199913265</v>
      </c>
      <c r="K118" s="3">
        <f t="shared" si="15"/>
        <v>6.3798464128823573</v>
      </c>
      <c r="L118" s="3">
        <f t="shared" si="16"/>
        <v>1.9152272887775132</v>
      </c>
      <c r="U118">
        <v>117</v>
      </c>
      <c r="V118">
        <f t="shared" si="17"/>
        <v>117</v>
      </c>
      <c r="W118" s="8">
        <f t="shared" si="18"/>
        <v>13.350624591277848</v>
      </c>
      <c r="X118" s="3">
        <f t="shared" si="19"/>
        <v>6.9707781783954905</v>
      </c>
      <c r="Y118" s="3">
        <f t="shared" si="20"/>
        <v>2.1707781783954907</v>
      </c>
    </row>
    <row r="119" spans="1:25">
      <c r="A119">
        <v>118</v>
      </c>
      <c r="B119" s="3">
        <f>DC_raw!B119/10^6</f>
        <v>6.6107156391932502</v>
      </c>
      <c r="C119" s="3">
        <f>DC_raw!C119/10^6</f>
        <v>0.84033022916817091</v>
      </c>
      <c r="D119" s="3">
        <f>DC_raw!D119/10^6</f>
        <v>2.1354672035151503</v>
      </c>
      <c r="E119" s="3">
        <f>DC_raw!E119/10^6</f>
        <v>1.4615366213382202</v>
      </c>
      <c r="F119" s="3">
        <f>DC_raw!F119/10^6</f>
        <v>0.55240248466073893</v>
      </c>
      <c r="G119" s="3">
        <f>DC_raw!G119/10^6</f>
        <v>0.69602713067253197</v>
      </c>
      <c r="H119" s="3">
        <f t="shared" si="14"/>
        <v>12.296479308548061</v>
      </c>
      <c r="I119" s="3"/>
      <c r="J119" s="85">
        <f t="shared" si="21"/>
        <v>0.34821454599870183</v>
      </c>
      <c r="K119" s="3">
        <f t="shared" si="15"/>
        <v>5.6857636693548113</v>
      </c>
      <c r="L119" s="3">
        <f t="shared" si="16"/>
        <v>1.8600829289412126</v>
      </c>
      <c r="U119">
        <v>118</v>
      </c>
      <c r="V119">
        <f t="shared" si="17"/>
        <v>118</v>
      </c>
      <c r="W119" s="8">
        <f t="shared" si="18"/>
        <v>12.296479308548061</v>
      </c>
      <c r="X119" s="3">
        <f t="shared" si="19"/>
        <v>6.6107156391932502</v>
      </c>
      <c r="Y119" s="3">
        <f t="shared" si="20"/>
        <v>1.8107156391932504</v>
      </c>
    </row>
    <row r="120" spans="1:25">
      <c r="A120">
        <v>119</v>
      </c>
      <c r="B120" s="3">
        <f>DC_raw!B120/10^6</f>
        <v>5.8671082136027195</v>
      </c>
      <c r="C120" s="3">
        <f>DC_raw!C120/10^6</f>
        <v>0.73479280054708607</v>
      </c>
      <c r="D120" s="3">
        <f>DC_raw!D120/10^6</f>
        <v>1.5629268698341399</v>
      </c>
      <c r="E120" s="3">
        <f>DC_raw!E120/10^6</f>
        <v>1.1655270450410902</v>
      </c>
      <c r="F120" s="3">
        <f>DC_raw!F120/10^6</f>
        <v>0.46651774645125205</v>
      </c>
      <c r="G120" s="3">
        <f>DC_raw!G120/10^6</f>
        <v>0.58781236052857699</v>
      </c>
      <c r="H120" s="3">
        <f t="shared" si="14"/>
        <v>10.384685036004866</v>
      </c>
      <c r="I120" s="3"/>
      <c r="J120" s="85">
        <f t="shared" si="21"/>
        <v>0.20521311800052308</v>
      </c>
      <c r="K120" s="3">
        <f t="shared" si="15"/>
        <v>4.5175768224021464</v>
      </c>
      <c r="L120" s="3">
        <f t="shared" si="16"/>
        <v>1.7699835520211262</v>
      </c>
      <c r="U120">
        <v>119</v>
      </c>
      <c r="V120">
        <f t="shared" si="17"/>
        <v>119</v>
      </c>
      <c r="W120" s="8">
        <f t="shared" si="18"/>
        <v>10.384685036004866</v>
      </c>
      <c r="X120" s="3">
        <f t="shared" si="19"/>
        <v>5.8671082136027195</v>
      </c>
      <c r="Y120" s="3">
        <f t="shared" si="20"/>
        <v>1.0671082136027197</v>
      </c>
    </row>
    <row r="121" spans="1:25">
      <c r="A121">
        <v>120</v>
      </c>
      <c r="B121" s="3">
        <f>DC_raw!B121/10^6</f>
        <v>5.7189119264006507</v>
      </c>
      <c r="C121" s="3">
        <f>DC_raw!C121/10^6</f>
        <v>0.71447295727488591</v>
      </c>
      <c r="D121" s="3">
        <f>DC_raw!D121/10^6</f>
        <v>1.4439785975961998</v>
      </c>
      <c r="E121" s="3">
        <f>DC_raw!E121/10^6</f>
        <v>1.10653419656666</v>
      </c>
      <c r="F121" s="3">
        <f>DC_raw!F121/10^6</f>
        <v>0.44919488389191997</v>
      </c>
      <c r="G121" s="3">
        <f>DC_raw!G121/10^6</f>
        <v>0.56598555370381909</v>
      </c>
      <c r="H121" s="3">
        <f t="shared" si="14"/>
        <v>9.9990781154341342</v>
      </c>
      <c r="I121" s="3"/>
      <c r="J121" s="85">
        <f t="shared" si="21"/>
        <v>0.17671383200012503</v>
      </c>
      <c r="K121" s="3">
        <f t="shared" si="15"/>
        <v>4.2801661890334834</v>
      </c>
      <c r="L121" s="3">
        <f t="shared" si="16"/>
        <v>1.7484231693225811</v>
      </c>
      <c r="U121">
        <v>120</v>
      </c>
      <c r="V121">
        <f t="shared" si="17"/>
        <v>120</v>
      </c>
      <c r="W121" s="8">
        <f t="shared" si="18"/>
        <v>9.9990781154341342</v>
      </c>
      <c r="X121" s="3">
        <f t="shared" si="19"/>
        <v>5.7189119264006507</v>
      </c>
      <c r="Y121" s="3">
        <f t="shared" si="20"/>
        <v>0.91891192640065089</v>
      </c>
    </row>
    <row r="122" spans="1:25">
      <c r="A122">
        <v>121</v>
      </c>
      <c r="B122" s="3">
        <f>DC_raw!B122/10^6</f>
        <v>5.3778928064037199</v>
      </c>
      <c r="C122" s="3">
        <f>DC_raw!C122/10^6</f>
        <v>0.66861449928526695</v>
      </c>
      <c r="D122" s="3">
        <f>DC_raw!D122/10^6</f>
        <v>1.17484724461285</v>
      </c>
      <c r="E122" s="3">
        <f>DC_raw!E122/10^6</f>
        <v>0.97078390448348706</v>
      </c>
      <c r="F122" s="3">
        <f>DC_raw!F122/10^6</f>
        <v>0.40960692273926602</v>
      </c>
      <c r="G122" s="3">
        <f>DC_raw!G122/10^6</f>
        <v>0.516104722651476</v>
      </c>
      <c r="H122" s="3">
        <f t="shared" si="14"/>
        <v>9.1178501001760672</v>
      </c>
      <c r="I122" s="3"/>
      <c r="J122" s="85">
        <f t="shared" si="21"/>
        <v>0.11113323200071538</v>
      </c>
      <c r="K122" s="3">
        <f t="shared" si="15"/>
        <v>3.7399572937723473</v>
      </c>
      <c r="L122" s="3">
        <f t="shared" si="16"/>
        <v>1.6954317291930767</v>
      </c>
      <c r="U122">
        <v>121</v>
      </c>
      <c r="V122">
        <f t="shared" si="17"/>
        <v>121</v>
      </c>
      <c r="W122" s="8">
        <f t="shared" si="18"/>
        <v>9.1178501001760672</v>
      </c>
      <c r="X122" s="3">
        <f t="shared" si="19"/>
        <v>5.3778928064037199</v>
      </c>
      <c r="Y122" s="3">
        <f t="shared" si="20"/>
        <v>0.57789280640372009</v>
      </c>
    </row>
    <row r="123" spans="1:25">
      <c r="A123">
        <v>122</v>
      </c>
      <c r="B123" s="3">
        <f>DC_raw!B123/10^6</f>
        <v>5.1861203632009296</v>
      </c>
      <c r="C123" s="3">
        <f>DC_raw!C123/10^6</f>
        <v>0.64337725116225208</v>
      </c>
      <c r="D123" s="3">
        <f>DC_raw!D123/10^6</f>
        <v>1.0054409911636</v>
      </c>
      <c r="E123" s="3">
        <f>DC_raw!E123/10^6</f>
        <v>0.89444459196076209</v>
      </c>
      <c r="F123" s="3">
        <f>DC_raw!F123/10^6</f>
        <v>0.38646915987437702</v>
      </c>
      <c r="G123" s="3">
        <f>DC_raw!G123/10^6</f>
        <v>0.48695114144171503</v>
      </c>
      <c r="H123" s="3">
        <f t="shared" si="14"/>
        <v>8.6028034988036364</v>
      </c>
      <c r="I123" s="3"/>
      <c r="J123" s="85">
        <f t="shared" si="21"/>
        <v>7.4253916000178874E-2</v>
      </c>
      <c r="K123" s="3">
        <f t="shared" si="15"/>
        <v>3.4166831356027068</v>
      </c>
      <c r="L123" s="3">
        <f t="shared" si="16"/>
        <v>1.6588129268742797</v>
      </c>
      <c r="U123">
        <v>122</v>
      </c>
      <c r="V123">
        <f t="shared" si="17"/>
        <v>122</v>
      </c>
      <c r="W123" s="8">
        <f t="shared" si="18"/>
        <v>8.6028034988036364</v>
      </c>
      <c r="X123" s="3">
        <f t="shared" si="19"/>
        <v>5.1861203632009296</v>
      </c>
      <c r="Y123" s="3">
        <f t="shared" si="20"/>
        <v>0.38612036320092979</v>
      </c>
    </row>
    <row r="124" spans="1:25">
      <c r="A124">
        <v>123</v>
      </c>
      <c r="B124" s="3">
        <f>DC_raw!B124/10^6</f>
        <v>5.1469831300010105</v>
      </c>
      <c r="C124" s="3">
        <f>DC_raw!C124/10^6</f>
        <v>0.63827555397706004</v>
      </c>
      <c r="D124" s="3">
        <f>DC_raw!D124/10^6</f>
        <v>0.95113411303144602</v>
      </c>
      <c r="E124" s="3">
        <f>DC_raw!E124/10^6</f>
        <v>0.87886514046775699</v>
      </c>
      <c r="F124" s="3">
        <f>DC_raw!F124/10^6</f>
        <v>0.380762896873864</v>
      </c>
      <c r="G124" s="3">
        <f>DC_raw!G124/10^6</f>
        <v>0.47976125006106801</v>
      </c>
      <c r="H124" s="3">
        <f t="shared" si="14"/>
        <v>8.4757820844122058</v>
      </c>
      <c r="I124" s="3"/>
      <c r="J124" s="85">
        <f t="shared" si="21"/>
        <v>6.6727525000194327E-2</v>
      </c>
      <c r="K124" s="3">
        <f t="shared" si="15"/>
        <v>3.3287989544111953</v>
      </c>
      <c r="L124" s="3">
        <f t="shared" si="16"/>
        <v>1.6467475937521756</v>
      </c>
      <c r="U124">
        <v>123</v>
      </c>
      <c r="V124">
        <f t="shared" si="17"/>
        <v>123</v>
      </c>
      <c r="W124" s="8">
        <f t="shared" si="18"/>
        <v>8.4757820844122058</v>
      </c>
      <c r="X124" s="3">
        <f t="shared" si="19"/>
        <v>5.1469831300010105</v>
      </c>
      <c r="Y124" s="3">
        <f t="shared" si="20"/>
        <v>0.34698313000101066</v>
      </c>
    </row>
    <row r="125" spans="1:25">
      <c r="A125">
        <v>124</v>
      </c>
      <c r="B125" s="3">
        <f>DC_raw!B125/10^6</f>
        <v>5.1313282388040093</v>
      </c>
      <c r="C125" s="3">
        <f>DC_raw!C125/10^6</f>
        <v>0.6362395035934939</v>
      </c>
      <c r="D125" s="3">
        <f>DC_raw!D125/10^6</f>
        <v>0.91572209730707299</v>
      </c>
      <c r="E125" s="3">
        <f>DC_raw!E125/10^6</f>
        <v>0.87263336069854502</v>
      </c>
      <c r="F125" s="3">
        <f>DC_raw!F125/10^6</f>
        <v>0.37779616002015598</v>
      </c>
      <c r="G125" s="3">
        <f>DC_raw!G125/10^6</f>
        <v>0.47602316162539599</v>
      </c>
      <c r="H125" s="3">
        <f t="shared" si="14"/>
        <v>8.4097425220486741</v>
      </c>
      <c r="I125" s="3"/>
      <c r="J125" s="85">
        <f t="shared" si="21"/>
        <v>6.3716969000771187E-2</v>
      </c>
      <c r="K125" s="3">
        <f t="shared" si="15"/>
        <v>3.2784142832446648</v>
      </c>
      <c r="L125" s="3">
        <f t="shared" si="16"/>
        <v>1.6389016899080275</v>
      </c>
      <c r="U125">
        <v>124</v>
      </c>
      <c r="V125">
        <f t="shared" si="17"/>
        <v>124</v>
      </c>
      <c r="W125" s="8">
        <f t="shared" si="18"/>
        <v>8.4097425220486741</v>
      </c>
      <c r="X125" s="3">
        <f t="shared" si="19"/>
        <v>5.1313282388040093</v>
      </c>
      <c r="Y125" s="3">
        <f t="shared" si="20"/>
        <v>0.33132823880400952</v>
      </c>
    </row>
    <row r="126" spans="1:25">
      <c r="A126">
        <v>125</v>
      </c>
      <c r="B126" s="3">
        <f>DC_raw!B126/10^6</f>
        <v>5.1117596196010107</v>
      </c>
      <c r="C126" s="3">
        <f>DC_raw!C126/10^6</f>
        <v>0.63369815904258797</v>
      </c>
      <c r="D126" s="3">
        <f>DC_raw!D126/10^6</f>
        <v>0.88157829594819292</v>
      </c>
      <c r="E126" s="3">
        <f>DC_raw!E126/10^6</f>
        <v>0.8648436339170541</v>
      </c>
      <c r="F126" s="3">
        <f>DC_raw!F126/10^6</f>
        <v>0.37459398542544198</v>
      </c>
      <c r="G126" s="3">
        <f>DC_raw!G126/10^6</f>
        <v>0.47198842163605703</v>
      </c>
      <c r="H126" s="3">
        <f t="shared" si="14"/>
        <v>8.3384621155703442</v>
      </c>
      <c r="I126" s="3"/>
      <c r="J126" s="85">
        <f t="shared" si="21"/>
        <v>5.9953773000194353E-2</v>
      </c>
      <c r="K126" s="3">
        <f t="shared" si="15"/>
        <v>3.2267024959693336</v>
      </c>
      <c r="L126" s="3">
        <f t="shared" si="16"/>
        <v>1.6312312659610524</v>
      </c>
      <c r="U126">
        <v>125</v>
      </c>
      <c r="V126">
        <f t="shared" si="17"/>
        <v>125</v>
      </c>
      <c r="W126" s="8">
        <f t="shared" si="18"/>
        <v>8.3384621155703442</v>
      </c>
      <c r="X126" s="3">
        <f t="shared" si="19"/>
        <v>5.1117596196010107</v>
      </c>
      <c r="Y126" s="3">
        <f t="shared" si="20"/>
        <v>0.31175961960101084</v>
      </c>
    </row>
    <row r="127" spans="1:25">
      <c r="A127">
        <v>126</v>
      </c>
      <c r="B127" s="3">
        <f>DC_raw!B127/10^6</f>
        <v>5.1782929176054404</v>
      </c>
      <c r="C127" s="3">
        <f>DC_raw!C127/10^6</f>
        <v>0.64235558951299199</v>
      </c>
      <c r="D127" s="3">
        <f>DC_raw!D127/10^6</f>
        <v>0.90515806852650205</v>
      </c>
      <c r="E127" s="3">
        <f>DC_raw!E127/10^6</f>
        <v>0.891328702076156</v>
      </c>
      <c r="F127" s="3">
        <f>DC_raw!F127/10^6</f>
        <v>0.38085676388605499</v>
      </c>
      <c r="G127" s="3">
        <f>DC_raw!G127/10^6</f>
        <v>0.47987952249642896</v>
      </c>
      <c r="H127" s="3">
        <f t="shared" si="14"/>
        <v>8.4778715641035749</v>
      </c>
      <c r="I127" s="3"/>
      <c r="J127" s="85">
        <f t="shared" si="21"/>
        <v>7.2748638001046223E-2</v>
      </c>
      <c r="K127" s="3">
        <f t="shared" si="15"/>
        <v>3.2995786464981345</v>
      </c>
      <c r="L127" s="3">
        <f t="shared" si="16"/>
        <v>1.6371942837146289</v>
      </c>
      <c r="U127">
        <v>126</v>
      </c>
      <c r="V127">
        <f t="shared" si="17"/>
        <v>126</v>
      </c>
      <c r="W127" s="8">
        <f t="shared" si="18"/>
        <v>8.4778715641035749</v>
      </c>
      <c r="X127" s="3">
        <f t="shared" si="19"/>
        <v>5.1782929176054404</v>
      </c>
      <c r="Y127" s="3">
        <f t="shared" si="20"/>
        <v>0.37829291760544059</v>
      </c>
    </row>
    <row r="128" spans="1:25">
      <c r="A128">
        <v>127</v>
      </c>
      <c r="B128" s="3">
        <f>DC_raw!B128/10^6</f>
        <v>5.8827631099995807</v>
      </c>
      <c r="C128" s="3">
        <f>DC_raw!C128/10^6</f>
        <v>0.73695315239036807</v>
      </c>
      <c r="D128" s="3">
        <f>DC_raw!D128/10^6</f>
        <v>1.2903796249725399</v>
      </c>
      <c r="E128" s="3">
        <f>DC_raw!E128/10^6</f>
        <v>1.1717588268802799</v>
      </c>
      <c r="F128" s="3">
        <f>DC_raw!F128/10^6</f>
        <v>0.45409273571213798</v>
      </c>
      <c r="G128" s="3">
        <f>DC_raw!G128/10^6</f>
        <v>0.57215684699729397</v>
      </c>
      <c r="H128" s="3">
        <f t="shared" si="14"/>
        <v>10.108104296952199</v>
      </c>
      <c r="I128" s="3"/>
      <c r="J128" s="85">
        <f t="shared" si="21"/>
        <v>0.20822367499991926</v>
      </c>
      <c r="K128" s="3">
        <f t="shared" si="15"/>
        <v>4.2253411869526181</v>
      </c>
      <c r="L128" s="3">
        <f t="shared" si="16"/>
        <v>1.7182579185910682</v>
      </c>
      <c r="U128">
        <v>127</v>
      </c>
      <c r="V128">
        <f t="shared" si="17"/>
        <v>127</v>
      </c>
      <c r="W128" s="8">
        <f t="shared" si="18"/>
        <v>10.108104296952199</v>
      </c>
      <c r="X128" s="3">
        <f t="shared" si="19"/>
        <v>5.8827631099995807</v>
      </c>
      <c r="Y128" s="3">
        <f t="shared" si="20"/>
        <v>1.0827631099995809</v>
      </c>
    </row>
    <row r="129" spans="1:25">
      <c r="A129">
        <v>128</v>
      </c>
      <c r="B129" s="3">
        <f>DC_raw!B129/10^6</f>
        <v>6.6107156391932502</v>
      </c>
      <c r="C129" s="3">
        <f>DC_raw!C129/10^6</f>
        <v>0.84033022916817091</v>
      </c>
      <c r="D129" s="3">
        <f>DC_raw!D129/10^6</f>
        <v>1.84652000419063</v>
      </c>
      <c r="E129" s="3">
        <f>DC_raw!E129/10^6</f>
        <v>1.4615366213382202</v>
      </c>
      <c r="F129" s="3">
        <f>DC_raw!F129/10^6</f>
        <v>0.53795512469451401</v>
      </c>
      <c r="G129" s="3">
        <f>DC_raw!G129/10^6</f>
        <v>0.67782345711508696</v>
      </c>
      <c r="H129" s="3">
        <f t="shared" si="14"/>
        <v>11.974881075699873</v>
      </c>
      <c r="I129" s="3"/>
      <c r="J129" s="85">
        <f t="shared" si="21"/>
        <v>0.34821454599870183</v>
      </c>
      <c r="K129" s="3">
        <f t="shared" si="15"/>
        <v>5.3641654365066227</v>
      </c>
      <c r="L129" s="3">
        <f t="shared" si="16"/>
        <v>1.8114349080005576</v>
      </c>
      <c r="U129">
        <v>128</v>
      </c>
      <c r="V129">
        <f t="shared" si="17"/>
        <v>128</v>
      </c>
      <c r="W129" s="8">
        <f t="shared" si="18"/>
        <v>11.974881075699873</v>
      </c>
      <c r="X129" s="3">
        <f t="shared" si="19"/>
        <v>6.6107156391932502</v>
      </c>
      <c r="Y129" s="3">
        <f t="shared" si="20"/>
        <v>1.8107156391932504</v>
      </c>
    </row>
    <row r="130" spans="1:25">
      <c r="A130">
        <v>129</v>
      </c>
      <c r="B130" s="3">
        <f>DC_raw!B130/10^6</f>
        <v>6.92772722240323</v>
      </c>
      <c r="C130" s="3">
        <f>DC_raw!C130/10^6</f>
        <v>0.88713668033050108</v>
      </c>
      <c r="D130" s="3">
        <f>DC_raw!D130/10^6</f>
        <v>2.24309902711863</v>
      </c>
      <c r="E130" s="3">
        <f>DC_raw!E130/10^6</f>
        <v>1.5877301761545899</v>
      </c>
      <c r="F130" s="3">
        <f>DC_raw!F130/10^6</f>
        <v>0.58228465530034701</v>
      </c>
      <c r="G130" s="3">
        <f>DC_raw!G130/10^6</f>
        <v>0.73367866567843698</v>
      </c>
      <c r="H130" s="3">
        <f t="shared" si="14"/>
        <v>12.961656426985735</v>
      </c>
      <c r="I130" s="3"/>
      <c r="J130" s="85">
        <f t="shared" ref="J130:J161" si="22">(B130*10^6/$O$6-$O$2)/$O$4</f>
        <v>0.40917831200062116</v>
      </c>
      <c r="K130" s="3">
        <f t="shared" si="15"/>
        <v>6.0339292045825053</v>
      </c>
      <c r="L130" s="3">
        <f t="shared" si="16"/>
        <v>1.8709825041998889</v>
      </c>
      <c r="U130">
        <v>129</v>
      </c>
      <c r="V130">
        <f t="shared" si="17"/>
        <v>129</v>
      </c>
      <c r="W130" s="8">
        <f t="shared" si="18"/>
        <v>12.961656426985735</v>
      </c>
      <c r="X130" s="3">
        <f t="shared" si="19"/>
        <v>6.92772722240323</v>
      </c>
      <c r="Y130" s="3">
        <f t="shared" si="20"/>
        <v>2.1277272224032302</v>
      </c>
    </row>
    <row r="131" spans="1:25">
      <c r="A131">
        <v>130</v>
      </c>
      <c r="B131" s="3">
        <f>DC_raw!B131/10^6</f>
        <v>7.1312408339979001</v>
      </c>
      <c r="C131" s="3">
        <f>DC_raw!C131/10^6</f>
        <v>0.91775685178133404</v>
      </c>
      <c r="D131" s="3">
        <f>DC_raw!D131/10^6</f>
        <v>2.5944108145658498</v>
      </c>
      <c r="E131" s="3">
        <f>DC_raw!E131/10^6</f>
        <v>1.6687433235042299</v>
      </c>
      <c r="F131" s="3">
        <f>DC_raw!F131/10^6</f>
        <v>0.615607591192465</v>
      </c>
      <c r="G131" s="3">
        <f>DC_raw!G131/10^6</f>
        <v>0.77566556490250593</v>
      </c>
      <c r="H131" s="3">
        <f t="shared" ref="H131:H169" si="23">SUM(B131:G131)</f>
        <v>13.703424979944284</v>
      </c>
      <c r="I131" s="3"/>
      <c r="J131" s="85">
        <f t="shared" si="22"/>
        <v>0.44831554499959603</v>
      </c>
      <c r="K131" s="3">
        <f t="shared" ref="K131:K169" si="24">H131-B131</f>
        <v>6.5721841459463839</v>
      </c>
      <c r="L131" s="3">
        <f t="shared" ref="L131:L169" si="25">H131/B131</f>
        <v>1.9216045704996758</v>
      </c>
      <c r="U131">
        <v>130</v>
      </c>
      <c r="V131">
        <f t="shared" ref="V131:V194" si="26">MOD(U131-1,168)+1</f>
        <v>130</v>
      </c>
      <c r="W131" s="8">
        <f t="shared" ref="W131:W194" si="27">INDEX($H$2:$H$169,V131)</f>
        <v>13.703424979944284</v>
      </c>
      <c r="X131" s="3">
        <f t="shared" ref="X131:X194" si="28">INDEX($B$2:$B$169,V131)</f>
        <v>7.1312408339979001</v>
      </c>
      <c r="Y131" s="3">
        <f t="shared" ref="Y131:Y194" si="29">X131-$O$2*$O$6/10^6</f>
        <v>2.3312408339979003</v>
      </c>
    </row>
    <row r="132" spans="1:25">
      <c r="A132">
        <v>131</v>
      </c>
      <c r="B132" s="3">
        <f>DC_raw!B132/10^6</f>
        <v>7.20560157760164</v>
      </c>
      <c r="C132" s="3">
        <f>DC_raw!C132/10^6</f>
        <v>0.92905648199539792</v>
      </c>
      <c r="D132" s="3">
        <f>DC_raw!D132/10^6</f>
        <v>2.7770546121743802</v>
      </c>
      <c r="E132" s="3">
        <f>DC_raw!E132/10^6</f>
        <v>1.6983442815479302</v>
      </c>
      <c r="F132" s="3">
        <f>DC_raw!F132/10^6</f>
        <v>0.63050284766596798</v>
      </c>
      <c r="G132" s="3">
        <f>DC_raw!G132/10^6</f>
        <v>0.7944335880591189</v>
      </c>
      <c r="H132" s="3">
        <f t="shared" si="23"/>
        <v>14.034993389044436</v>
      </c>
      <c r="I132" s="3"/>
      <c r="J132" s="85">
        <f t="shared" si="22"/>
        <v>0.46261568800031533</v>
      </c>
      <c r="K132" s="3">
        <f t="shared" si="24"/>
        <v>6.8293918114427958</v>
      </c>
      <c r="L132" s="3">
        <f t="shared" si="25"/>
        <v>1.9477892633797185</v>
      </c>
      <c r="U132">
        <v>131</v>
      </c>
      <c r="V132">
        <f t="shared" si="26"/>
        <v>131</v>
      </c>
      <c r="W132" s="8">
        <f t="shared" si="27"/>
        <v>14.034993389044436</v>
      </c>
      <c r="X132" s="3">
        <f t="shared" si="28"/>
        <v>7.20560157760164</v>
      </c>
      <c r="Y132" s="3">
        <f t="shared" si="29"/>
        <v>2.4056015776016402</v>
      </c>
    </row>
    <row r="133" spans="1:25">
      <c r="A133">
        <v>132</v>
      </c>
      <c r="B133" s="3">
        <f>DC_raw!B133/10^6</f>
        <v>7.0881898780058501</v>
      </c>
      <c r="C133" s="3">
        <f>DC_raw!C133/10^6</f>
        <v>0.91124223416873196</v>
      </c>
      <c r="D133" s="3">
        <f>DC_raw!D133/10^6</f>
        <v>2.8308365590951201</v>
      </c>
      <c r="E133" s="3">
        <f>DC_raw!E133/10^6</f>
        <v>1.6516059270689201</v>
      </c>
      <c r="F133" s="3">
        <f>DC_raw!F133/10^6</f>
        <v>0.62409372991693102</v>
      </c>
      <c r="G133" s="3">
        <f>DC_raw!G133/10^6</f>
        <v>0.7863580996953331</v>
      </c>
      <c r="H133" s="3">
        <f t="shared" si="23"/>
        <v>13.892326427950886</v>
      </c>
      <c r="I133" s="3"/>
      <c r="J133" s="85">
        <f t="shared" si="22"/>
        <v>0.44003651500112495</v>
      </c>
      <c r="K133" s="3">
        <f t="shared" si="24"/>
        <v>6.8041365499450359</v>
      </c>
      <c r="L133" s="3">
        <f t="shared" si="25"/>
        <v>1.9599258297323254</v>
      </c>
      <c r="U133">
        <v>132</v>
      </c>
      <c r="V133">
        <f t="shared" si="26"/>
        <v>132</v>
      </c>
      <c r="W133" s="8">
        <f t="shared" si="27"/>
        <v>13.892326427950886</v>
      </c>
      <c r="X133" s="3">
        <f t="shared" si="28"/>
        <v>7.0881898780058501</v>
      </c>
      <c r="Y133" s="3">
        <f t="shared" si="29"/>
        <v>2.2881898780058503</v>
      </c>
    </row>
    <row r="134" spans="1:25">
      <c r="A134">
        <v>133</v>
      </c>
      <c r="B134" s="3">
        <f>DC_raw!B134/10^6</f>
        <v>7.3856328472038006</v>
      </c>
      <c r="C134" s="3">
        <f>DC_raw!C134/10^6</f>
        <v>0.95666059466534703</v>
      </c>
      <c r="D134" s="3">
        <f>DC_raw!D134/10^6</f>
        <v>3.1896405036067303</v>
      </c>
      <c r="E134" s="3">
        <f>DC_raw!E134/10^6</f>
        <v>1.7700097571737701</v>
      </c>
      <c r="F134" s="3">
        <f>DC_raw!F134/10^6</f>
        <v>0.66509718513248195</v>
      </c>
      <c r="G134" s="3">
        <f>DC_raw!G134/10^6</f>
        <v>0.83802245326692792</v>
      </c>
      <c r="H134" s="3">
        <f t="shared" si="23"/>
        <v>14.805063341049058</v>
      </c>
      <c r="I134" s="3"/>
      <c r="J134" s="85">
        <f t="shared" si="22"/>
        <v>0.4972370860007308</v>
      </c>
      <c r="K134" s="3">
        <f t="shared" si="24"/>
        <v>7.4194304938452573</v>
      </c>
      <c r="L134" s="3">
        <f t="shared" si="25"/>
        <v>2.0045761341432309</v>
      </c>
      <c r="U134">
        <v>133</v>
      </c>
      <c r="V134">
        <f t="shared" si="26"/>
        <v>133</v>
      </c>
      <c r="W134" s="8">
        <f t="shared" si="27"/>
        <v>14.805063341049058</v>
      </c>
      <c r="X134" s="3">
        <f t="shared" si="28"/>
        <v>7.3856328472038006</v>
      </c>
      <c r="Y134" s="3">
        <f t="shared" si="29"/>
        <v>2.5856328472038008</v>
      </c>
    </row>
    <row r="135" spans="1:25">
      <c r="A135">
        <v>134</v>
      </c>
      <c r="B135" s="3">
        <f>DC_raw!B135/10^6</f>
        <v>7.5265268887971501</v>
      </c>
      <c r="C135" s="3">
        <f>DC_raw!C135/10^6</f>
        <v>0.97850778727131504</v>
      </c>
      <c r="D135" s="3">
        <f>DC_raw!D135/10^6</f>
        <v>3.45402924180194</v>
      </c>
      <c r="E135" s="3">
        <f>DC_raw!E135/10^6</f>
        <v>1.8260957833765801</v>
      </c>
      <c r="F135" s="3">
        <f>DC_raw!F135/10^6</f>
        <v>0.68925798506234903</v>
      </c>
      <c r="G135" s="3">
        <f>DC_raw!G135/10^6</f>
        <v>0.86846506117856004</v>
      </c>
      <c r="H135" s="3">
        <f t="shared" si="23"/>
        <v>15.342882747487895</v>
      </c>
      <c r="I135" s="3"/>
      <c r="J135" s="85">
        <f t="shared" si="22"/>
        <v>0.52433209399945191</v>
      </c>
      <c r="K135" s="3">
        <f t="shared" si="24"/>
        <v>7.8163558586907449</v>
      </c>
      <c r="L135" s="3">
        <f t="shared" si="25"/>
        <v>2.0385076641823985</v>
      </c>
      <c r="U135">
        <v>134</v>
      </c>
      <c r="V135">
        <f t="shared" si="26"/>
        <v>134</v>
      </c>
      <c r="W135" s="8">
        <f t="shared" si="27"/>
        <v>15.342882747487895</v>
      </c>
      <c r="X135" s="3">
        <f t="shared" si="28"/>
        <v>7.5265268887971501</v>
      </c>
      <c r="Y135" s="3">
        <f t="shared" si="29"/>
        <v>2.7265268887971503</v>
      </c>
    </row>
    <row r="136" spans="1:25">
      <c r="A136">
        <v>135</v>
      </c>
      <c r="B136" s="3">
        <f>DC_raw!B136/10^6</f>
        <v>7.5578366712029403</v>
      </c>
      <c r="C136" s="3">
        <f>DC_raw!C136/10^6</f>
        <v>0.98339180990891295</v>
      </c>
      <c r="D136" s="3">
        <f>DC_raw!D136/10^6</f>
        <v>3.4490687607782102</v>
      </c>
      <c r="E136" s="3">
        <f>DC_raw!E136/10^6</f>
        <v>1.83855934291501</v>
      </c>
      <c r="F136" s="3">
        <f>DC_raw!F136/10^6</f>
        <v>0.69144282924025402</v>
      </c>
      <c r="G136" s="3">
        <f>DC_raw!G136/10^6</f>
        <v>0.87121796484271996</v>
      </c>
      <c r="H136" s="3">
        <f t="shared" si="23"/>
        <v>15.391517378888047</v>
      </c>
      <c r="I136" s="3"/>
      <c r="J136" s="85">
        <f t="shared" si="22"/>
        <v>0.53035320600056546</v>
      </c>
      <c r="K136" s="3">
        <f t="shared" si="24"/>
        <v>7.8336807076851063</v>
      </c>
      <c r="L136" s="3">
        <f t="shared" si="25"/>
        <v>2.0364977504122566</v>
      </c>
      <c r="U136">
        <v>135</v>
      </c>
      <c r="V136">
        <f t="shared" si="26"/>
        <v>135</v>
      </c>
      <c r="W136" s="8">
        <f t="shared" si="27"/>
        <v>15.391517378888047</v>
      </c>
      <c r="X136" s="3">
        <f t="shared" si="28"/>
        <v>7.5578366712029403</v>
      </c>
      <c r="Y136" s="3">
        <f t="shared" si="29"/>
        <v>2.7578366712029405</v>
      </c>
    </row>
    <row r="137" spans="1:25">
      <c r="A137">
        <v>136</v>
      </c>
      <c r="B137" s="3">
        <f>DC_raw!B137/10^6</f>
        <v>7.1782055127993596</v>
      </c>
      <c r="C137" s="3">
        <f>DC_raw!C137/10^6</f>
        <v>0.92488651779959308</v>
      </c>
      <c r="D137" s="3">
        <f>DC_raw!D137/10^6</f>
        <v>3.0011054543486697</v>
      </c>
      <c r="E137" s="3">
        <f>DC_raw!E137/10^6</f>
        <v>1.68743866488184</v>
      </c>
      <c r="F137" s="3">
        <f>DC_raw!F137/10^6</f>
        <v>0.63958180749147309</v>
      </c>
      <c r="G137" s="3">
        <f>DC_raw!G137/10^6</f>
        <v>0.80587307743925596</v>
      </c>
      <c r="H137" s="3">
        <f t="shared" si="23"/>
        <v>14.237091034760191</v>
      </c>
      <c r="I137" s="3"/>
      <c r="J137" s="85">
        <f t="shared" si="22"/>
        <v>0.45734721399987693</v>
      </c>
      <c r="K137" s="3">
        <f t="shared" si="24"/>
        <v>7.0588855219608311</v>
      </c>
      <c r="L137" s="3">
        <f t="shared" si="25"/>
        <v>1.9833774624276541</v>
      </c>
      <c r="U137">
        <v>136</v>
      </c>
      <c r="V137">
        <f t="shared" si="26"/>
        <v>136</v>
      </c>
      <c r="W137" s="8">
        <f t="shared" si="27"/>
        <v>14.237091034760191</v>
      </c>
      <c r="X137" s="3">
        <f t="shared" si="28"/>
        <v>7.1782055127993596</v>
      </c>
      <c r="Y137" s="3">
        <f t="shared" si="29"/>
        <v>2.3782055127993598</v>
      </c>
    </row>
    <row r="138" spans="1:25">
      <c r="A138">
        <v>137</v>
      </c>
      <c r="B138" s="3">
        <f>DC_raw!B138/10^6</f>
        <v>7.1312408339979001</v>
      </c>
      <c r="C138" s="3">
        <f>DC_raw!C138/10^6</f>
        <v>0.91775685178133404</v>
      </c>
      <c r="D138" s="3">
        <f>DC_raw!D138/10^6</f>
        <v>2.9172581437403697</v>
      </c>
      <c r="E138" s="3">
        <f>DC_raw!E138/10^6</f>
        <v>1.6687433235042299</v>
      </c>
      <c r="F138" s="3">
        <f>DC_raw!F138/10^6</f>
        <v>0.63174995765119102</v>
      </c>
      <c r="G138" s="3">
        <f>DC_raw!G138/10^6</f>
        <v>0.79600494664050103</v>
      </c>
      <c r="H138" s="3">
        <f t="shared" si="23"/>
        <v>14.062754057315527</v>
      </c>
      <c r="I138" s="3"/>
      <c r="J138" s="85">
        <f t="shared" si="22"/>
        <v>0.44831554499959603</v>
      </c>
      <c r="K138" s="3">
        <f t="shared" si="24"/>
        <v>6.9315132233176264</v>
      </c>
      <c r="L138" s="3">
        <f t="shared" si="25"/>
        <v>1.9719925865176113</v>
      </c>
      <c r="U138">
        <v>137</v>
      </c>
      <c r="V138">
        <f t="shared" si="26"/>
        <v>137</v>
      </c>
      <c r="W138" s="8">
        <f t="shared" si="27"/>
        <v>14.062754057315527</v>
      </c>
      <c r="X138" s="3">
        <f t="shared" si="28"/>
        <v>7.1312408339979001</v>
      </c>
      <c r="Y138" s="3">
        <f t="shared" si="29"/>
        <v>2.3312408339979003</v>
      </c>
    </row>
    <row r="139" spans="1:25">
      <c r="A139">
        <v>138</v>
      </c>
      <c r="B139" s="3">
        <f>DC_raw!B139/10^6</f>
        <v>7.1077584971963104</v>
      </c>
      <c r="C139" s="3">
        <f>DC_raw!C139/10^6</f>
        <v>0.91420094501749993</v>
      </c>
      <c r="D139" s="3">
        <f>DC_raw!D139/10^6</f>
        <v>2.8644545556611303</v>
      </c>
      <c r="E139" s="3">
        <f>DC_raw!E139/10^6</f>
        <v>1.65939565385041</v>
      </c>
      <c r="F139" s="3">
        <f>DC_raw!F139/10^6</f>
        <v>0.62729048258626707</v>
      </c>
      <c r="G139" s="3">
        <f>DC_raw!G139/10^6</f>
        <v>0.79038600805869696</v>
      </c>
      <c r="H139" s="3">
        <f t="shared" si="23"/>
        <v>13.963486142370312</v>
      </c>
      <c r="I139" s="3"/>
      <c r="J139" s="85">
        <f t="shared" si="22"/>
        <v>0.44379971099929033</v>
      </c>
      <c r="K139" s="3">
        <f t="shared" si="24"/>
        <v>6.8557276451740021</v>
      </c>
      <c r="L139" s="3">
        <f t="shared" si="25"/>
        <v>1.964541444096374</v>
      </c>
      <c r="U139">
        <v>138</v>
      </c>
      <c r="V139">
        <f t="shared" si="26"/>
        <v>138</v>
      </c>
      <c r="W139" s="8">
        <f t="shared" si="27"/>
        <v>13.963486142370312</v>
      </c>
      <c r="X139" s="3">
        <f t="shared" si="28"/>
        <v>7.1077584971963104</v>
      </c>
      <c r="Y139" s="3">
        <f t="shared" si="29"/>
        <v>2.3077584971963105</v>
      </c>
    </row>
    <row r="140" spans="1:25">
      <c r="A140">
        <v>139</v>
      </c>
      <c r="B140" s="3">
        <f>DC_raw!B140/10^6</f>
        <v>6.9512095643973604</v>
      </c>
      <c r="C140" s="3">
        <f>DC_raw!C140/10^6</f>
        <v>0.89064696685318601</v>
      </c>
      <c r="D140" s="3">
        <f>DC_raw!D140/10^6</f>
        <v>2.6447884117745302</v>
      </c>
      <c r="E140" s="3">
        <f>DC_raw!E140/10^6</f>
        <v>1.59707784787839</v>
      </c>
      <c r="F140" s="3">
        <f>DC_raw!F140/10^6</f>
        <v>0.60418613954517308</v>
      </c>
      <c r="G140" s="3">
        <f>DC_raw!G140/10^6</f>
        <v>0.76127453582691795</v>
      </c>
      <c r="H140" s="3">
        <f t="shared" si="23"/>
        <v>13.449183466275556</v>
      </c>
      <c r="I140" s="3"/>
      <c r="J140" s="85">
        <f t="shared" si="22"/>
        <v>0.41369414699949231</v>
      </c>
      <c r="K140" s="3">
        <f t="shared" si="24"/>
        <v>6.4979739018781961</v>
      </c>
      <c r="L140" s="3">
        <f t="shared" si="25"/>
        <v>1.9347975833097391</v>
      </c>
      <c r="U140">
        <v>139</v>
      </c>
      <c r="V140">
        <f t="shared" si="26"/>
        <v>139</v>
      </c>
      <c r="W140" s="8">
        <f t="shared" si="27"/>
        <v>13.449183466275556</v>
      </c>
      <c r="X140" s="3">
        <f t="shared" si="28"/>
        <v>6.9512095643973604</v>
      </c>
      <c r="Y140" s="3">
        <f t="shared" si="29"/>
        <v>2.1512095643973606</v>
      </c>
    </row>
    <row r="141" spans="1:25">
      <c r="A141">
        <v>140</v>
      </c>
      <c r="B141" s="3">
        <f>DC_raw!B141/10^6</f>
        <v>6.9551232872051303</v>
      </c>
      <c r="C141" s="3">
        <f>DC_raw!C141/10^6</f>
        <v>0.89123259300615099</v>
      </c>
      <c r="D141" s="3">
        <f>DC_raw!D141/10^6</f>
        <v>2.5175850018455002</v>
      </c>
      <c r="E141" s="3">
        <f>DC_raw!E141/10^6</f>
        <v>1.59863579282069</v>
      </c>
      <c r="F141" s="3">
        <f>DC_raw!F141/10^6</f>
        <v>0.59812883374387305</v>
      </c>
      <c r="G141" s="3">
        <f>DC_raw!G141/10^6</f>
        <v>0.75364233051728091</v>
      </c>
      <c r="H141" s="3">
        <f t="shared" si="23"/>
        <v>13.314347839138625</v>
      </c>
      <c r="I141" s="3"/>
      <c r="J141" s="85">
        <f t="shared" si="22"/>
        <v>0.4144467860009865</v>
      </c>
      <c r="K141" s="3">
        <f t="shared" si="24"/>
        <v>6.3592245519334947</v>
      </c>
      <c r="L141" s="3">
        <f t="shared" si="25"/>
        <v>1.9143223332406099</v>
      </c>
      <c r="U141">
        <v>140</v>
      </c>
      <c r="V141">
        <f t="shared" si="26"/>
        <v>140</v>
      </c>
      <c r="W141" s="8">
        <f t="shared" si="27"/>
        <v>13.314347839138625</v>
      </c>
      <c r="X141" s="3">
        <f t="shared" si="28"/>
        <v>6.9551232872051303</v>
      </c>
      <c r="Y141" s="3">
        <f t="shared" si="29"/>
        <v>2.1551232872051305</v>
      </c>
    </row>
    <row r="142" spans="1:25">
      <c r="A142">
        <v>141</v>
      </c>
      <c r="B142" s="3">
        <f>DC_raw!B142/10^6</f>
        <v>6.6498528724048098</v>
      </c>
      <c r="C142" s="3">
        <f>DC_raw!C142/10^6</f>
        <v>0.84605012427764703</v>
      </c>
      <c r="D142" s="3">
        <f>DC_raw!D142/10^6</f>
        <v>2.1612729266053399</v>
      </c>
      <c r="E142" s="3">
        <f>DC_raw!E142/10^6</f>
        <v>1.47711607283123</v>
      </c>
      <c r="F142" s="3">
        <f>DC_raw!F142/10^6</f>
        <v>0.55671459980595206</v>
      </c>
      <c r="G142" s="3">
        <f>DC_raw!G142/10^6</f>
        <v>0.70146039575549901</v>
      </c>
      <c r="H142" s="3">
        <f t="shared" si="23"/>
        <v>12.392466991680477</v>
      </c>
      <c r="I142" s="3"/>
      <c r="J142" s="85">
        <f t="shared" si="22"/>
        <v>0.35574093700092513</v>
      </c>
      <c r="K142" s="3">
        <f t="shared" si="24"/>
        <v>5.7426141192756672</v>
      </c>
      <c r="L142" s="3">
        <f t="shared" si="25"/>
        <v>1.8635701013936787</v>
      </c>
      <c r="U142">
        <v>141</v>
      </c>
      <c r="V142">
        <f t="shared" si="26"/>
        <v>141</v>
      </c>
      <c r="W142" s="8">
        <f t="shared" si="27"/>
        <v>12.392466991680477</v>
      </c>
      <c r="X142" s="3">
        <f t="shared" si="28"/>
        <v>6.6498528724048098</v>
      </c>
      <c r="Y142" s="3">
        <f t="shared" si="29"/>
        <v>1.84985287240481</v>
      </c>
    </row>
    <row r="143" spans="1:25">
      <c r="A143">
        <v>142</v>
      </c>
      <c r="B143" s="3">
        <f>DC_raw!B143/10^6</f>
        <v>6.3524099031956904</v>
      </c>
      <c r="C143" s="3">
        <f>DC_raw!C143/10^6</f>
        <v>0.80299347816127797</v>
      </c>
      <c r="D143" s="3">
        <f>DC_raw!D143/10^6</f>
        <v>1.8578467240482102</v>
      </c>
      <c r="E143" s="3">
        <f>DC_raw!E143/10^6</f>
        <v>1.35871224272637</v>
      </c>
      <c r="F143" s="3">
        <f>DC_raw!F143/10^6</f>
        <v>0.51859811740657702</v>
      </c>
      <c r="G143" s="3">
        <f>DC_raw!G143/10^6</f>
        <v>0.6534336279322871</v>
      </c>
      <c r="H143" s="3">
        <f t="shared" si="23"/>
        <v>11.543994093470413</v>
      </c>
      <c r="I143" s="3"/>
      <c r="J143" s="85">
        <f t="shared" si="22"/>
        <v>0.29854036599917128</v>
      </c>
      <c r="K143" s="3">
        <f t="shared" si="24"/>
        <v>5.1915841902747228</v>
      </c>
      <c r="L143" s="3">
        <f t="shared" si="25"/>
        <v>1.8172621523782662</v>
      </c>
      <c r="U143">
        <v>142</v>
      </c>
      <c r="V143">
        <f t="shared" si="26"/>
        <v>142</v>
      </c>
      <c r="W143" s="8">
        <f t="shared" si="27"/>
        <v>11.543994093470413</v>
      </c>
      <c r="X143" s="3">
        <f t="shared" si="28"/>
        <v>6.3524099031956904</v>
      </c>
      <c r="Y143" s="3">
        <f t="shared" si="29"/>
        <v>1.5524099031956906</v>
      </c>
    </row>
    <row r="144" spans="1:25">
      <c r="A144">
        <v>143</v>
      </c>
      <c r="B144" s="3">
        <f>DC_raw!B144/10^6</f>
        <v>5.9414689572030603</v>
      </c>
      <c r="C144" s="3">
        <f>DC_raw!C144/10^6</f>
        <v>0.74507802416333602</v>
      </c>
      <c r="D144" s="3">
        <f>DC_raw!D144/10^6</f>
        <v>1.54688929885005</v>
      </c>
      <c r="E144" s="3">
        <f>DC_raw!E144/10^6</f>
        <v>1.1951280030847999</v>
      </c>
      <c r="F144" s="3">
        <f>DC_raw!F144/10^6</f>
        <v>0.47142821416506198</v>
      </c>
      <c r="G144" s="3">
        <f>DC_raw!G144/10^6</f>
        <v>0.59399954984797809</v>
      </c>
      <c r="H144" s="3">
        <f t="shared" si="23"/>
        <v>10.493992047314288</v>
      </c>
      <c r="I144" s="3"/>
      <c r="J144" s="85">
        <f t="shared" si="22"/>
        <v>0.21951326100058849</v>
      </c>
      <c r="K144" s="3">
        <f t="shared" si="24"/>
        <v>4.5525230901112277</v>
      </c>
      <c r="L144" s="3">
        <f t="shared" si="25"/>
        <v>1.7662285409388594</v>
      </c>
      <c r="U144">
        <v>143</v>
      </c>
      <c r="V144">
        <f t="shared" si="26"/>
        <v>143</v>
      </c>
      <c r="W144" s="8">
        <f t="shared" si="27"/>
        <v>10.493992047314288</v>
      </c>
      <c r="X144" s="3">
        <f t="shared" si="28"/>
        <v>5.9414689572030603</v>
      </c>
      <c r="Y144" s="3">
        <f t="shared" si="29"/>
        <v>1.1414689572030605</v>
      </c>
    </row>
    <row r="145" spans="1:25">
      <c r="A145">
        <v>144</v>
      </c>
      <c r="B145" s="3">
        <f>DC_raw!B145/10^6</f>
        <v>5.655767156404</v>
      </c>
      <c r="C145" s="3">
        <f>DC_raw!C145/10^6</f>
        <v>0.70588690647587093</v>
      </c>
      <c r="D145" s="3">
        <f>DC_raw!D145/10^6</f>
        <v>1.29990942953639</v>
      </c>
      <c r="E145" s="3">
        <f>DC_raw!E145/10^6</f>
        <v>1.0813980078068499</v>
      </c>
      <c r="F145" s="3">
        <f>DC_raw!F145/10^6</f>
        <v>0.43714807501115499</v>
      </c>
      <c r="G145" s="3">
        <f>DC_raw!G145/10^6</f>
        <v>0.55080657451405601</v>
      </c>
      <c r="H145" s="3">
        <f t="shared" si="23"/>
        <v>9.730916149748321</v>
      </c>
      <c r="I145" s="3"/>
      <c r="J145" s="85">
        <f t="shared" si="22"/>
        <v>0.16457060700076909</v>
      </c>
      <c r="K145" s="3">
        <f t="shared" si="24"/>
        <v>4.075148993344321</v>
      </c>
      <c r="L145" s="3">
        <f t="shared" si="25"/>
        <v>1.7205298380662732</v>
      </c>
      <c r="U145">
        <v>144</v>
      </c>
      <c r="V145">
        <f t="shared" si="26"/>
        <v>144</v>
      </c>
      <c r="W145" s="8">
        <f t="shared" si="27"/>
        <v>9.730916149748321</v>
      </c>
      <c r="X145" s="3">
        <f t="shared" si="28"/>
        <v>5.655767156404</v>
      </c>
      <c r="Y145" s="3">
        <f t="shared" si="29"/>
        <v>0.85576715640400014</v>
      </c>
    </row>
    <row r="146" spans="1:25">
      <c r="A146">
        <v>145</v>
      </c>
      <c r="B146" s="3">
        <f>DC_raw!B146/10^6</f>
        <v>5.4365986536037001</v>
      </c>
      <c r="C146" s="3">
        <f>DC_raw!C146/10^6</f>
        <v>0.67641952802932104</v>
      </c>
      <c r="D146" s="3">
        <f>DC_raw!D146/10^6</f>
        <v>1.12855548288082</v>
      </c>
      <c r="E146" s="3">
        <f>DC_raw!E146/10^6</f>
        <v>0.9941530806880069</v>
      </c>
      <c r="F146" s="3">
        <f>DC_raw!F146/10^6</f>
        <v>0.41178633726009201</v>
      </c>
      <c r="G146" s="3">
        <f>DC_raw!G146/10^6</f>
        <v>0.51885078494771597</v>
      </c>
      <c r="H146" s="3">
        <f t="shared" si="23"/>
        <v>9.1663638674096557</v>
      </c>
      <c r="I146" s="3"/>
      <c r="J146" s="85">
        <f t="shared" si="22"/>
        <v>0.12242281800071146</v>
      </c>
      <c r="K146" s="3">
        <f t="shared" si="24"/>
        <v>3.7297652138059556</v>
      </c>
      <c r="L146" s="3">
        <f t="shared" si="25"/>
        <v>1.6860475549972125</v>
      </c>
      <c r="U146">
        <v>145</v>
      </c>
      <c r="V146">
        <f t="shared" si="26"/>
        <v>145</v>
      </c>
      <c r="W146" s="8">
        <f t="shared" si="27"/>
        <v>9.1663638674096557</v>
      </c>
      <c r="X146" s="3">
        <f t="shared" si="28"/>
        <v>5.4365986536037001</v>
      </c>
      <c r="Y146" s="3">
        <f t="shared" si="29"/>
        <v>0.63659865360370027</v>
      </c>
    </row>
    <row r="147" spans="1:25">
      <c r="A147">
        <v>146</v>
      </c>
      <c r="B147" s="3">
        <f>DC_raw!B147/10^6</f>
        <v>5.3387555731977105</v>
      </c>
      <c r="C147" s="3">
        <f>DC_raw!C147/10^6</f>
        <v>0.66343180825288606</v>
      </c>
      <c r="D147" s="3">
        <f>DC_raw!D147/10^6</f>
        <v>1.0337618022147901</v>
      </c>
      <c r="E147" s="3">
        <f>DC_raw!E147/10^6</f>
        <v>0.95520445299048196</v>
      </c>
      <c r="F147" s="3">
        <f>DC_raw!F147/10^6</f>
        <v>0.399557681832794</v>
      </c>
      <c r="G147" s="3">
        <f>DC_raw!G147/10^6</f>
        <v>0.50344267910931995</v>
      </c>
      <c r="H147" s="3">
        <f t="shared" si="23"/>
        <v>8.8941539975979822</v>
      </c>
      <c r="I147" s="3"/>
      <c r="J147" s="85">
        <f t="shared" si="22"/>
        <v>0.10360684099955965</v>
      </c>
      <c r="K147" s="3">
        <f t="shared" si="24"/>
        <v>3.5553984244002717</v>
      </c>
      <c r="L147" s="3">
        <f t="shared" si="25"/>
        <v>1.6659601428935102</v>
      </c>
      <c r="U147">
        <v>146</v>
      </c>
      <c r="V147">
        <f t="shared" si="26"/>
        <v>146</v>
      </c>
      <c r="W147" s="8">
        <f t="shared" si="27"/>
        <v>8.8941539975979822</v>
      </c>
      <c r="X147" s="3">
        <f t="shared" si="28"/>
        <v>5.3387555731977105</v>
      </c>
      <c r="Y147" s="3">
        <f t="shared" si="29"/>
        <v>0.53875557319771072</v>
      </c>
    </row>
    <row r="148" spans="1:25">
      <c r="A148">
        <v>147</v>
      </c>
      <c r="B148" s="3">
        <f>DC_raw!B148/10^6</f>
        <v>5.3074457856007307</v>
      </c>
      <c r="C148" s="3">
        <f>DC_raw!C148/10^6</f>
        <v>0.65929755642744592</v>
      </c>
      <c r="D148" s="3">
        <f>DC_raw!D148/10^6</f>
        <v>0.99640684568972304</v>
      </c>
      <c r="E148" s="3">
        <f>DC_raw!E148/10^6</f>
        <v>0.94274089138208206</v>
      </c>
      <c r="F148" s="3">
        <f>DC_raw!F148/10^6</f>
        <v>0.39529455395499902</v>
      </c>
      <c r="G148" s="3">
        <f>DC_raw!G148/10^6</f>
        <v>0.49807113798329899</v>
      </c>
      <c r="H148" s="3">
        <f t="shared" si="23"/>
        <v>8.7992567710382801</v>
      </c>
      <c r="I148" s="3"/>
      <c r="J148" s="85">
        <f t="shared" si="22"/>
        <v>9.7585728000140426E-2</v>
      </c>
      <c r="K148" s="3">
        <f t="shared" si="24"/>
        <v>3.4918109854375494</v>
      </c>
      <c r="L148" s="3">
        <f t="shared" si="25"/>
        <v>1.6579079893592024</v>
      </c>
      <c r="U148">
        <v>147</v>
      </c>
      <c r="V148">
        <f t="shared" si="26"/>
        <v>147</v>
      </c>
      <c r="W148" s="8">
        <f t="shared" si="27"/>
        <v>8.7992567710382801</v>
      </c>
      <c r="X148" s="3">
        <f t="shared" si="28"/>
        <v>5.3074457856007307</v>
      </c>
      <c r="Y148" s="3">
        <f t="shared" si="29"/>
        <v>0.50744578560073084</v>
      </c>
    </row>
    <row r="149" spans="1:25">
      <c r="A149">
        <v>148</v>
      </c>
      <c r="B149" s="3">
        <f>DC_raw!B149/10^6</f>
        <v>5.3035320628032396</v>
      </c>
      <c r="C149" s="3">
        <f>DC_raw!C149/10^6</f>
        <v>0.65878151885632408</v>
      </c>
      <c r="D149" s="3">
        <f>DC_raw!D149/10^6</f>
        <v>0.97079897112708502</v>
      </c>
      <c r="E149" s="3">
        <f>DC_raw!E149/10^6</f>
        <v>0.94118294643977907</v>
      </c>
      <c r="F149" s="3">
        <f>DC_raw!F149/10^6</f>
        <v>0.39371477496132201</v>
      </c>
      <c r="G149" s="3">
        <f>DC_raw!G149/10^6</f>
        <v>0.496080616451265</v>
      </c>
      <c r="H149" s="3">
        <f t="shared" si="23"/>
        <v>8.7640908906390145</v>
      </c>
      <c r="I149" s="3"/>
      <c r="J149" s="85">
        <f t="shared" si="22"/>
        <v>9.6833089000623082E-2</v>
      </c>
      <c r="K149" s="3">
        <f t="shared" si="24"/>
        <v>3.4605588278357748</v>
      </c>
      <c r="L149" s="3">
        <f t="shared" si="25"/>
        <v>1.6525007837902386</v>
      </c>
      <c r="U149">
        <v>148</v>
      </c>
      <c r="V149">
        <f t="shared" si="26"/>
        <v>148</v>
      </c>
      <c r="W149" s="8">
        <f t="shared" si="27"/>
        <v>8.7640908906390145</v>
      </c>
      <c r="X149" s="3">
        <f t="shared" si="28"/>
        <v>5.3035320628032396</v>
      </c>
      <c r="Y149" s="3">
        <f t="shared" si="29"/>
        <v>0.50353206280323981</v>
      </c>
    </row>
    <row r="150" spans="1:25">
      <c r="A150">
        <v>149</v>
      </c>
      <c r="B150" s="3">
        <f>DC_raw!B150/10^6</f>
        <v>5.3035320628032396</v>
      </c>
      <c r="C150" s="3">
        <f>DC_raw!C150/10^6</f>
        <v>0.65878151885632408</v>
      </c>
      <c r="D150" s="3">
        <f>DC_raw!D150/10^6</f>
        <v>0.95834693611823107</v>
      </c>
      <c r="E150" s="3">
        <f>DC_raw!E150/10^6</f>
        <v>0.94118294643977907</v>
      </c>
      <c r="F150" s="3">
        <f>DC_raw!F150/10^6</f>
        <v>0.39309217321087897</v>
      </c>
      <c r="G150" s="3">
        <f>DC_raw!G150/10^6</f>
        <v>0.49529613824570701</v>
      </c>
      <c r="H150" s="3">
        <f t="shared" si="23"/>
        <v>8.7502317756741608</v>
      </c>
      <c r="I150" s="3"/>
      <c r="J150" s="85">
        <f t="shared" si="22"/>
        <v>9.6833089000623082E-2</v>
      </c>
      <c r="K150" s="3">
        <f t="shared" si="24"/>
        <v>3.4466997128709211</v>
      </c>
      <c r="L150" s="3">
        <f t="shared" si="25"/>
        <v>1.6498875979358425</v>
      </c>
      <c r="U150">
        <v>149</v>
      </c>
      <c r="V150">
        <f t="shared" si="26"/>
        <v>149</v>
      </c>
      <c r="W150" s="8">
        <f t="shared" si="27"/>
        <v>8.7502317756741608</v>
      </c>
      <c r="X150" s="3">
        <f t="shared" si="28"/>
        <v>5.3035320628032396</v>
      </c>
      <c r="Y150" s="3">
        <f t="shared" si="29"/>
        <v>0.50353206280323981</v>
      </c>
    </row>
    <row r="151" spans="1:25">
      <c r="A151">
        <v>150</v>
      </c>
      <c r="B151" s="3">
        <f>DC_raw!B151/10^6</f>
        <v>5.3074457856007307</v>
      </c>
      <c r="C151" s="3">
        <f>DC_raw!C151/10^6</f>
        <v>0.65929755642744592</v>
      </c>
      <c r="D151" s="3">
        <f>DC_raw!D151/10^6</f>
        <v>0.95292189525368898</v>
      </c>
      <c r="E151" s="3">
        <f>DC_raw!E151/10^6</f>
        <v>0.94274089138208206</v>
      </c>
      <c r="F151" s="3">
        <f>DC_raw!F151/10^6</f>
        <v>0.39312030643319701</v>
      </c>
      <c r="G151" s="3">
        <f>DC_raw!G151/10^6</f>
        <v>0.495331586105828</v>
      </c>
      <c r="H151" s="3">
        <f t="shared" si="23"/>
        <v>8.750858021202971</v>
      </c>
      <c r="I151" s="3"/>
      <c r="J151" s="85">
        <f t="shared" si="22"/>
        <v>9.7585728000140426E-2</v>
      </c>
      <c r="K151" s="3">
        <f t="shared" si="24"/>
        <v>3.4434122356022403</v>
      </c>
      <c r="L151" s="3">
        <f t="shared" si="25"/>
        <v>1.6487889607736224</v>
      </c>
      <c r="U151">
        <v>150</v>
      </c>
      <c r="V151">
        <f t="shared" si="26"/>
        <v>150</v>
      </c>
      <c r="W151" s="8">
        <f t="shared" si="27"/>
        <v>8.750858021202971</v>
      </c>
      <c r="X151" s="3">
        <f t="shared" si="28"/>
        <v>5.3074457856007307</v>
      </c>
      <c r="Y151" s="3">
        <f t="shared" si="29"/>
        <v>0.50744578560073084</v>
      </c>
    </row>
    <row r="152" spans="1:25">
      <c r="A152">
        <v>151</v>
      </c>
      <c r="B152" s="3">
        <f>DC_raw!B152/10^6</f>
        <v>5.8123160891981902</v>
      </c>
      <c r="C152" s="3">
        <f>DC_raw!C152/10^6</f>
        <v>0.72725239787597307</v>
      </c>
      <c r="D152" s="3">
        <f>DC_raw!D152/10^6</f>
        <v>1.2009807284849601</v>
      </c>
      <c r="E152" s="3">
        <f>DC_raw!E152/10^6</f>
        <v>1.1437158137788701</v>
      </c>
      <c r="F152" s="3">
        <f>DC_raw!F152/10^6</f>
        <v>0.44421325146689999</v>
      </c>
      <c r="G152" s="3">
        <f>DC_raw!G152/10^6</f>
        <v>0.55970869684829405</v>
      </c>
      <c r="H152" s="3">
        <f t="shared" si="23"/>
        <v>9.8881869776531861</v>
      </c>
      <c r="I152" s="3"/>
      <c r="J152" s="85">
        <f t="shared" si="22"/>
        <v>0.19467617099965193</v>
      </c>
      <c r="K152" s="3">
        <f t="shared" si="24"/>
        <v>4.0758708884549959</v>
      </c>
      <c r="L152" s="3">
        <f t="shared" si="25"/>
        <v>1.7012472869515365</v>
      </c>
      <c r="U152">
        <v>151</v>
      </c>
      <c r="V152">
        <f t="shared" si="26"/>
        <v>151</v>
      </c>
      <c r="W152" s="8">
        <f t="shared" si="27"/>
        <v>9.8881869776531861</v>
      </c>
      <c r="X152" s="3">
        <f t="shared" si="28"/>
        <v>5.8123160891981902</v>
      </c>
      <c r="Y152" s="3">
        <f t="shared" si="29"/>
        <v>1.0123160891981904</v>
      </c>
    </row>
    <row r="153" spans="1:25">
      <c r="A153">
        <v>152</v>
      </c>
      <c r="B153" s="3">
        <f>DC_raw!B153/10^6</f>
        <v>6.5246137271940903</v>
      </c>
      <c r="C153" s="3">
        <f>DC_raw!C153/10^6</f>
        <v>0.82780464341636306</v>
      </c>
      <c r="D153" s="3">
        <f>DC_raw!D153/10^6</f>
        <v>1.7019887530394799</v>
      </c>
      <c r="E153" s="3">
        <f>DC_raw!E153/10^6</f>
        <v>1.4272618284676</v>
      </c>
      <c r="F153" s="3">
        <f>DC_raw!F153/10^6</f>
        <v>0.524083447605877</v>
      </c>
      <c r="G153" s="3">
        <f>DC_raw!G153/10^6</f>
        <v>0.66034514398340494</v>
      </c>
      <c r="H153" s="3">
        <f t="shared" si="23"/>
        <v>11.666097543706815</v>
      </c>
      <c r="I153" s="3"/>
      <c r="J153" s="85">
        <f t="shared" si="22"/>
        <v>0.33165648599886355</v>
      </c>
      <c r="K153" s="3">
        <f t="shared" si="24"/>
        <v>5.141483816512725</v>
      </c>
      <c r="L153" s="3">
        <f t="shared" si="25"/>
        <v>1.7880135179625138</v>
      </c>
      <c r="U153">
        <v>152</v>
      </c>
      <c r="V153">
        <f t="shared" si="26"/>
        <v>152</v>
      </c>
      <c r="W153" s="8">
        <f t="shared" si="27"/>
        <v>11.666097543706815</v>
      </c>
      <c r="X153" s="3">
        <f t="shared" si="28"/>
        <v>6.5246137271940903</v>
      </c>
      <c r="Y153" s="3">
        <f t="shared" si="29"/>
        <v>1.7246137271940905</v>
      </c>
    </row>
    <row r="154" spans="1:25">
      <c r="A154">
        <v>153</v>
      </c>
      <c r="B154" s="3">
        <f>DC_raw!B154/10^6</f>
        <v>6.8103155279990695</v>
      </c>
      <c r="C154" s="3">
        <f>DC_raw!C154/10^6</f>
        <v>0.86967450856246409</v>
      </c>
      <c r="D154" s="3">
        <f>DC_raw!D154/10^6</f>
        <v>2.0305375233934897</v>
      </c>
      <c r="E154" s="3">
        <f>DC_raw!E154/10^6</f>
        <v>1.54099182374555</v>
      </c>
      <c r="F154" s="3">
        <f>DC_raw!F154/10^6</f>
        <v>0.56257596918502906</v>
      </c>
      <c r="G154" s="3">
        <f>DC_raw!G154/10^6</f>
        <v>0.70884572117313605</v>
      </c>
      <c r="H154" s="3">
        <f t="shared" si="23"/>
        <v>12.522941074058739</v>
      </c>
      <c r="I154" s="3"/>
      <c r="J154" s="85">
        <f t="shared" si="22"/>
        <v>0.38659913999982115</v>
      </c>
      <c r="K154" s="3">
        <f t="shared" si="24"/>
        <v>5.7126255460596695</v>
      </c>
      <c r="L154" s="3">
        <f t="shared" si="25"/>
        <v>1.8388195117500068</v>
      </c>
      <c r="U154">
        <v>153</v>
      </c>
      <c r="V154">
        <f t="shared" si="26"/>
        <v>153</v>
      </c>
      <c r="W154" s="8">
        <f t="shared" si="27"/>
        <v>12.522941074058739</v>
      </c>
      <c r="X154" s="3">
        <f t="shared" si="28"/>
        <v>6.8103155279990695</v>
      </c>
      <c r="Y154" s="3">
        <f t="shared" si="29"/>
        <v>2.0103155279990697</v>
      </c>
    </row>
    <row r="155" spans="1:25">
      <c r="A155">
        <v>154</v>
      </c>
      <c r="B155" s="3">
        <f>DC_raw!B155/10^6</f>
        <v>7.07253498680614</v>
      </c>
      <c r="C155" s="3">
        <f>DC_raw!C155/10^6</f>
        <v>0.90887824140137696</v>
      </c>
      <c r="D155" s="3">
        <f>DC_raw!D155/10^6</f>
        <v>2.3061152885290199</v>
      </c>
      <c r="E155" s="3">
        <f>DC_raw!E155/10^6</f>
        <v>1.6453741472996999</v>
      </c>
      <c r="F155" s="3">
        <f>DC_raw!F155/10^6</f>
        <v>0.59664513320181201</v>
      </c>
      <c r="G155" s="3">
        <f>DC_raw!G155/10^6</f>
        <v>0.75177286783428299</v>
      </c>
      <c r="H155" s="3">
        <f t="shared" si="23"/>
        <v>13.281320665072332</v>
      </c>
      <c r="I155" s="3"/>
      <c r="J155" s="85">
        <f t="shared" si="22"/>
        <v>0.43702595900118085</v>
      </c>
      <c r="K155" s="3">
        <f t="shared" si="24"/>
        <v>6.2087856782661923</v>
      </c>
      <c r="L155" s="3">
        <f t="shared" si="25"/>
        <v>1.877872741506224</v>
      </c>
      <c r="U155">
        <v>154</v>
      </c>
      <c r="V155">
        <f t="shared" si="26"/>
        <v>154</v>
      </c>
      <c r="W155" s="8">
        <f t="shared" si="27"/>
        <v>13.281320665072332</v>
      </c>
      <c r="X155" s="3">
        <f t="shared" si="28"/>
        <v>7.07253498680614</v>
      </c>
      <c r="Y155" s="3">
        <f t="shared" si="29"/>
        <v>2.2725349868061402</v>
      </c>
    </row>
    <row r="156" spans="1:25">
      <c r="A156">
        <v>155</v>
      </c>
      <c r="B156" s="3">
        <f>DC_raw!B156/10^6</f>
        <v>7.0020879660063997</v>
      </c>
      <c r="C156" s="3">
        <f>DC_raw!C156/10^6</f>
        <v>0.89827300050333403</v>
      </c>
      <c r="D156" s="3">
        <f>DC_raw!D156/10^6</f>
        <v>2.33712986387689</v>
      </c>
      <c r="E156" s="3">
        <f>DC_raw!E156/10^6</f>
        <v>1.6173311341983001</v>
      </c>
      <c r="F156" s="3">
        <f>DC_raw!F156/10^6</f>
        <v>0.59274109822924603</v>
      </c>
      <c r="G156" s="3">
        <f>DC_raw!G156/10^6</f>
        <v>0.74685378376885003</v>
      </c>
      <c r="H156" s="3">
        <f t="shared" si="23"/>
        <v>13.194416846583019</v>
      </c>
      <c r="I156" s="3"/>
      <c r="J156" s="85">
        <f t="shared" si="22"/>
        <v>0.42347845500123071</v>
      </c>
      <c r="K156" s="3">
        <f t="shared" si="24"/>
        <v>6.1923288805766195</v>
      </c>
      <c r="L156" s="3">
        <f t="shared" si="25"/>
        <v>1.8843546254544383</v>
      </c>
      <c r="U156">
        <v>155</v>
      </c>
      <c r="V156">
        <f t="shared" si="26"/>
        <v>155</v>
      </c>
      <c r="W156" s="8">
        <f t="shared" si="27"/>
        <v>13.194416846583019</v>
      </c>
      <c r="X156" s="3">
        <f t="shared" si="28"/>
        <v>7.0020879660063997</v>
      </c>
      <c r="Y156" s="3">
        <f t="shared" si="29"/>
        <v>2.2020879660063999</v>
      </c>
    </row>
    <row r="157" spans="1:25">
      <c r="A157">
        <v>156</v>
      </c>
      <c r="B157" s="3">
        <f>DC_raw!B157/10^6</f>
        <v>7.0803624324039696</v>
      </c>
      <c r="C157" s="3">
        <f>DC_raw!C157/10^6</f>
        <v>0.91005990719770902</v>
      </c>
      <c r="D157" s="3">
        <f>DC_raw!D157/10^6</f>
        <v>2.4957800906170498</v>
      </c>
      <c r="E157" s="3">
        <f>DC_raw!E157/10^6</f>
        <v>1.6484900371843099</v>
      </c>
      <c r="F157" s="3">
        <f>DC_raw!F157/10^6</f>
        <v>0.60673462337015194</v>
      </c>
      <c r="G157" s="3">
        <f>DC_raw!G157/10^6</f>
        <v>0.76448562544639198</v>
      </c>
      <c r="H157" s="3">
        <f t="shared" si="23"/>
        <v>13.505912716219582</v>
      </c>
      <c r="I157" s="3"/>
      <c r="J157" s="85">
        <f t="shared" si="22"/>
        <v>0.43853123700076341</v>
      </c>
      <c r="K157" s="3">
        <f t="shared" si="24"/>
        <v>6.4255502838156122</v>
      </c>
      <c r="L157" s="3">
        <f t="shared" si="25"/>
        <v>1.9075171426830433</v>
      </c>
      <c r="U157">
        <v>156</v>
      </c>
      <c r="V157">
        <f t="shared" si="26"/>
        <v>156</v>
      </c>
      <c r="W157" s="8">
        <f t="shared" si="27"/>
        <v>13.505912716219582</v>
      </c>
      <c r="X157" s="3">
        <f t="shared" si="28"/>
        <v>7.0803624324039696</v>
      </c>
      <c r="Y157" s="3">
        <f t="shared" si="29"/>
        <v>2.2803624324039697</v>
      </c>
    </row>
    <row r="158" spans="1:25">
      <c r="A158">
        <v>157</v>
      </c>
      <c r="B158" s="3">
        <f>DC_raw!B158/10^6</f>
        <v>7.4130289119953501</v>
      </c>
      <c r="C158" s="3">
        <f>DC_raw!C158/10^6</f>
        <v>0.96089188277462501</v>
      </c>
      <c r="D158" s="3">
        <f>DC_raw!D158/10^6</f>
        <v>2.8810249270055199</v>
      </c>
      <c r="E158" s="3">
        <f>DC_raw!E158/10^6</f>
        <v>1.7809153738398702</v>
      </c>
      <c r="F158" s="3">
        <f>DC_raw!F158/10^6</f>
        <v>0.65179305478076799</v>
      </c>
      <c r="G158" s="3">
        <f>DC_raw!G158/10^6</f>
        <v>0.82125924902376801</v>
      </c>
      <c r="H158" s="3">
        <f t="shared" si="23"/>
        <v>14.5089133994199</v>
      </c>
      <c r="I158" s="3"/>
      <c r="J158" s="85">
        <f t="shared" si="22"/>
        <v>0.50250555999910573</v>
      </c>
      <c r="K158" s="3">
        <f t="shared" si="24"/>
        <v>7.0958844874245495</v>
      </c>
      <c r="L158" s="3">
        <f t="shared" si="25"/>
        <v>1.957217970098887</v>
      </c>
      <c r="U158">
        <v>157</v>
      </c>
      <c r="V158">
        <f t="shared" si="26"/>
        <v>157</v>
      </c>
      <c r="W158" s="8">
        <f t="shared" si="27"/>
        <v>14.5089133994199</v>
      </c>
      <c r="X158" s="3">
        <f t="shared" si="28"/>
        <v>7.4130289119953501</v>
      </c>
      <c r="Y158" s="3">
        <f t="shared" si="29"/>
        <v>2.6130289119953503</v>
      </c>
    </row>
    <row r="159" spans="1:25">
      <c r="A159">
        <v>158</v>
      </c>
      <c r="B159" s="3">
        <f>DC_raw!B159/10^6</f>
        <v>7.5656641168050198</v>
      </c>
      <c r="C159" s="3">
        <f>DC_raw!C159/10^6</f>
        <v>0.98461446850360701</v>
      </c>
      <c r="D159" s="3">
        <f>DC_raw!D159/10^6</f>
        <v>3.1140487581461298</v>
      </c>
      <c r="E159" s="3">
        <f>DC_raw!E159/10^6</f>
        <v>1.84167523279961</v>
      </c>
      <c r="F159" s="3">
        <f>DC_raw!F159/10^6</f>
        <v>0.67530012881271906</v>
      </c>
      <c r="G159" s="3">
        <f>DC_raw!G159/10^6</f>
        <v>0.85087816230402591</v>
      </c>
      <c r="H159" s="3">
        <f t="shared" si="23"/>
        <v>15.03218086737111</v>
      </c>
      <c r="I159" s="3"/>
      <c r="J159" s="85">
        <f t="shared" si="22"/>
        <v>0.53185848400096547</v>
      </c>
      <c r="K159" s="3">
        <f t="shared" si="24"/>
        <v>7.4665167505660905</v>
      </c>
      <c r="L159" s="3">
        <f t="shared" si="25"/>
        <v>1.9868950875021401</v>
      </c>
      <c r="U159">
        <v>158</v>
      </c>
      <c r="V159">
        <f t="shared" si="26"/>
        <v>158</v>
      </c>
      <c r="W159" s="8">
        <f t="shared" si="27"/>
        <v>15.03218086737111</v>
      </c>
      <c r="X159" s="3">
        <f t="shared" si="28"/>
        <v>7.5656641168050198</v>
      </c>
      <c r="Y159" s="3">
        <f t="shared" si="29"/>
        <v>2.76566411680502</v>
      </c>
    </row>
    <row r="160" spans="1:25">
      <c r="A160">
        <v>159</v>
      </c>
      <c r="B160" s="3">
        <f>DC_raw!B160/10^6</f>
        <v>7.6909032620036095</v>
      </c>
      <c r="C160" s="3">
        <f>DC_raw!C160/10^6</f>
        <v>1.0042669281465</v>
      </c>
      <c r="D160" s="3">
        <f>DC_raw!D160/10^6</f>
        <v>3.2964984901843</v>
      </c>
      <c r="E160" s="3">
        <f>DC_raw!E160/10^6</f>
        <v>1.89152947716324</v>
      </c>
      <c r="F160" s="3">
        <f>DC_raw!F160/10^6</f>
        <v>0.69415990787488302</v>
      </c>
      <c r="G160" s="3">
        <f>DC_raw!G160/10^6</f>
        <v>0.87464148392235197</v>
      </c>
      <c r="H160" s="3">
        <f t="shared" si="23"/>
        <v>15.451999549294886</v>
      </c>
      <c r="I160" s="3"/>
      <c r="J160" s="85">
        <f t="shared" si="22"/>
        <v>0.55594293500069425</v>
      </c>
      <c r="K160" s="3">
        <f t="shared" si="24"/>
        <v>7.7610962872912763</v>
      </c>
      <c r="L160" s="3">
        <f t="shared" si="25"/>
        <v>2.0091267596141082</v>
      </c>
      <c r="U160">
        <v>159</v>
      </c>
      <c r="V160">
        <f t="shared" si="26"/>
        <v>159</v>
      </c>
      <c r="W160" s="8">
        <f t="shared" si="27"/>
        <v>15.451999549294886</v>
      </c>
      <c r="X160" s="3">
        <f t="shared" si="28"/>
        <v>7.6909032620036095</v>
      </c>
      <c r="Y160" s="3">
        <f t="shared" si="29"/>
        <v>2.8909032620036097</v>
      </c>
    </row>
    <row r="161" spans="1:25">
      <c r="A161">
        <v>160</v>
      </c>
      <c r="B161" s="3">
        <f>DC_raw!B161/10^6</f>
        <v>7.6321974147952298</v>
      </c>
      <c r="C161" s="3">
        <f>DC_raw!C161/10^6</f>
        <v>0.99503376309004898</v>
      </c>
      <c r="D161" s="3">
        <f>DC_raw!D161/10^6</f>
        <v>3.2492828893077501</v>
      </c>
      <c r="E161" s="3">
        <f>DC_raw!E161/10^6</f>
        <v>1.86816030095872</v>
      </c>
      <c r="F161" s="3">
        <f>DC_raw!F161/10^6</f>
        <v>0.68723371840758707</v>
      </c>
      <c r="G161" s="3">
        <f>DC_raw!G161/10^6</f>
        <v>0.86591448519355896</v>
      </c>
      <c r="H161" s="3">
        <f t="shared" si="23"/>
        <v>15.297822571752894</v>
      </c>
      <c r="I161" s="3"/>
      <c r="J161" s="85">
        <f t="shared" si="22"/>
        <v>0.54465334899908269</v>
      </c>
      <c r="K161" s="3">
        <f t="shared" si="24"/>
        <v>7.6656251569576641</v>
      </c>
      <c r="L161" s="3">
        <f t="shared" si="25"/>
        <v>2.0043798319600112</v>
      </c>
      <c r="U161">
        <v>160</v>
      </c>
      <c r="V161">
        <f t="shared" si="26"/>
        <v>160</v>
      </c>
      <c r="W161" s="8">
        <f t="shared" si="27"/>
        <v>15.297822571752894</v>
      </c>
      <c r="X161" s="3">
        <f t="shared" si="28"/>
        <v>7.6321974147952298</v>
      </c>
      <c r="Y161" s="3">
        <f t="shared" si="29"/>
        <v>2.83219741479523</v>
      </c>
    </row>
    <row r="162" spans="1:25">
      <c r="A162">
        <v>161</v>
      </c>
      <c r="B162" s="3">
        <f>DC_raw!B162/10^6</f>
        <v>7.9883462312049591</v>
      </c>
      <c r="C162" s="3">
        <f>DC_raw!C162/10^6</f>
        <v>1.05161988446833</v>
      </c>
      <c r="D162" s="3">
        <f>DC_raw!D162/10^6</f>
        <v>3.5661551819399602</v>
      </c>
      <c r="E162" s="3">
        <f>DC_raw!E162/10^6</f>
        <v>2.0099333072680903</v>
      </c>
      <c r="F162" s="3">
        <f>DC_raw!F162/10^6</f>
        <v>0.73080273024406706</v>
      </c>
      <c r="G162" s="3">
        <f>DC_raw!G162/10^6</f>
        <v>0.92081144010752503</v>
      </c>
      <c r="H162" s="3">
        <f t="shared" si="23"/>
        <v>16.267668775232931</v>
      </c>
      <c r="I162" s="3"/>
      <c r="J162" s="85">
        <f t="shared" ref="J162:J169" si="30">(B162*10^6/$O$6-$O$2)/$O$4</f>
        <v>0.6131435060009538</v>
      </c>
      <c r="K162" s="3">
        <f t="shared" si="24"/>
        <v>8.2793225440279716</v>
      </c>
      <c r="L162" s="3">
        <f t="shared" si="25"/>
        <v>2.0364251003150526</v>
      </c>
      <c r="U162">
        <v>161</v>
      </c>
      <c r="V162">
        <f t="shared" si="26"/>
        <v>161</v>
      </c>
      <c r="W162" s="8">
        <f t="shared" si="27"/>
        <v>16.267668775232931</v>
      </c>
      <c r="X162" s="3">
        <f t="shared" si="28"/>
        <v>7.9883462312049591</v>
      </c>
      <c r="Y162" s="3">
        <f t="shared" si="29"/>
        <v>3.1883462312049593</v>
      </c>
    </row>
    <row r="163" spans="1:25">
      <c r="A163">
        <v>162</v>
      </c>
      <c r="B163" s="3">
        <f>DC_raw!B163/10^6</f>
        <v>7.7574365599925503</v>
      </c>
      <c r="C163" s="3">
        <f>DC_raw!C163/10^6</f>
        <v>1.01477614243269</v>
      </c>
      <c r="D163" s="3">
        <f>DC_raw!D163/10^6</f>
        <v>3.2975072990164302</v>
      </c>
      <c r="E163" s="3">
        <f>DC_raw!E163/10^6</f>
        <v>1.9180145453223401</v>
      </c>
      <c r="F163" s="3">
        <f>DC_raw!F163/10^6</f>
        <v>0.69938672733819995</v>
      </c>
      <c r="G163" s="3">
        <f>DC_raw!G163/10^6</f>
        <v>0.88122727644613308</v>
      </c>
      <c r="H163" s="3">
        <f t="shared" si="23"/>
        <v>15.568348550548343</v>
      </c>
      <c r="I163" s="3"/>
      <c r="J163" s="85">
        <f t="shared" si="30"/>
        <v>0.56873779999856733</v>
      </c>
      <c r="K163" s="3">
        <f t="shared" si="24"/>
        <v>7.8109119905557929</v>
      </c>
      <c r="L163" s="3">
        <f t="shared" si="25"/>
        <v>2.0068934409130756</v>
      </c>
      <c r="U163">
        <v>162</v>
      </c>
      <c r="V163">
        <f t="shared" si="26"/>
        <v>162</v>
      </c>
      <c r="W163" s="8">
        <f t="shared" si="27"/>
        <v>15.568348550548343</v>
      </c>
      <c r="X163" s="3">
        <f t="shared" si="28"/>
        <v>7.7574365599925503</v>
      </c>
      <c r="Y163" s="3">
        <f t="shared" si="29"/>
        <v>2.9574365599925505</v>
      </c>
    </row>
    <row r="164" spans="1:25">
      <c r="A164">
        <v>163</v>
      </c>
      <c r="B164" s="3">
        <f>DC_raw!B164/10^6</f>
        <v>7.9257266611979897</v>
      </c>
      <c r="C164" s="3">
        <f>DC_raw!C164/10^6</f>
        <v>1.0415715005166499</v>
      </c>
      <c r="D164" s="3">
        <f>DC_raw!D164/10^6</f>
        <v>3.4100612606795404</v>
      </c>
      <c r="E164" s="3">
        <f>DC_raw!E164/10^6</f>
        <v>1.98500618612127</v>
      </c>
      <c r="F164" s="3">
        <f>DC_raw!F164/10^6</f>
        <v>0.71811828042577197</v>
      </c>
      <c r="G164" s="3">
        <f>DC_raw!G164/10^6</f>
        <v>0.90482903333647302</v>
      </c>
      <c r="H164" s="3">
        <f t="shared" si="23"/>
        <v>15.985312922277695</v>
      </c>
      <c r="I164" s="3"/>
      <c r="J164" s="85">
        <f t="shared" si="30"/>
        <v>0.60110128099961346</v>
      </c>
      <c r="K164" s="3">
        <f t="shared" si="24"/>
        <v>8.0595862610797049</v>
      </c>
      <c r="L164" s="3">
        <f t="shared" si="25"/>
        <v>2.0168892526330806</v>
      </c>
      <c r="U164">
        <v>163</v>
      </c>
      <c r="V164">
        <f t="shared" si="26"/>
        <v>163</v>
      </c>
      <c r="W164" s="8">
        <f t="shared" si="27"/>
        <v>15.985312922277695</v>
      </c>
      <c r="X164" s="3">
        <f t="shared" si="28"/>
        <v>7.9257266611979897</v>
      </c>
      <c r="Y164" s="3">
        <f t="shared" si="29"/>
        <v>3.1257266611979899</v>
      </c>
    </row>
    <row r="165" spans="1:25">
      <c r="A165">
        <v>164</v>
      </c>
      <c r="B165" s="3">
        <f>DC_raw!B165/10^6</f>
        <v>7.2956172123949301</v>
      </c>
      <c r="C165" s="3">
        <f>DC_raw!C165/10^6</f>
        <v>0.94281481818312196</v>
      </c>
      <c r="D165" s="3">
        <f>DC_raw!D165/10^6</f>
        <v>2.7269393990047401</v>
      </c>
      <c r="E165" s="3">
        <f>DC_raw!E165/10^6</f>
        <v>1.7341770193608501</v>
      </c>
      <c r="F165" s="3">
        <f>DC_raw!F165/10^6</f>
        <v>0.63497742244718303</v>
      </c>
      <c r="G165" s="3">
        <f>DC_raw!G165/10^6</f>
        <v>0.80007155228345006</v>
      </c>
      <c r="H165" s="3">
        <f t="shared" si="23"/>
        <v>14.134597423674274</v>
      </c>
      <c r="I165" s="3"/>
      <c r="J165" s="85">
        <f t="shared" si="30"/>
        <v>0.47992638699902512</v>
      </c>
      <c r="K165" s="3">
        <f t="shared" si="24"/>
        <v>6.8389802112793436</v>
      </c>
      <c r="L165" s="3">
        <f t="shared" si="25"/>
        <v>1.9374094078922095</v>
      </c>
      <c r="U165">
        <v>164</v>
      </c>
      <c r="V165">
        <f t="shared" si="26"/>
        <v>164</v>
      </c>
      <c r="W165" s="8">
        <f t="shared" si="27"/>
        <v>14.134597423674274</v>
      </c>
      <c r="X165" s="3">
        <f t="shared" si="28"/>
        <v>7.2956172123949301</v>
      </c>
      <c r="Y165" s="3">
        <f t="shared" si="29"/>
        <v>2.4956172123949303</v>
      </c>
    </row>
    <row r="166" spans="1:25">
      <c r="A166">
        <v>165</v>
      </c>
      <c r="B166" s="3">
        <f>DC_raw!B166/10^6</f>
        <v>8.7554359988051793</v>
      </c>
      <c r="C166" s="3">
        <f>DC_raw!C166/10^6</f>
        <v>1.1781467325327402</v>
      </c>
      <c r="D166" s="3">
        <f>DC_raw!D166/10^6</f>
        <v>3.8934159297545801</v>
      </c>
      <c r="E166" s="3">
        <f>DC_raw!E166/10^6</f>
        <v>2.3152905552890197</v>
      </c>
      <c r="F166" s="3">
        <f>DC_raw!F166/10^6</f>
        <v>0.80711446081907601</v>
      </c>
      <c r="G166" s="3">
        <f>DC_raw!G166/10^6</f>
        <v>1.01696422063204</v>
      </c>
      <c r="H166" s="3">
        <f t="shared" si="23"/>
        <v>17.966367897832637</v>
      </c>
      <c r="I166" s="3"/>
      <c r="J166" s="85">
        <f t="shared" si="30"/>
        <v>0.76066076900099622</v>
      </c>
      <c r="K166" s="3">
        <f t="shared" si="24"/>
        <v>9.2109318990274573</v>
      </c>
      <c r="L166" s="3">
        <f t="shared" si="25"/>
        <v>2.0520243538168104</v>
      </c>
      <c r="U166">
        <v>165</v>
      </c>
      <c r="V166">
        <f t="shared" si="26"/>
        <v>165</v>
      </c>
      <c r="W166" s="8">
        <f t="shared" si="27"/>
        <v>17.966367897832637</v>
      </c>
      <c r="X166" s="3">
        <f t="shared" si="28"/>
        <v>8.7554359988051793</v>
      </c>
      <c r="Y166" s="3">
        <f t="shared" si="29"/>
        <v>3.9554359988051795</v>
      </c>
    </row>
    <row r="167" spans="1:25">
      <c r="A167">
        <v>166</v>
      </c>
      <c r="B167" s="3">
        <f>DC_raw!B167/10^6</f>
        <v>7.80048751600083</v>
      </c>
      <c r="C167" s="3">
        <f>DC_raw!C167/10^6</f>
        <v>1.02160167723452</v>
      </c>
      <c r="D167" s="3">
        <f>DC_raw!D167/10^6</f>
        <v>2.9462324107704498</v>
      </c>
      <c r="E167" s="3">
        <f>DC_raw!E167/10^6</f>
        <v>1.9351519417576502</v>
      </c>
      <c r="F167" s="3">
        <f>DC_raw!F167/10^6</f>
        <v>0.68517367728817191</v>
      </c>
      <c r="G167" s="3">
        <f>DC_raw!G167/10^6</f>
        <v>0.86331883338309701</v>
      </c>
      <c r="H167" s="3">
        <f t="shared" si="23"/>
        <v>15.251966056434718</v>
      </c>
      <c r="I167" s="3"/>
      <c r="J167" s="85">
        <f t="shared" si="30"/>
        <v>0.57701683000015946</v>
      </c>
      <c r="K167" s="3">
        <f t="shared" si="24"/>
        <v>7.4514785404338877</v>
      </c>
      <c r="L167" s="3">
        <f t="shared" si="25"/>
        <v>1.9552580560059825</v>
      </c>
      <c r="U167">
        <v>166</v>
      </c>
      <c r="V167">
        <f t="shared" si="26"/>
        <v>166</v>
      </c>
      <c r="W167" s="8">
        <f t="shared" si="27"/>
        <v>15.251966056434718</v>
      </c>
      <c r="X167" s="3">
        <f t="shared" si="28"/>
        <v>7.80048751600083</v>
      </c>
      <c r="Y167" s="3">
        <f t="shared" si="29"/>
        <v>3.0004875160008302</v>
      </c>
    </row>
    <row r="168" spans="1:25">
      <c r="A168">
        <v>167</v>
      </c>
      <c r="B168" s="3">
        <f>DC_raw!B168/10^6</f>
        <v>6.1175865039980497</v>
      </c>
      <c r="C168" s="3">
        <f>DC_raw!C168/10^6</f>
        <v>0.7696757865023951</v>
      </c>
      <c r="D168" s="3">
        <f>DC_raw!D168/10^6</f>
        <v>1.6144536091564801</v>
      </c>
      <c r="E168" s="3">
        <f>DC_raw!E168/10^6</f>
        <v>1.2652355337683401</v>
      </c>
      <c r="F168" s="3">
        <f>DC_raw!F168/10^6</f>
        <v>0.48834757167126303</v>
      </c>
      <c r="G168" s="3">
        <f>DC_raw!G168/10^6</f>
        <v>0.61531794030579101</v>
      </c>
      <c r="H168" s="3">
        <f t="shared" si="23"/>
        <v>10.87061694540232</v>
      </c>
      <c r="I168" s="3"/>
      <c r="J168" s="85">
        <f t="shared" si="30"/>
        <v>0.25338201999962501</v>
      </c>
      <c r="K168" s="3">
        <f t="shared" si="24"/>
        <v>4.7530304414042703</v>
      </c>
      <c r="L168" s="3">
        <f t="shared" si="25"/>
        <v>1.7769453588107016</v>
      </c>
      <c r="U168">
        <v>167</v>
      </c>
      <c r="V168">
        <f t="shared" si="26"/>
        <v>167</v>
      </c>
      <c r="W168" s="8">
        <f t="shared" si="27"/>
        <v>10.87061694540232</v>
      </c>
      <c r="X168" s="3">
        <f t="shared" si="28"/>
        <v>6.1175865039980497</v>
      </c>
      <c r="Y168" s="3">
        <f t="shared" si="29"/>
        <v>1.3175865039980499</v>
      </c>
    </row>
    <row r="169" spans="1:25">
      <c r="A169">
        <v>168</v>
      </c>
      <c r="B169" s="3">
        <f>DC_raw!B169/10^6</f>
        <v>5.8162298120051403</v>
      </c>
      <c r="C169" s="3">
        <f>DC_raw!C169/10^6</f>
        <v>0.72778992360857309</v>
      </c>
      <c r="D169" s="3">
        <f>DC_raw!D169/10^6</f>
        <v>1.35573615163823</v>
      </c>
      <c r="E169" s="3">
        <f>DC_raw!E169/10^6</f>
        <v>1.1452737587211801</v>
      </c>
      <c r="F169" s="3">
        <f>DC_raw!F169/10^6</f>
        <v>0.45225148229865603</v>
      </c>
      <c r="G169" s="3">
        <f>DC_raw!G169/10^6</f>
        <v>0.56983686769630704</v>
      </c>
      <c r="H169" s="3">
        <f t="shared" si="23"/>
        <v>10.067117995968086</v>
      </c>
      <c r="I169" s="3"/>
      <c r="J169" s="85">
        <f t="shared" si="30"/>
        <v>0.19542881000098847</v>
      </c>
      <c r="K169" s="3">
        <f t="shared" si="24"/>
        <v>4.250888183962946</v>
      </c>
      <c r="L169" s="3">
        <f t="shared" si="25"/>
        <v>1.7308666131432409</v>
      </c>
      <c r="U169">
        <v>168</v>
      </c>
      <c r="V169">
        <f t="shared" si="26"/>
        <v>168</v>
      </c>
      <c r="W169" s="8">
        <f t="shared" si="27"/>
        <v>10.067117995968086</v>
      </c>
      <c r="X169" s="3">
        <f t="shared" si="28"/>
        <v>5.8162298120051403</v>
      </c>
      <c r="Y169" s="3">
        <f t="shared" si="29"/>
        <v>1.0162298120051405</v>
      </c>
    </row>
    <row r="170" spans="1:25">
      <c r="K170" s="3"/>
      <c r="L170" s="3"/>
      <c r="U170">
        <v>169</v>
      </c>
      <c r="V170">
        <f t="shared" si="26"/>
        <v>1</v>
      </c>
      <c r="W170" s="8">
        <f t="shared" si="27"/>
        <v>8.3650338204028127</v>
      </c>
      <c r="X170" s="3">
        <f t="shared" si="28"/>
        <v>5.1352419615947502</v>
      </c>
      <c r="Y170" s="3">
        <f t="shared" si="29"/>
        <v>0.33524196159475039</v>
      </c>
    </row>
    <row r="171" spans="1:25">
      <c r="K171" s="3"/>
      <c r="L171" s="3"/>
      <c r="U171">
        <v>170</v>
      </c>
      <c r="V171">
        <f t="shared" si="26"/>
        <v>2</v>
      </c>
      <c r="W171" s="8">
        <f t="shared" si="27"/>
        <v>8.2358317357350348</v>
      </c>
      <c r="X171" s="3">
        <f t="shared" si="28"/>
        <v>5.0843635600029602</v>
      </c>
      <c r="Y171" s="3">
        <f t="shared" si="29"/>
        <v>0.28436356000296037</v>
      </c>
    </row>
    <row r="172" spans="1:25">
      <c r="K172" s="3"/>
      <c r="L172" s="3"/>
      <c r="U172">
        <v>171</v>
      </c>
      <c r="V172">
        <f t="shared" si="26"/>
        <v>3</v>
      </c>
      <c r="W172" s="8">
        <f t="shared" si="27"/>
        <v>8.2189242644674163</v>
      </c>
      <c r="X172" s="3">
        <f t="shared" si="28"/>
        <v>5.0804498371999003</v>
      </c>
      <c r="Y172" s="3">
        <f t="shared" si="29"/>
        <v>0.28044983719990046</v>
      </c>
    </row>
    <row r="173" spans="1:25">
      <c r="K173" s="3"/>
      <c r="L173" s="3"/>
      <c r="U173">
        <v>172</v>
      </c>
      <c r="V173">
        <f t="shared" si="26"/>
        <v>4</v>
      </c>
      <c r="W173" s="8">
        <f t="shared" si="27"/>
        <v>8.3623764357693879</v>
      </c>
      <c r="X173" s="3">
        <f t="shared" si="28"/>
        <v>5.1430694071977205</v>
      </c>
      <c r="Y173" s="3">
        <f t="shared" si="29"/>
        <v>0.34306940719772072</v>
      </c>
    </row>
    <row r="174" spans="1:25">
      <c r="K174" s="3"/>
      <c r="L174" s="3"/>
      <c r="U174">
        <v>173</v>
      </c>
      <c r="V174">
        <f t="shared" si="26"/>
        <v>5</v>
      </c>
      <c r="W174" s="8">
        <f t="shared" si="27"/>
        <v>8.3811417499615963</v>
      </c>
      <c r="X174" s="3">
        <f t="shared" si="28"/>
        <v>5.1508968527989394</v>
      </c>
      <c r="Y174" s="3">
        <f t="shared" si="29"/>
        <v>0.35089685279893956</v>
      </c>
    </row>
    <row r="175" spans="1:25">
      <c r="K175" s="3"/>
      <c r="L175" s="3"/>
      <c r="U175">
        <v>174</v>
      </c>
      <c r="V175">
        <f t="shared" si="26"/>
        <v>6</v>
      </c>
      <c r="W175" s="8">
        <f t="shared" si="27"/>
        <v>8.8352994608448814</v>
      </c>
      <c r="X175" s="3">
        <f t="shared" si="28"/>
        <v>5.3504967416043199</v>
      </c>
      <c r="Y175" s="3">
        <f t="shared" si="29"/>
        <v>0.55049674160432005</v>
      </c>
    </row>
    <row r="176" spans="1:25">
      <c r="K176" s="3"/>
      <c r="L176" s="3"/>
      <c r="U176">
        <v>175</v>
      </c>
      <c r="V176">
        <f t="shared" si="26"/>
        <v>7</v>
      </c>
      <c r="W176" s="8">
        <f t="shared" si="27"/>
        <v>9.5928213647898097</v>
      </c>
      <c r="X176" s="3">
        <f t="shared" si="28"/>
        <v>5.6870769440009701</v>
      </c>
      <c r="Y176" s="3">
        <f t="shared" si="29"/>
        <v>0.88707694400097026</v>
      </c>
    </row>
    <row r="177" spans="11:25">
      <c r="K177" s="3"/>
      <c r="L177" s="3"/>
      <c r="U177">
        <v>176</v>
      </c>
      <c r="V177">
        <f t="shared" si="26"/>
        <v>8</v>
      </c>
      <c r="W177" s="8">
        <f t="shared" si="27"/>
        <v>10.358543950605526</v>
      </c>
      <c r="X177" s="3">
        <f t="shared" si="28"/>
        <v>6.0001748044035699</v>
      </c>
      <c r="Y177" s="3">
        <f t="shared" si="29"/>
        <v>1.2001748044035701</v>
      </c>
    </row>
    <row r="178" spans="11:25">
      <c r="K178" s="3"/>
      <c r="L178" s="3"/>
      <c r="U178">
        <v>177</v>
      </c>
      <c r="V178">
        <f t="shared" si="26"/>
        <v>9</v>
      </c>
      <c r="W178" s="8">
        <f t="shared" si="27"/>
        <v>10.428673270531243</v>
      </c>
      <c r="X178" s="3">
        <f t="shared" si="28"/>
        <v>5.9884336360042596</v>
      </c>
      <c r="Y178" s="3">
        <f t="shared" si="29"/>
        <v>1.1884336360042598</v>
      </c>
    </row>
    <row r="179" spans="11:25">
      <c r="K179" s="3"/>
      <c r="L179" s="3"/>
      <c r="U179">
        <v>178</v>
      </c>
      <c r="V179">
        <f t="shared" si="26"/>
        <v>10</v>
      </c>
      <c r="W179" s="8">
        <f t="shared" si="27"/>
        <v>12.215140651551883</v>
      </c>
      <c r="X179" s="3">
        <f t="shared" si="28"/>
        <v>6.6968175512063404</v>
      </c>
      <c r="Y179" s="3">
        <f t="shared" si="29"/>
        <v>1.8968175512063405</v>
      </c>
    </row>
    <row r="180" spans="11:25">
      <c r="K180" s="3"/>
      <c r="L180" s="3"/>
      <c r="U180">
        <v>179</v>
      </c>
      <c r="V180">
        <f t="shared" si="26"/>
        <v>11</v>
      </c>
      <c r="W180" s="8">
        <f t="shared" si="27"/>
        <v>14.786483884049412</v>
      </c>
      <c r="X180" s="3">
        <f t="shared" si="28"/>
        <v>7.6674209251999903</v>
      </c>
      <c r="Y180" s="3">
        <f t="shared" si="29"/>
        <v>2.8674209251999905</v>
      </c>
    </row>
    <row r="181" spans="11:25">
      <c r="K181" s="3"/>
      <c r="L181" s="3"/>
      <c r="U181">
        <v>180</v>
      </c>
      <c r="V181">
        <f t="shared" si="26"/>
        <v>12</v>
      </c>
      <c r="W181" s="8">
        <f t="shared" si="27"/>
        <v>16.075569387922172</v>
      </c>
      <c r="X181" s="3">
        <f t="shared" si="28"/>
        <v>8.1174990991952498</v>
      </c>
      <c r="Y181" s="3">
        <f t="shared" si="29"/>
        <v>3.31749909919525</v>
      </c>
    </row>
    <row r="182" spans="11:25">
      <c r="K182" s="3"/>
      <c r="L182" s="3"/>
      <c r="U182">
        <v>181</v>
      </c>
      <c r="V182">
        <f t="shared" si="26"/>
        <v>13</v>
      </c>
      <c r="W182" s="8">
        <f t="shared" si="27"/>
        <v>16.66395863168356</v>
      </c>
      <c r="X182" s="3">
        <f t="shared" si="28"/>
        <v>8.2936166511938012</v>
      </c>
      <c r="Y182" s="3">
        <f t="shared" si="29"/>
        <v>3.4936166511938014</v>
      </c>
    </row>
    <row r="183" spans="11:25">
      <c r="K183" s="3"/>
      <c r="L183" s="3"/>
      <c r="U183">
        <v>182</v>
      </c>
      <c r="V183">
        <f t="shared" si="26"/>
        <v>14</v>
      </c>
      <c r="W183" s="8">
        <f t="shared" si="27"/>
        <v>16.416322965782889</v>
      </c>
      <c r="X183" s="3">
        <f t="shared" si="28"/>
        <v>8.1918598427996105</v>
      </c>
      <c r="Y183" s="3">
        <f t="shared" si="29"/>
        <v>3.3918598427996107</v>
      </c>
    </row>
    <row r="184" spans="11:25">
      <c r="K184" s="3"/>
      <c r="L184" s="3"/>
      <c r="U184">
        <v>183</v>
      </c>
      <c r="V184">
        <f t="shared" si="26"/>
        <v>15</v>
      </c>
      <c r="W184" s="8">
        <f t="shared" si="27"/>
        <v>16.353072967817329</v>
      </c>
      <c r="X184" s="3">
        <f t="shared" si="28"/>
        <v>8.1488088868090003</v>
      </c>
      <c r="Y184" s="3">
        <f t="shared" si="29"/>
        <v>3.3488088868090005</v>
      </c>
    </row>
    <row r="185" spans="11:25">
      <c r="K185" s="3"/>
      <c r="L185" s="3"/>
      <c r="U185">
        <v>184</v>
      </c>
      <c r="V185">
        <f t="shared" si="26"/>
        <v>16</v>
      </c>
      <c r="W185" s="8">
        <f t="shared" si="27"/>
        <v>17.930455414412961</v>
      </c>
      <c r="X185" s="3">
        <f t="shared" si="28"/>
        <v>8.7006438691936303</v>
      </c>
      <c r="Y185" s="3">
        <f t="shared" si="29"/>
        <v>3.9006438691936305</v>
      </c>
    </row>
    <row r="186" spans="11:25">
      <c r="K186" s="3"/>
      <c r="L186" s="3"/>
      <c r="U186">
        <v>185</v>
      </c>
      <c r="V186">
        <f t="shared" si="26"/>
        <v>17</v>
      </c>
      <c r="W186" s="8">
        <f t="shared" si="27"/>
        <v>19.664876530343349</v>
      </c>
      <c r="X186" s="3">
        <f t="shared" si="28"/>
        <v>9.3190121495996099</v>
      </c>
      <c r="Y186" s="3">
        <f t="shared" si="29"/>
        <v>4.5190121495996101</v>
      </c>
    </row>
    <row r="187" spans="11:25">
      <c r="K187" s="3"/>
      <c r="L187" s="3"/>
      <c r="U187">
        <v>186</v>
      </c>
      <c r="V187">
        <f t="shared" si="26"/>
        <v>18</v>
      </c>
      <c r="W187" s="8">
        <f t="shared" si="27"/>
        <v>19.212805751078267</v>
      </c>
      <c r="X187" s="3">
        <f t="shared" si="28"/>
        <v>9.2055141728031895</v>
      </c>
      <c r="Y187" s="3">
        <f t="shared" si="29"/>
        <v>4.4055141728031897</v>
      </c>
    </row>
    <row r="188" spans="11:25">
      <c r="K188" s="3"/>
      <c r="L188" s="3"/>
      <c r="U188">
        <v>187</v>
      </c>
      <c r="V188">
        <f t="shared" si="26"/>
        <v>19</v>
      </c>
      <c r="W188" s="8">
        <f t="shared" si="27"/>
        <v>19.846365117961561</v>
      </c>
      <c r="X188" s="3">
        <f t="shared" si="28"/>
        <v>9.4520787404000206</v>
      </c>
      <c r="Y188" s="3">
        <f t="shared" si="29"/>
        <v>4.6520787404000208</v>
      </c>
    </row>
    <row r="189" spans="11:25">
      <c r="K189" s="3"/>
      <c r="L189" s="3"/>
      <c r="U189">
        <v>188</v>
      </c>
      <c r="V189">
        <f t="shared" si="26"/>
        <v>20</v>
      </c>
      <c r="W189" s="8">
        <f t="shared" si="27"/>
        <v>19.592957555030132</v>
      </c>
      <c r="X189" s="3">
        <f t="shared" si="28"/>
        <v>9.4207689528085616</v>
      </c>
      <c r="Y189" s="3">
        <f t="shared" si="29"/>
        <v>4.6207689528085618</v>
      </c>
    </row>
    <row r="190" spans="11:25">
      <c r="K190" s="3"/>
      <c r="L190" s="3"/>
      <c r="U190">
        <v>189</v>
      </c>
      <c r="V190">
        <f t="shared" si="26"/>
        <v>21</v>
      </c>
      <c r="W190" s="8">
        <f t="shared" si="27"/>
        <v>20.222706894033905</v>
      </c>
      <c r="X190" s="3">
        <f t="shared" si="28"/>
        <v>9.6869021396020507</v>
      </c>
      <c r="Y190" s="3">
        <f t="shared" si="29"/>
        <v>4.8869021396020509</v>
      </c>
    </row>
    <row r="191" spans="11:25">
      <c r="K191" s="3"/>
      <c r="L191" s="3"/>
      <c r="U191">
        <v>190</v>
      </c>
      <c r="V191">
        <f t="shared" si="26"/>
        <v>22</v>
      </c>
      <c r="W191" s="8">
        <f t="shared" si="27"/>
        <v>15.114928989428655</v>
      </c>
      <c r="X191" s="3">
        <f t="shared" si="28"/>
        <v>7.8396247491986797</v>
      </c>
      <c r="Y191" s="3">
        <f t="shared" si="29"/>
        <v>3.0396247491986799</v>
      </c>
    </row>
    <row r="192" spans="11:25">
      <c r="K192" s="3"/>
      <c r="L192" s="3"/>
      <c r="U192">
        <v>191</v>
      </c>
      <c r="V192">
        <f t="shared" si="26"/>
        <v>23</v>
      </c>
      <c r="W192" s="8">
        <f t="shared" si="27"/>
        <v>10.680348913008629</v>
      </c>
      <c r="X192" s="3">
        <f t="shared" si="28"/>
        <v>6.0784492707997595</v>
      </c>
      <c r="Y192" s="3">
        <f t="shared" si="29"/>
        <v>1.2784492707997597</v>
      </c>
    </row>
    <row r="193" spans="11:25">
      <c r="K193" s="3"/>
      <c r="L193" s="3"/>
      <c r="U193">
        <v>192</v>
      </c>
      <c r="V193">
        <f t="shared" si="26"/>
        <v>24</v>
      </c>
      <c r="W193" s="8">
        <f t="shared" si="27"/>
        <v>8.8145051866335589</v>
      </c>
      <c r="X193" s="3">
        <f t="shared" si="28"/>
        <v>5.29808314919753</v>
      </c>
      <c r="Y193" s="3">
        <f t="shared" si="29"/>
        <v>0.49808314919753016</v>
      </c>
    </row>
    <row r="194" spans="11:25">
      <c r="K194" s="3"/>
      <c r="L194" s="3"/>
      <c r="U194">
        <v>193</v>
      </c>
      <c r="V194">
        <f t="shared" si="26"/>
        <v>25</v>
      </c>
      <c r="W194" s="8">
        <f t="shared" si="27"/>
        <v>8.6856590737996786</v>
      </c>
      <c r="X194" s="3">
        <f t="shared" si="28"/>
        <v>5.2526536611981802</v>
      </c>
      <c r="Y194" s="3">
        <f t="shared" si="29"/>
        <v>0.4526536611981804</v>
      </c>
    </row>
    <row r="195" spans="11:25">
      <c r="K195" s="3"/>
      <c r="L195" s="3"/>
      <c r="U195">
        <v>194</v>
      </c>
      <c r="V195">
        <f t="shared" ref="V195:V258" si="31">MOD(U195-1,168)+1</f>
        <v>26</v>
      </c>
      <c r="W195" s="8">
        <f t="shared" ref="W195:W258" si="32">INDEX($H$2:$H$169,V195)</f>
        <v>8.5616461464873783</v>
      </c>
      <c r="X195" s="3">
        <f t="shared" ref="X195:X258" si="33">INDEX($B$2:$B$169,V195)</f>
        <v>5.2017752595991498</v>
      </c>
      <c r="Y195" s="3">
        <f t="shared" ref="Y195:Y258" si="34">X195-$O$2*$O$6/10^6</f>
        <v>0.40177525959914995</v>
      </c>
    </row>
    <row r="196" spans="11:25">
      <c r="K196" s="3"/>
      <c r="L196" s="3"/>
      <c r="U196">
        <v>195</v>
      </c>
      <c r="V196">
        <f t="shared" si="31"/>
        <v>27</v>
      </c>
      <c r="W196" s="8">
        <f t="shared" si="32"/>
        <v>8.3978118463305496</v>
      </c>
      <c r="X196" s="3">
        <f t="shared" si="33"/>
        <v>5.1548105755971996</v>
      </c>
      <c r="Y196" s="3">
        <f t="shared" si="34"/>
        <v>0.35481057559719975</v>
      </c>
    </row>
    <row r="197" spans="11:25">
      <c r="K197" s="3"/>
      <c r="L197" s="3"/>
      <c r="U197">
        <v>196</v>
      </c>
      <c r="V197">
        <f t="shared" si="31"/>
        <v>28</v>
      </c>
      <c r="W197" s="8">
        <f t="shared" si="32"/>
        <v>8.4608312428894994</v>
      </c>
      <c r="X197" s="3">
        <f t="shared" si="33"/>
        <v>5.1939478088021804</v>
      </c>
      <c r="Y197" s="3">
        <f t="shared" si="34"/>
        <v>0.39394780880218061</v>
      </c>
    </row>
    <row r="198" spans="11:25">
      <c r="K198" s="3"/>
      <c r="L198" s="3"/>
      <c r="U198">
        <v>197</v>
      </c>
      <c r="V198">
        <f t="shared" si="31"/>
        <v>29</v>
      </c>
      <c r="W198" s="8">
        <f t="shared" si="32"/>
        <v>8.6886931309372262</v>
      </c>
      <c r="X198" s="3">
        <f t="shared" si="33"/>
        <v>5.3074457856007307</v>
      </c>
      <c r="Y198" s="3">
        <f t="shared" si="34"/>
        <v>0.50744578560073084</v>
      </c>
    </row>
    <row r="199" spans="11:25">
      <c r="K199" s="3"/>
      <c r="L199" s="3"/>
      <c r="U199">
        <v>198</v>
      </c>
      <c r="V199">
        <f t="shared" si="31"/>
        <v>30</v>
      </c>
      <c r="W199" s="8">
        <f t="shared" si="32"/>
        <v>8.9358291012988129</v>
      </c>
      <c r="X199" s="3">
        <f t="shared" si="33"/>
        <v>5.4209437623993004</v>
      </c>
      <c r="Y199" s="3">
        <f t="shared" si="34"/>
        <v>0.6209437623993006</v>
      </c>
    </row>
    <row r="200" spans="11:25">
      <c r="K200" s="3"/>
      <c r="L200" s="3"/>
      <c r="U200">
        <v>199</v>
      </c>
      <c r="V200">
        <f t="shared" si="31"/>
        <v>31</v>
      </c>
      <c r="W200" s="8">
        <f t="shared" si="32"/>
        <v>9.8433234082059222</v>
      </c>
      <c r="X200" s="3">
        <f t="shared" si="33"/>
        <v>5.8162298120051403</v>
      </c>
      <c r="Y200" s="3">
        <f t="shared" si="34"/>
        <v>1.0162298120051405</v>
      </c>
    </row>
    <row r="201" spans="11:25">
      <c r="K201" s="3"/>
      <c r="L201" s="3"/>
      <c r="U201">
        <v>200</v>
      </c>
      <c r="V201">
        <f t="shared" si="31"/>
        <v>32</v>
      </c>
      <c r="W201" s="8">
        <f t="shared" si="32"/>
        <v>10.29206998477115</v>
      </c>
      <c r="X201" s="3">
        <f t="shared" si="33"/>
        <v>5.9806061904026597</v>
      </c>
      <c r="Y201" s="3">
        <f t="shared" si="34"/>
        <v>1.1806061904026599</v>
      </c>
    </row>
    <row r="202" spans="11:25">
      <c r="K202" s="3"/>
      <c r="L202" s="3"/>
      <c r="U202">
        <v>201</v>
      </c>
      <c r="V202">
        <f t="shared" si="31"/>
        <v>33</v>
      </c>
      <c r="W202" s="8">
        <f t="shared" si="32"/>
        <v>11.12455724380087</v>
      </c>
      <c r="X202" s="3">
        <f t="shared" si="33"/>
        <v>6.2897903279967595</v>
      </c>
      <c r="Y202" s="3">
        <f t="shared" si="34"/>
        <v>1.4897903279967597</v>
      </c>
    </row>
    <row r="203" spans="11:25">
      <c r="K203" s="3"/>
      <c r="L203" s="3"/>
      <c r="U203">
        <v>202</v>
      </c>
      <c r="V203">
        <f t="shared" si="31"/>
        <v>34</v>
      </c>
      <c r="W203" s="8">
        <f t="shared" si="32"/>
        <v>12.298478963564667</v>
      </c>
      <c r="X203" s="3">
        <f t="shared" si="33"/>
        <v>6.7085587196030101</v>
      </c>
      <c r="Y203" s="3">
        <f t="shared" si="34"/>
        <v>1.9085587196030103</v>
      </c>
    </row>
    <row r="204" spans="11:25">
      <c r="K204" s="3"/>
      <c r="L204" s="3"/>
      <c r="U204">
        <v>203</v>
      </c>
      <c r="V204">
        <f t="shared" si="31"/>
        <v>35</v>
      </c>
      <c r="W204" s="8">
        <f t="shared" si="32"/>
        <v>15.06349899828297</v>
      </c>
      <c r="X204" s="3">
        <f t="shared" si="33"/>
        <v>7.7222130496035604</v>
      </c>
      <c r="Y204" s="3">
        <f t="shared" si="34"/>
        <v>2.9222130496035605</v>
      </c>
    </row>
    <row r="205" spans="11:25">
      <c r="K205" s="3"/>
      <c r="L205" s="3"/>
      <c r="U205">
        <v>204</v>
      </c>
      <c r="V205">
        <f t="shared" si="31"/>
        <v>36</v>
      </c>
      <c r="W205" s="8">
        <f t="shared" si="32"/>
        <v>16.461266544677375</v>
      </c>
      <c r="X205" s="3">
        <f t="shared" si="33"/>
        <v>8.2036010164021</v>
      </c>
      <c r="Y205" s="3">
        <f t="shared" si="34"/>
        <v>3.4036010164021002</v>
      </c>
    </row>
    <row r="206" spans="11:25">
      <c r="K206" s="3"/>
      <c r="L206" s="3"/>
      <c r="U206">
        <v>205</v>
      </c>
      <c r="V206">
        <f t="shared" si="31"/>
        <v>37</v>
      </c>
      <c r="W206" s="8">
        <f t="shared" si="32"/>
        <v>16.663377710388971</v>
      </c>
      <c r="X206" s="3">
        <f t="shared" si="33"/>
        <v>8.2388245216010905</v>
      </c>
      <c r="Y206" s="3">
        <f t="shared" si="34"/>
        <v>3.4388245216010906</v>
      </c>
    </row>
    <row r="207" spans="11:25">
      <c r="K207" s="3"/>
      <c r="L207" s="3"/>
      <c r="U207">
        <v>206</v>
      </c>
      <c r="V207">
        <f t="shared" si="31"/>
        <v>38</v>
      </c>
      <c r="W207" s="8">
        <f t="shared" si="32"/>
        <v>16.825513273241732</v>
      </c>
      <c r="X207" s="3">
        <f t="shared" si="33"/>
        <v>8.2740480320065899</v>
      </c>
      <c r="Y207" s="3">
        <f t="shared" si="34"/>
        <v>3.4740480320065901</v>
      </c>
    </row>
    <row r="208" spans="11:25">
      <c r="K208" s="3"/>
      <c r="L208" s="3"/>
      <c r="U208">
        <v>207</v>
      </c>
      <c r="V208">
        <f t="shared" si="31"/>
        <v>39</v>
      </c>
      <c r="W208" s="8">
        <f t="shared" si="32"/>
        <v>16.454106346036752</v>
      </c>
      <c r="X208" s="3">
        <f t="shared" si="33"/>
        <v>8.1214128271941011</v>
      </c>
      <c r="Y208" s="3">
        <f t="shared" si="34"/>
        <v>3.3214128271941012</v>
      </c>
    </row>
    <row r="209" spans="11:25">
      <c r="K209" s="3"/>
      <c r="L209" s="3"/>
      <c r="U209">
        <v>208</v>
      </c>
      <c r="V209">
        <f t="shared" si="31"/>
        <v>40</v>
      </c>
      <c r="W209" s="8">
        <f t="shared" si="32"/>
        <v>17.886440092327831</v>
      </c>
      <c r="X209" s="3">
        <f t="shared" si="33"/>
        <v>8.6145419571952591</v>
      </c>
      <c r="Y209" s="3">
        <f t="shared" si="34"/>
        <v>3.8145419571952592</v>
      </c>
    </row>
    <row r="210" spans="11:25">
      <c r="K210" s="3"/>
      <c r="L210" s="3"/>
      <c r="U210">
        <v>209</v>
      </c>
      <c r="V210">
        <f t="shared" si="31"/>
        <v>41</v>
      </c>
      <c r="W210" s="8">
        <f t="shared" si="32"/>
        <v>18.620150353458044</v>
      </c>
      <c r="X210" s="3">
        <f t="shared" si="33"/>
        <v>8.8728476931966096</v>
      </c>
      <c r="Y210" s="3">
        <f t="shared" si="34"/>
        <v>4.0728476931966098</v>
      </c>
    </row>
    <row r="211" spans="11:25">
      <c r="K211" s="3"/>
      <c r="L211" s="3"/>
      <c r="U211">
        <v>210</v>
      </c>
      <c r="V211">
        <f t="shared" si="31"/>
        <v>42</v>
      </c>
      <c r="W211" s="8">
        <f t="shared" si="32"/>
        <v>18.539485054430799</v>
      </c>
      <c r="X211" s="3">
        <f t="shared" si="33"/>
        <v>8.8806751440050302</v>
      </c>
      <c r="Y211" s="3">
        <f t="shared" si="34"/>
        <v>4.0806751440050304</v>
      </c>
    </row>
    <row r="212" spans="11:25">
      <c r="K212" s="3"/>
      <c r="L212" s="3"/>
      <c r="U212">
        <v>211</v>
      </c>
      <c r="V212">
        <f t="shared" si="31"/>
        <v>43</v>
      </c>
      <c r="W212" s="8">
        <f t="shared" si="32"/>
        <v>18.946553539516781</v>
      </c>
      <c r="X212" s="3">
        <f t="shared" si="33"/>
        <v>9.0528789680030695</v>
      </c>
      <c r="Y212" s="3">
        <f t="shared" si="34"/>
        <v>4.2528789680030696</v>
      </c>
    </row>
    <row r="213" spans="11:25">
      <c r="K213" s="3"/>
      <c r="L213" s="3"/>
      <c r="U213">
        <v>212</v>
      </c>
      <c r="V213">
        <f t="shared" si="31"/>
        <v>44</v>
      </c>
      <c r="W213" s="8">
        <f t="shared" si="32"/>
        <v>20.326364562340977</v>
      </c>
      <c r="X213" s="3">
        <f t="shared" si="33"/>
        <v>9.5929727768075601</v>
      </c>
      <c r="Y213" s="3">
        <f t="shared" si="34"/>
        <v>4.7929727768075603</v>
      </c>
    </row>
    <row r="214" spans="11:25">
      <c r="K214" s="3"/>
      <c r="L214" s="3"/>
      <c r="U214">
        <v>213</v>
      </c>
      <c r="V214">
        <f t="shared" si="31"/>
        <v>45</v>
      </c>
      <c r="W214" s="8">
        <f t="shared" si="32"/>
        <v>19.601513583677104</v>
      </c>
      <c r="X214" s="3">
        <f t="shared" si="33"/>
        <v>9.4051140616068398</v>
      </c>
      <c r="Y214" s="3">
        <f t="shared" si="34"/>
        <v>4.60511406160684</v>
      </c>
    </row>
    <row r="215" spans="11:25">
      <c r="K215" s="3"/>
      <c r="L215" s="3"/>
      <c r="U215">
        <v>214</v>
      </c>
      <c r="V215">
        <f t="shared" si="31"/>
        <v>46</v>
      </c>
      <c r="W215" s="8">
        <f t="shared" si="32"/>
        <v>15.982920628902276</v>
      </c>
      <c r="X215" s="3">
        <f t="shared" si="33"/>
        <v>8.1214128271941011</v>
      </c>
      <c r="Y215" s="3">
        <f t="shared" si="34"/>
        <v>3.3214128271941012</v>
      </c>
    </row>
    <row r="216" spans="11:25">
      <c r="K216" s="3"/>
      <c r="L216" s="3"/>
      <c r="U216">
        <v>215</v>
      </c>
      <c r="V216">
        <f t="shared" si="31"/>
        <v>47</v>
      </c>
      <c r="W216" s="8">
        <f t="shared" si="32"/>
        <v>11.580980507412985</v>
      </c>
      <c r="X216" s="3">
        <f t="shared" si="33"/>
        <v>6.4385118151948495</v>
      </c>
      <c r="Y216" s="3">
        <f t="shared" si="34"/>
        <v>1.6385118151948497</v>
      </c>
    </row>
    <row r="217" spans="11:25">
      <c r="K217" s="3"/>
      <c r="L217" s="3"/>
      <c r="U217">
        <v>216</v>
      </c>
      <c r="V217">
        <f t="shared" si="31"/>
        <v>48</v>
      </c>
      <c r="W217" s="8">
        <f t="shared" si="32"/>
        <v>9.8784705752735977</v>
      </c>
      <c r="X217" s="3">
        <f t="shared" si="33"/>
        <v>5.73795534559871</v>
      </c>
      <c r="Y217" s="3">
        <f t="shared" si="34"/>
        <v>0.93795534559871019</v>
      </c>
    </row>
    <row r="218" spans="11:25">
      <c r="K218" s="3"/>
      <c r="L218" s="3"/>
      <c r="U218">
        <v>217</v>
      </c>
      <c r="V218">
        <f t="shared" si="31"/>
        <v>49</v>
      </c>
      <c r="W218" s="8">
        <f t="shared" si="32"/>
        <v>9.1704950935861547</v>
      </c>
      <c r="X218" s="3">
        <f t="shared" si="33"/>
        <v>5.4287712080024395</v>
      </c>
      <c r="Y218" s="3">
        <f t="shared" si="34"/>
        <v>0.62877120800243969</v>
      </c>
    </row>
    <row r="219" spans="11:25">
      <c r="K219" s="3"/>
      <c r="L219" s="3"/>
      <c r="U219">
        <v>218</v>
      </c>
      <c r="V219">
        <f t="shared" si="31"/>
        <v>50</v>
      </c>
      <c r="W219" s="8">
        <f t="shared" si="32"/>
        <v>8.816575850523348</v>
      </c>
      <c r="X219" s="3">
        <f t="shared" si="33"/>
        <v>5.2839634435996494</v>
      </c>
      <c r="Y219" s="3">
        <f t="shared" si="34"/>
        <v>0.4839634435996496</v>
      </c>
    </row>
    <row r="220" spans="11:25">
      <c r="K220" s="3"/>
      <c r="L220" s="3"/>
      <c r="U220">
        <v>219</v>
      </c>
      <c r="V220">
        <f t="shared" si="31"/>
        <v>51</v>
      </c>
      <c r="W220" s="8">
        <f t="shared" si="32"/>
        <v>8.63035330138859</v>
      </c>
      <c r="X220" s="3">
        <f t="shared" si="33"/>
        <v>5.2330850420006803</v>
      </c>
      <c r="Y220" s="3">
        <f t="shared" si="34"/>
        <v>0.43308504200068043</v>
      </c>
    </row>
    <row r="221" spans="11:25">
      <c r="K221" s="3"/>
      <c r="L221" s="3"/>
      <c r="U221">
        <v>220</v>
      </c>
      <c r="V221">
        <f t="shared" si="31"/>
        <v>52</v>
      </c>
      <c r="W221" s="8">
        <f t="shared" si="32"/>
        <v>8.6132445861137121</v>
      </c>
      <c r="X221" s="3">
        <f t="shared" si="33"/>
        <v>5.2487399384006403</v>
      </c>
      <c r="Y221" s="3">
        <f t="shared" si="34"/>
        <v>0.44873993840064053</v>
      </c>
    </row>
    <row r="222" spans="11:25">
      <c r="K222" s="3"/>
      <c r="L222" s="3"/>
      <c r="U222">
        <v>221</v>
      </c>
      <c r="V222">
        <f t="shared" si="31"/>
        <v>53</v>
      </c>
      <c r="W222" s="8">
        <f t="shared" si="32"/>
        <v>8.6070462639890692</v>
      </c>
      <c r="X222" s="3">
        <f t="shared" si="33"/>
        <v>5.2604811067997703</v>
      </c>
      <c r="Y222" s="3">
        <f t="shared" si="34"/>
        <v>0.4604811067997705</v>
      </c>
    </row>
    <row r="223" spans="11:25">
      <c r="K223" s="3"/>
      <c r="L223" s="3"/>
      <c r="U223">
        <v>222</v>
      </c>
      <c r="V223">
        <f t="shared" si="31"/>
        <v>54</v>
      </c>
      <c r="W223" s="8">
        <f t="shared" si="32"/>
        <v>9.2093199986098568</v>
      </c>
      <c r="X223" s="3">
        <f t="shared" si="33"/>
        <v>5.5305280111996193</v>
      </c>
      <c r="Y223" s="3">
        <f t="shared" si="34"/>
        <v>0.73052801119961952</v>
      </c>
    </row>
    <row r="224" spans="11:25">
      <c r="K224" s="3"/>
      <c r="L224" s="3"/>
      <c r="U224">
        <v>223</v>
      </c>
      <c r="V224">
        <f t="shared" si="31"/>
        <v>55</v>
      </c>
      <c r="W224" s="8">
        <f t="shared" si="32"/>
        <v>10.436166256537611</v>
      </c>
      <c r="X224" s="3">
        <f t="shared" si="33"/>
        <v>6.0627943795950099</v>
      </c>
      <c r="Y224" s="3">
        <f t="shared" si="34"/>
        <v>1.2627943795950101</v>
      </c>
    </row>
    <row r="225" spans="11:25">
      <c r="K225" s="3"/>
      <c r="L225" s="3"/>
      <c r="U225">
        <v>224</v>
      </c>
      <c r="V225">
        <f t="shared" si="31"/>
        <v>56</v>
      </c>
      <c r="W225" s="8">
        <f t="shared" si="32"/>
        <v>10.794580251654084</v>
      </c>
      <c r="X225" s="3">
        <f t="shared" si="33"/>
        <v>6.17629235640152</v>
      </c>
      <c r="Y225" s="3">
        <f t="shared" si="34"/>
        <v>1.3762923564015201</v>
      </c>
    </row>
    <row r="226" spans="11:25">
      <c r="K226" s="3"/>
      <c r="L226" s="3"/>
      <c r="U226">
        <v>225</v>
      </c>
      <c r="V226">
        <f t="shared" si="31"/>
        <v>57</v>
      </c>
      <c r="W226" s="8">
        <f t="shared" si="32"/>
        <v>12.012471531184438</v>
      </c>
      <c r="X226" s="3">
        <f t="shared" si="33"/>
        <v>6.6185430847964399</v>
      </c>
      <c r="Y226" s="3">
        <f t="shared" si="34"/>
        <v>1.8185430847964401</v>
      </c>
    </row>
    <row r="227" spans="11:25">
      <c r="K227" s="3"/>
      <c r="L227" s="3"/>
      <c r="U227">
        <v>226</v>
      </c>
      <c r="V227">
        <f t="shared" si="31"/>
        <v>58</v>
      </c>
      <c r="W227" s="8">
        <f t="shared" si="32"/>
        <v>13.477656247064242</v>
      </c>
      <c r="X227" s="3">
        <f t="shared" si="33"/>
        <v>7.13515455680737</v>
      </c>
      <c r="Y227" s="3">
        <f t="shared" si="34"/>
        <v>2.3351545568073702</v>
      </c>
    </row>
    <row r="228" spans="11:25">
      <c r="K228" s="3"/>
      <c r="L228" s="3"/>
      <c r="U228">
        <v>227</v>
      </c>
      <c r="V228">
        <f t="shared" si="31"/>
        <v>59</v>
      </c>
      <c r="W228" s="8">
        <f t="shared" si="32"/>
        <v>15.172963556902388</v>
      </c>
      <c r="X228" s="3">
        <f t="shared" si="33"/>
        <v>7.6987307127957996</v>
      </c>
      <c r="Y228" s="3">
        <f t="shared" si="34"/>
        <v>2.8987307127957997</v>
      </c>
    </row>
    <row r="229" spans="11:25">
      <c r="K229" s="3"/>
      <c r="L229" s="3"/>
      <c r="U229">
        <v>228</v>
      </c>
      <c r="V229">
        <f t="shared" si="31"/>
        <v>60</v>
      </c>
      <c r="W229" s="8">
        <f t="shared" si="32"/>
        <v>16.078107964624255</v>
      </c>
      <c r="X229" s="3">
        <f t="shared" si="33"/>
        <v>7.9922599592040395</v>
      </c>
      <c r="Y229" s="3">
        <f t="shared" si="34"/>
        <v>3.1922599592040397</v>
      </c>
    </row>
    <row r="230" spans="11:25">
      <c r="K230" s="3"/>
      <c r="L230" s="3"/>
      <c r="U230">
        <v>229</v>
      </c>
      <c r="V230">
        <f t="shared" si="31"/>
        <v>61</v>
      </c>
      <c r="W230" s="8">
        <f t="shared" si="32"/>
        <v>17.106998314669891</v>
      </c>
      <c r="X230" s="3">
        <f t="shared" si="33"/>
        <v>8.30927154239488</v>
      </c>
      <c r="Y230" s="3">
        <f t="shared" si="34"/>
        <v>3.5092715423948802</v>
      </c>
    </row>
    <row r="231" spans="11:25">
      <c r="K231" s="3"/>
      <c r="L231" s="3"/>
      <c r="U231">
        <v>230</v>
      </c>
      <c r="V231">
        <f t="shared" si="31"/>
        <v>62</v>
      </c>
      <c r="W231" s="8">
        <f t="shared" si="32"/>
        <v>16.968778892203119</v>
      </c>
      <c r="X231" s="3">
        <f t="shared" si="33"/>
        <v>8.2153421847967198</v>
      </c>
      <c r="Y231" s="3">
        <f t="shared" si="34"/>
        <v>3.41534218479672</v>
      </c>
    </row>
    <row r="232" spans="11:25">
      <c r="K232" s="3"/>
      <c r="L232" s="3"/>
      <c r="U232">
        <v>231</v>
      </c>
      <c r="V232">
        <f t="shared" si="31"/>
        <v>63</v>
      </c>
      <c r="W232" s="8">
        <f t="shared" si="32"/>
        <v>17.825892905009415</v>
      </c>
      <c r="X232" s="3">
        <f t="shared" si="33"/>
        <v>8.4932165348065105</v>
      </c>
      <c r="Y232" s="3">
        <f t="shared" si="34"/>
        <v>3.6932165348065107</v>
      </c>
    </row>
    <row r="233" spans="11:25">
      <c r="K233" s="3"/>
      <c r="L233" s="3"/>
      <c r="U233">
        <v>232</v>
      </c>
      <c r="V233">
        <f t="shared" si="31"/>
        <v>64</v>
      </c>
      <c r="W233" s="8">
        <f t="shared" si="32"/>
        <v>19.157510896735154</v>
      </c>
      <c r="X233" s="3">
        <f t="shared" si="33"/>
        <v>8.93546726840429</v>
      </c>
      <c r="Y233" s="3">
        <f t="shared" si="34"/>
        <v>4.1354672684042901</v>
      </c>
    </row>
    <row r="234" spans="11:25">
      <c r="K234" s="3"/>
      <c r="L234" s="3"/>
      <c r="U234">
        <v>233</v>
      </c>
      <c r="V234">
        <f t="shared" si="31"/>
        <v>65</v>
      </c>
      <c r="W234" s="8">
        <f t="shared" si="32"/>
        <v>19.99065380396031</v>
      </c>
      <c r="X234" s="3">
        <f t="shared" si="33"/>
        <v>9.2250827920013414</v>
      </c>
      <c r="Y234" s="3">
        <f t="shared" si="34"/>
        <v>4.4250827920013416</v>
      </c>
    </row>
    <row r="235" spans="11:25">
      <c r="K235" s="3"/>
      <c r="L235" s="3"/>
      <c r="U235">
        <v>234</v>
      </c>
      <c r="V235">
        <f t="shared" si="31"/>
        <v>66</v>
      </c>
      <c r="W235" s="8">
        <f t="shared" si="32"/>
        <v>19.725599146578332</v>
      </c>
      <c r="X235" s="3">
        <f t="shared" si="33"/>
        <v>9.1781181132032401</v>
      </c>
      <c r="Y235" s="3">
        <f t="shared" si="34"/>
        <v>4.3781181132032403</v>
      </c>
    </row>
    <row r="236" spans="11:25">
      <c r="K236" s="3"/>
      <c r="L236" s="3"/>
      <c r="U236">
        <v>235</v>
      </c>
      <c r="V236">
        <f t="shared" si="31"/>
        <v>67</v>
      </c>
      <c r="W236" s="8">
        <f t="shared" si="32"/>
        <v>20.603718521565803</v>
      </c>
      <c r="X236" s="3">
        <f t="shared" si="33"/>
        <v>9.5225257612018606</v>
      </c>
      <c r="Y236" s="3">
        <f t="shared" si="34"/>
        <v>4.7225257612018607</v>
      </c>
    </row>
    <row r="237" spans="11:25">
      <c r="K237" s="3"/>
      <c r="L237" s="3"/>
      <c r="U237">
        <v>236</v>
      </c>
      <c r="V237">
        <f t="shared" si="31"/>
        <v>68</v>
      </c>
      <c r="W237" s="8">
        <f t="shared" si="32"/>
        <v>20.723499970146758</v>
      </c>
      <c r="X237" s="3">
        <f t="shared" si="33"/>
        <v>9.6360237327967901</v>
      </c>
      <c r="Y237" s="3">
        <f t="shared" si="34"/>
        <v>4.8360237327967903</v>
      </c>
    </row>
    <row r="238" spans="11:25">
      <c r="K238" s="3"/>
      <c r="L238" s="3"/>
      <c r="U238">
        <v>237</v>
      </c>
      <c r="V238">
        <f t="shared" si="31"/>
        <v>69</v>
      </c>
      <c r="W238" s="8">
        <f t="shared" si="32"/>
        <v>19.861041515002263</v>
      </c>
      <c r="X238" s="3">
        <f t="shared" si="33"/>
        <v>9.3972866159994393</v>
      </c>
      <c r="Y238" s="3">
        <f t="shared" si="34"/>
        <v>4.5972866159994394</v>
      </c>
    </row>
    <row r="239" spans="11:25">
      <c r="K239" s="3"/>
      <c r="L239" s="3"/>
      <c r="U239">
        <v>238</v>
      </c>
      <c r="V239">
        <f t="shared" si="31"/>
        <v>70</v>
      </c>
      <c r="W239" s="8">
        <f t="shared" si="32"/>
        <v>16.789445690227044</v>
      </c>
      <c r="X239" s="3">
        <f t="shared" si="33"/>
        <v>8.3249264336004796</v>
      </c>
      <c r="Y239" s="3">
        <f t="shared" si="34"/>
        <v>3.5249264336004797</v>
      </c>
    </row>
    <row r="240" spans="11:25">
      <c r="K240" s="3"/>
      <c r="L240" s="3"/>
      <c r="U240">
        <v>239</v>
      </c>
      <c r="V240">
        <f t="shared" si="31"/>
        <v>71</v>
      </c>
      <c r="W240" s="8">
        <f t="shared" si="32"/>
        <v>11.151067583141511</v>
      </c>
      <c r="X240" s="3">
        <f t="shared" si="33"/>
        <v>6.2154295843959408</v>
      </c>
      <c r="Y240" s="3">
        <f t="shared" si="34"/>
        <v>1.415429584395941</v>
      </c>
    </row>
    <row r="241" spans="11:25">
      <c r="K241" s="3"/>
      <c r="L241" s="3"/>
      <c r="U241">
        <v>240</v>
      </c>
      <c r="V241">
        <f t="shared" si="31"/>
        <v>72</v>
      </c>
      <c r="W241" s="8">
        <f t="shared" si="32"/>
        <v>9.8448359934588385</v>
      </c>
      <c r="X241" s="3">
        <f t="shared" si="33"/>
        <v>5.7088902679965896</v>
      </c>
      <c r="Y241" s="3">
        <f t="shared" si="34"/>
        <v>0.90889026799658978</v>
      </c>
    </row>
    <row r="242" spans="11:25">
      <c r="K242" s="3"/>
      <c r="L242" s="3"/>
      <c r="U242">
        <v>241</v>
      </c>
      <c r="V242">
        <f t="shared" si="31"/>
        <v>73</v>
      </c>
      <c r="W242" s="8">
        <f t="shared" si="32"/>
        <v>9.0277966569114376</v>
      </c>
      <c r="X242" s="3">
        <f t="shared" si="33"/>
        <v>5.3739790835983401</v>
      </c>
      <c r="Y242" s="3">
        <f t="shared" si="34"/>
        <v>0.57397908359834027</v>
      </c>
    </row>
    <row r="243" spans="11:25">
      <c r="K243" s="3"/>
      <c r="L243" s="3"/>
      <c r="U243">
        <v>242</v>
      </c>
      <c r="V243">
        <f t="shared" si="31"/>
        <v>74</v>
      </c>
      <c r="W243" s="8">
        <f t="shared" si="32"/>
        <v>8.796240643925394</v>
      </c>
      <c r="X243" s="3">
        <f t="shared" si="33"/>
        <v>5.2683085523954798</v>
      </c>
      <c r="Y243" s="3">
        <f t="shared" si="34"/>
        <v>0.46830855239547997</v>
      </c>
    </row>
    <row r="244" spans="11:25">
      <c r="K244" s="3"/>
      <c r="L244" s="3"/>
      <c r="U244">
        <v>243</v>
      </c>
      <c r="V244">
        <f t="shared" si="31"/>
        <v>75</v>
      </c>
      <c r="W244" s="8">
        <f t="shared" si="32"/>
        <v>8.6733455229723315</v>
      </c>
      <c r="X244" s="3">
        <f t="shared" si="33"/>
        <v>5.2213438736014703</v>
      </c>
      <c r="Y244" s="3">
        <f t="shared" si="34"/>
        <v>0.42134387360147052</v>
      </c>
    </row>
    <row r="245" spans="11:25">
      <c r="K245" s="3"/>
      <c r="L245" s="3"/>
      <c r="U245">
        <v>244</v>
      </c>
      <c r="V245">
        <f t="shared" si="31"/>
        <v>76</v>
      </c>
      <c r="W245" s="8">
        <f t="shared" si="32"/>
        <v>8.5771095512270037</v>
      </c>
      <c r="X245" s="3">
        <f t="shared" si="33"/>
        <v>5.1939478088021804</v>
      </c>
      <c r="Y245" s="3">
        <f t="shared" si="34"/>
        <v>0.39394780880218061</v>
      </c>
    </row>
    <row r="246" spans="11:25">
      <c r="K246" s="3"/>
      <c r="L246" s="3"/>
      <c r="U246">
        <v>245</v>
      </c>
      <c r="V246">
        <f t="shared" si="31"/>
        <v>77</v>
      </c>
      <c r="W246" s="8">
        <f t="shared" si="32"/>
        <v>8.7073201670581089</v>
      </c>
      <c r="X246" s="3">
        <f t="shared" si="33"/>
        <v>5.2761359979966498</v>
      </c>
      <c r="Y246" s="3">
        <f t="shared" si="34"/>
        <v>0.47613599799664996</v>
      </c>
    </row>
    <row r="247" spans="11:25">
      <c r="K247" s="3"/>
      <c r="L247" s="3"/>
      <c r="U247">
        <v>246</v>
      </c>
      <c r="V247">
        <f t="shared" si="31"/>
        <v>78</v>
      </c>
      <c r="W247" s="8">
        <f t="shared" si="32"/>
        <v>9.1051245538827867</v>
      </c>
      <c r="X247" s="3">
        <f t="shared" si="33"/>
        <v>5.4639947184032795</v>
      </c>
      <c r="Y247" s="3">
        <f t="shared" si="34"/>
        <v>0.66399471840327973</v>
      </c>
    </row>
    <row r="248" spans="11:25">
      <c r="K248" s="3"/>
      <c r="L248" s="3"/>
      <c r="U248">
        <v>247</v>
      </c>
      <c r="V248">
        <f t="shared" si="31"/>
        <v>79</v>
      </c>
      <c r="W248" s="8">
        <f t="shared" si="32"/>
        <v>10.319150682551319</v>
      </c>
      <c r="X248" s="3">
        <f t="shared" si="33"/>
        <v>5.9845199131972295</v>
      </c>
      <c r="Y248" s="3">
        <f t="shared" si="34"/>
        <v>1.1845199131972297</v>
      </c>
    </row>
    <row r="249" spans="11:25">
      <c r="K249" s="3"/>
      <c r="L249" s="3"/>
      <c r="U249">
        <v>248</v>
      </c>
      <c r="V249">
        <f t="shared" si="31"/>
        <v>80</v>
      </c>
      <c r="W249" s="8">
        <f t="shared" si="32"/>
        <v>10.597559534618746</v>
      </c>
      <c r="X249" s="3">
        <f t="shared" si="33"/>
        <v>6.0667081024022105</v>
      </c>
      <c r="Y249" s="3">
        <f t="shared" si="34"/>
        <v>1.2667081024022107</v>
      </c>
    </row>
    <row r="250" spans="11:25">
      <c r="K250" s="3"/>
      <c r="L250" s="3"/>
      <c r="U250">
        <v>249</v>
      </c>
      <c r="V250">
        <f t="shared" si="31"/>
        <v>81</v>
      </c>
      <c r="W250" s="8">
        <f t="shared" si="32"/>
        <v>12.086618464744705</v>
      </c>
      <c r="X250" s="3">
        <f t="shared" si="33"/>
        <v>6.6185430847964399</v>
      </c>
      <c r="Y250" s="3">
        <f t="shared" si="34"/>
        <v>1.8185430847964401</v>
      </c>
    </row>
    <row r="251" spans="11:25">
      <c r="K251" s="3"/>
      <c r="L251" s="3"/>
      <c r="U251">
        <v>250</v>
      </c>
      <c r="V251">
        <f t="shared" si="31"/>
        <v>82</v>
      </c>
      <c r="W251" s="8">
        <f t="shared" si="32"/>
        <v>13.601140601715946</v>
      </c>
      <c r="X251" s="3">
        <f t="shared" si="33"/>
        <v>7.1273271112041208</v>
      </c>
      <c r="Y251" s="3">
        <f t="shared" si="34"/>
        <v>2.3273271112041209</v>
      </c>
    </row>
    <row r="252" spans="11:25">
      <c r="K252" s="3"/>
      <c r="L252" s="3"/>
      <c r="U252">
        <v>251</v>
      </c>
      <c r="V252">
        <f t="shared" si="31"/>
        <v>83</v>
      </c>
      <c r="W252" s="8">
        <f t="shared" si="32"/>
        <v>14.693911652230634</v>
      </c>
      <c r="X252" s="3">
        <f t="shared" si="33"/>
        <v>7.4717347592035406</v>
      </c>
      <c r="Y252" s="3">
        <f t="shared" si="34"/>
        <v>2.6717347592035408</v>
      </c>
    </row>
    <row r="253" spans="11:25">
      <c r="K253" s="3"/>
      <c r="L253" s="3"/>
      <c r="U253">
        <v>252</v>
      </c>
      <c r="V253">
        <f t="shared" si="31"/>
        <v>84</v>
      </c>
      <c r="W253" s="8">
        <f t="shared" si="32"/>
        <v>16.511898415948206</v>
      </c>
      <c r="X253" s="3">
        <f t="shared" si="33"/>
        <v>8.0509658063966505</v>
      </c>
      <c r="Y253" s="3">
        <f t="shared" si="34"/>
        <v>3.2509658063966507</v>
      </c>
    </row>
    <row r="254" spans="11:25">
      <c r="K254" s="3"/>
      <c r="L254" s="3"/>
      <c r="U254">
        <v>253</v>
      </c>
      <c r="V254">
        <f t="shared" si="31"/>
        <v>85</v>
      </c>
      <c r="W254" s="8">
        <f t="shared" si="32"/>
        <v>16.279016525336399</v>
      </c>
      <c r="X254" s="3">
        <f t="shared" si="33"/>
        <v>7.9100717699974599</v>
      </c>
      <c r="Y254" s="3">
        <f t="shared" si="34"/>
        <v>3.11007176999746</v>
      </c>
    </row>
    <row r="255" spans="11:25">
      <c r="K255" s="3"/>
      <c r="L255" s="3"/>
      <c r="U255">
        <v>254</v>
      </c>
      <c r="V255">
        <f t="shared" si="31"/>
        <v>86</v>
      </c>
      <c r="W255" s="8">
        <f t="shared" si="32"/>
        <v>15.753247206414668</v>
      </c>
      <c r="X255" s="3">
        <f t="shared" si="33"/>
        <v>7.6713346479933504</v>
      </c>
      <c r="Y255" s="3">
        <f t="shared" si="34"/>
        <v>2.8713346479933506</v>
      </c>
    </row>
    <row r="256" spans="11:25">
      <c r="K256" s="3"/>
      <c r="L256" s="3"/>
      <c r="U256">
        <v>255</v>
      </c>
      <c r="V256">
        <f t="shared" si="31"/>
        <v>87</v>
      </c>
      <c r="W256" s="8">
        <f t="shared" si="32"/>
        <v>16.453908753903555</v>
      </c>
      <c r="X256" s="3">
        <f t="shared" si="33"/>
        <v>7.8787619823968296</v>
      </c>
      <c r="Y256" s="3">
        <f t="shared" si="34"/>
        <v>3.0787619823968297</v>
      </c>
    </row>
    <row r="257" spans="11:25">
      <c r="K257" s="3"/>
      <c r="L257" s="3"/>
      <c r="U257">
        <v>256</v>
      </c>
      <c r="V257">
        <f t="shared" si="31"/>
        <v>88</v>
      </c>
      <c r="W257" s="8">
        <f t="shared" si="32"/>
        <v>17.28510739883497</v>
      </c>
      <c r="X257" s="3">
        <f t="shared" si="33"/>
        <v>8.1879461200071795</v>
      </c>
      <c r="Y257" s="3">
        <f t="shared" si="34"/>
        <v>3.3879461200071797</v>
      </c>
    </row>
    <row r="258" spans="11:25">
      <c r="K258" s="3"/>
      <c r="L258" s="3"/>
      <c r="U258">
        <v>257</v>
      </c>
      <c r="V258">
        <f t="shared" si="31"/>
        <v>89</v>
      </c>
      <c r="W258" s="8">
        <f t="shared" si="32"/>
        <v>19.145948481886709</v>
      </c>
      <c r="X258" s="3">
        <f t="shared" si="33"/>
        <v>8.8180555687928912</v>
      </c>
      <c r="Y258" s="3">
        <f t="shared" si="34"/>
        <v>4.0180555687928914</v>
      </c>
    </row>
    <row r="259" spans="11:25">
      <c r="K259" s="3"/>
      <c r="L259" s="3"/>
      <c r="U259">
        <v>258</v>
      </c>
      <c r="V259">
        <f t="shared" ref="V259:V322" si="35">MOD(U259-1,168)+1</f>
        <v>90</v>
      </c>
      <c r="W259" s="8">
        <f t="shared" ref="W259:W322" si="36">INDEX($H$2:$H$169,V259)</f>
        <v>18.193931644550457</v>
      </c>
      <c r="X259" s="3">
        <f t="shared" ref="X259:X322" si="37">INDEX($B$2:$B$169,V259)</f>
        <v>8.5440949416073497</v>
      </c>
      <c r="Y259" s="3">
        <f t="shared" ref="Y259:Y322" si="38">X259-$O$2*$O$6/10^6</f>
        <v>3.7440949416073499</v>
      </c>
    </row>
    <row r="260" spans="11:25">
      <c r="K260" s="3"/>
      <c r="L260" s="3"/>
      <c r="U260">
        <v>259</v>
      </c>
      <c r="V260">
        <f t="shared" si="35"/>
        <v>91</v>
      </c>
      <c r="W260" s="8">
        <f t="shared" si="36"/>
        <v>18.980097209970126</v>
      </c>
      <c r="X260" s="3">
        <f t="shared" si="37"/>
        <v>8.8650202475952309</v>
      </c>
      <c r="Y260" s="3">
        <f t="shared" si="38"/>
        <v>4.0650202475952311</v>
      </c>
    </row>
    <row r="261" spans="11:25">
      <c r="K261" s="3"/>
      <c r="L261" s="3"/>
      <c r="U261">
        <v>260</v>
      </c>
      <c r="V261">
        <f t="shared" si="35"/>
        <v>92</v>
      </c>
      <c r="W261" s="8">
        <f t="shared" si="36"/>
        <v>17.931215515760449</v>
      </c>
      <c r="X261" s="3">
        <f t="shared" si="37"/>
        <v>8.5832321695984604</v>
      </c>
      <c r="Y261" s="3">
        <f t="shared" si="38"/>
        <v>3.7832321695984605</v>
      </c>
    </row>
    <row r="262" spans="11:25">
      <c r="K262" s="3"/>
      <c r="L262" s="3"/>
      <c r="U262">
        <v>261</v>
      </c>
      <c r="V262">
        <f t="shared" si="35"/>
        <v>93</v>
      </c>
      <c r="W262" s="8">
        <f t="shared" si="36"/>
        <v>14.593587952061117</v>
      </c>
      <c r="X262" s="3">
        <f t="shared" si="37"/>
        <v>7.4560798680031102</v>
      </c>
      <c r="Y262" s="3">
        <f t="shared" si="38"/>
        <v>2.6560798680031104</v>
      </c>
    </row>
    <row r="263" spans="11:25">
      <c r="K263" s="3"/>
      <c r="L263" s="3"/>
      <c r="U263">
        <v>262</v>
      </c>
      <c r="V263">
        <f t="shared" si="35"/>
        <v>94</v>
      </c>
      <c r="W263" s="8">
        <f t="shared" si="36"/>
        <v>13.349989758535699</v>
      </c>
      <c r="X263" s="3">
        <f t="shared" si="37"/>
        <v>7.0333977536027099</v>
      </c>
      <c r="Y263" s="3">
        <f t="shared" si="38"/>
        <v>2.2333977536027101</v>
      </c>
    </row>
    <row r="264" spans="11:25">
      <c r="K264" s="3"/>
      <c r="L264" s="3"/>
      <c r="U264">
        <v>263</v>
      </c>
      <c r="V264">
        <f t="shared" si="35"/>
        <v>95</v>
      </c>
      <c r="W264" s="8">
        <f t="shared" si="36"/>
        <v>11.082981654364172</v>
      </c>
      <c r="X264" s="3">
        <f t="shared" si="37"/>
        <v>6.16455118279909</v>
      </c>
      <c r="Y264" s="3">
        <f t="shared" si="38"/>
        <v>1.3645511827990902</v>
      </c>
    </row>
    <row r="265" spans="11:25">
      <c r="K265" s="3"/>
      <c r="L265" s="3"/>
      <c r="U265">
        <v>264</v>
      </c>
      <c r="V265">
        <f t="shared" si="35"/>
        <v>96</v>
      </c>
      <c r="W265" s="8">
        <f t="shared" si="36"/>
        <v>9.9260486914003163</v>
      </c>
      <c r="X265" s="3">
        <f t="shared" si="37"/>
        <v>5.7027318352054195</v>
      </c>
      <c r="Y265" s="3">
        <f t="shared" si="38"/>
        <v>0.90273183520541966</v>
      </c>
    </row>
    <row r="266" spans="11:25">
      <c r="K266" s="3"/>
      <c r="L266" s="3"/>
      <c r="U266">
        <v>265</v>
      </c>
      <c r="V266">
        <f t="shared" si="35"/>
        <v>97</v>
      </c>
      <c r="W266" s="8">
        <f t="shared" si="36"/>
        <v>9.8266043514593537</v>
      </c>
      <c r="X266" s="3">
        <f t="shared" si="37"/>
        <v>5.6792494983977706</v>
      </c>
      <c r="Y266" s="3">
        <f t="shared" si="38"/>
        <v>0.87924949839777078</v>
      </c>
    </row>
    <row r="267" spans="11:25">
      <c r="K267" s="3"/>
      <c r="L267" s="3"/>
      <c r="U267">
        <v>266</v>
      </c>
      <c r="V267">
        <f t="shared" si="35"/>
        <v>98</v>
      </c>
      <c r="W267" s="8">
        <f t="shared" si="36"/>
        <v>9.4672434378571886</v>
      </c>
      <c r="X267" s="3">
        <f t="shared" si="37"/>
        <v>5.5422691848015093</v>
      </c>
      <c r="Y267" s="3">
        <f t="shared" si="38"/>
        <v>0.7422691848015095</v>
      </c>
    </row>
    <row r="268" spans="11:25">
      <c r="K268" s="3"/>
      <c r="L268" s="3"/>
      <c r="U268">
        <v>267</v>
      </c>
      <c r="V268">
        <f t="shared" si="35"/>
        <v>99</v>
      </c>
      <c r="W268" s="8">
        <f t="shared" si="36"/>
        <v>9.3604160413019404</v>
      </c>
      <c r="X268" s="3">
        <f t="shared" si="37"/>
        <v>5.5148731200017798</v>
      </c>
      <c r="Y268" s="3">
        <f t="shared" si="38"/>
        <v>0.71487312000177994</v>
      </c>
    </row>
    <row r="269" spans="11:25">
      <c r="K269" s="3"/>
      <c r="L269" s="3"/>
      <c r="U269">
        <v>268</v>
      </c>
      <c r="V269">
        <f t="shared" si="35"/>
        <v>100</v>
      </c>
      <c r="W269" s="8">
        <f t="shared" si="36"/>
        <v>8.9123330085061667</v>
      </c>
      <c r="X269" s="3">
        <f t="shared" si="37"/>
        <v>5.3504967416043199</v>
      </c>
      <c r="Y269" s="3">
        <f t="shared" si="38"/>
        <v>0.55049674160432005</v>
      </c>
    </row>
    <row r="270" spans="11:25">
      <c r="K270" s="3"/>
      <c r="L270" s="3"/>
      <c r="U270">
        <v>269</v>
      </c>
      <c r="V270">
        <f t="shared" si="35"/>
        <v>101</v>
      </c>
      <c r="W270" s="8">
        <f t="shared" si="36"/>
        <v>8.8162469806784625</v>
      </c>
      <c r="X270" s="3">
        <f t="shared" si="37"/>
        <v>5.3231006767980302</v>
      </c>
      <c r="Y270" s="3">
        <f t="shared" si="38"/>
        <v>0.52310067679803041</v>
      </c>
    </row>
    <row r="271" spans="11:25">
      <c r="K271" s="3"/>
      <c r="L271" s="3"/>
      <c r="U271">
        <v>270</v>
      </c>
      <c r="V271">
        <f t="shared" si="35"/>
        <v>102</v>
      </c>
      <c r="W271" s="8">
        <f t="shared" si="36"/>
        <v>9.0541952579931895</v>
      </c>
      <c r="X271" s="3">
        <f t="shared" si="37"/>
        <v>5.4326849307981595</v>
      </c>
      <c r="Y271" s="3">
        <f t="shared" si="38"/>
        <v>0.63268493079815968</v>
      </c>
    </row>
    <row r="272" spans="11:25">
      <c r="K272" s="3"/>
      <c r="L272" s="3"/>
      <c r="U272">
        <v>271</v>
      </c>
      <c r="V272">
        <f t="shared" si="35"/>
        <v>103</v>
      </c>
      <c r="W272" s="8">
        <f t="shared" si="36"/>
        <v>9.8597163603606397</v>
      </c>
      <c r="X272" s="3">
        <f t="shared" si="37"/>
        <v>5.7810063016033792</v>
      </c>
      <c r="Y272" s="3">
        <f t="shared" si="38"/>
        <v>0.98100630160337943</v>
      </c>
    </row>
    <row r="273" spans="11:25">
      <c r="K273" s="3"/>
      <c r="L273" s="3"/>
      <c r="U273">
        <v>272</v>
      </c>
      <c r="V273">
        <f t="shared" si="35"/>
        <v>104</v>
      </c>
      <c r="W273" s="8">
        <f t="shared" si="36"/>
        <v>10.222423206583368</v>
      </c>
      <c r="X273" s="3">
        <f t="shared" si="37"/>
        <v>5.8984180011979097</v>
      </c>
      <c r="Y273" s="3">
        <f t="shared" si="38"/>
        <v>1.0984180011979099</v>
      </c>
    </row>
    <row r="274" spans="11:25">
      <c r="K274" s="3"/>
      <c r="L274" s="3"/>
      <c r="U274">
        <v>273</v>
      </c>
      <c r="V274">
        <f t="shared" si="35"/>
        <v>105</v>
      </c>
      <c r="W274" s="8">
        <f t="shared" si="36"/>
        <v>10.921894439687065</v>
      </c>
      <c r="X274" s="3">
        <f t="shared" si="37"/>
        <v>6.1254139496012003</v>
      </c>
      <c r="Y274" s="3">
        <f t="shared" si="38"/>
        <v>1.3254139496012005</v>
      </c>
    </row>
    <row r="275" spans="11:25">
      <c r="K275" s="3"/>
      <c r="L275" s="3"/>
      <c r="U275">
        <v>274</v>
      </c>
      <c r="V275">
        <f t="shared" si="35"/>
        <v>106</v>
      </c>
      <c r="W275" s="8">
        <f t="shared" si="36"/>
        <v>12.810830268434321</v>
      </c>
      <c r="X275" s="3">
        <f t="shared" si="37"/>
        <v>6.8064017999945499</v>
      </c>
      <c r="Y275" s="3">
        <f t="shared" si="38"/>
        <v>2.00640179999455</v>
      </c>
    </row>
    <row r="276" spans="11:25">
      <c r="K276" s="3"/>
      <c r="L276" s="3"/>
      <c r="U276">
        <v>275</v>
      </c>
      <c r="V276">
        <f t="shared" si="35"/>
        <v>107</v>
      </c>
      <c r="W276" s="8">
        <f t="shared" si="36"/>
        <v>13.42341293594321</v>
      </c>
      <c r="X276" s="3">
        <f t="shared" si="37"/>
        <v>6.9707781783954905</v>
      </c>
      <c r="Y276" s="3">
        <f t="shared" si="38"/>
        <v>2.1707781783954907</v>
      </c>
    </row>
    <row r="277" spans="11:25">
      <c r="K277" s="3"/>
      <c r="L277" s="3"/>
      <c r="U277">
        <v>276</v>
      </c>
      <c r="V277">
        <f t="shared" si="35"/>
        <v>108</v>
      </c>
      <c r="W277" s="8">
        <f t="shared" si="36"/>
        <v>15.557554594167968</v>
      </c>
      <c r="X277" s="3">
        <f t="shared" si="37"/>
        <v>7.7065581583978302</v>
      </c>
      <c r="Y277" s="3">
        <f t="shared" si="38"/>
        <v>2.9065581583978304</v>
      </c>
    </row>
    <row r="278" spans="11:25">
      <c r="K278" s="3"/>
      <c r="L278" s="3"/>
      <c r="U278">
        <v>277</v>
      </c>
      <c r="V278">
        <f t="shared" si="35"/>
        <v>109</v>
      </c>
      <c r="W278" s="8">
        <f t="shared" si="36"/>
        <v>14.847159573050428</v>
      </c>
      <c r="X278" s="3">
        <f t="shared" si="37"/>
        <v>7.3973740155995005</v>
      </c>
      <c r="Y278" s="3">
        <f t="shared" si="38"/>
        <v>2.5973740155995007</v>
      </c>
    </row>
    <row r="279" spans="11:25">
      <c r="K279" s="3"/>
      <c r="L279" s="3"/>
      <c r="U279">
        <v>278</v>
      </c>
      <c r="V279">
        <f t="shared" si="35"/>
        <v>110</v>
      </c>
      <c r="W279" s="8">
        <f t="shared" si="36"/>
        <v>14.439914142011435</v>
      </c>
      <c r="X279" s="3">
        <f t="shared" si="37"/>
        <v>7.1860329584026799</v>
      </c>
      <c r="Y279" s="3">
        <f t="shared" si="38"/>
        <v>2.38603295840268</v>
      </c>
    </row>
    <row r="280" spans="11:25">
      <c r="K280" s="3"/>
      <c r="L280" s="3"/>
      <c r="U280">
        <v>279</v>
      </c>
      <c r="V280">
        <f t="shared" si="35"/>
        <v>111</v>
      </c>
      <c r="W280" s="8">
        <f t="shared" si="36"/>
        <v>14.251958935585289</v>
      </c>
      <c r="X280" s="3">
        <f t="shared" si="37"/>
        <v>7.1116722200043601</v>
      </c>
      <c r="Y280" s="3">
        <f t="shared" si="38"/>
        <v>2.3116722200043602</v>
      </c>
    </row>
    <row r="281" spans="11:25">
      <c r="K281" s="3"/>
      <c r="L281" s="3"/>
      <c r="U281">
        <v>280</v>
      </c>
      <c r="V281">
        <f t="shared" si="35"/>
        <v>112</v>
      </c>
      <c r="W281" s="8">
        <f t="shared" si="36"/>
        <v>14.335355478617542</v>
      </c>
      <c r="X281" s="3">
        <f t="shared" si="37"/>
        <v>7.1429820023952599</v>
      </c>
      <c r="Y281" s="3">
        <f t="shared" si="38"/>
        <v>2.3429820023952601</v>
      </c>
    </row>
    <row r="282" spans="11:25">
      <c r="K282" s="3"/>
      <c r="L282" s="3"/>
      <c r="U282">
        <v>281</v>
      </c>
      <c r="V282">
        <f t="shared" si="35"/>
        <v>113</v>
      </c>
      <c r="W282" s="8">
        <f t="shared" si="36"/>
        <v>13.835635593622399</v>
      </c>
      <c r="X282" s="3">
        <f t="shared" si="37"/>
        <v>6.9825193519975599</v>
      </c>
      <c r="Y282" s="3">
        <f t="shared" si="38"/>
        <v>2.1825193519975601</v>
      </c>
    </row>
    <row r="283" spans="11:25">
      <c r="K283" s="3"/>
      <c r="L283" s="3"/>
      <c r="U283">
        <v>282</v>
      </c>
      <c r="V283">
        <f t="shared" si="35"/>
        <v>114</v>
      </c>
      <c r="W283" s="8">
        <f t="shared" si="36"/>
        <v>13.945833159699381</v>
      </c>
      <c r="X283" s="3">
        <f t="shared" si="37"/>
        <v>7.0607938132040395</v>
      </c>
      <c r="Y283" s="3">
        <f t="shared" si="38"/>
        <v>2.2607938132040397</v>
      </c>
    </row>
    <row r="284" spans="11:25">
      <c r="K284" s="3"/>
      <c r="L284" s="3"/>
      <c r="U284">
        <v>283</v>
      </c>
      <c r="V284">
        <f t="shared" si="35"/>
        <v>115</v>
      </c>
      <c r="W284" s="8">
        <f t="shared" si="36"/>
        <v>13.287013389065176</v>
      </c>
      <c r="X284" s="3">
        <f t="shared" si="37"/>
        <v>6.8494527560014102</v>
      </c>
      <c r="Y284" s="3">
        <f t="shared" si="38"/>
        <v>2.0494527560014104</v>
      </c>
    </row>
    <row r="285" spans="11:25">
      <c r="K285" s="3"/>
      <c r="L285" s="3"/>
      <c r="U285">
        <v>284</v>
      </c>
      <c r="V285">
        <f t="shared" si="35"/>
        <v>116</v>
      </c>
      <c r="W285" s="8">
        <f t="shared" si="36"/>
        <v>14.029595676760973</v>
      </c>
      <c r="X285" s="3">
        <f t="shared" si="37"/>
        <v>7.1664643444033898</v>
      </c>
      <c r="Y285" s="3">
        <f t="shared" si="38"/>
        <v>2.3664643444033899</v>
      </c>
    </row>
    <row r="286" spans="11:25">
      <c r="K286" s="3"/>
      <c r="L286" s="3"/>
      <c r="U286">
        <v>285</v>
      </c>
      <c r="V286">
        <f t="shared" si="35"/>
        <v>117</v>
      </c>
      <c r="W286" s="8">
        <f t="shared" si="36"/>
        <v>13.350624591277848</v>
      </c>
      <c r="X286" s="3">
        <f t="shared" si="37"/>
        <v>6.9707781783954905</v>
      </c>
      <c r="Y286" s="3">
        <f t="shared" si="38"/>
        <v>2.1707781783954907</v>
      </c>
    </row>
    <row r="287" spans="11:25">
      <c r="K287" s="3"/>
      <c r="L287" s="3"/>
      <c r="U287">
        <v>286</v>
      </c>
      <c r="V287">
        <f t="shared" si="35"/>
        <v>118</v>
      </c>
      <c r="W287" s="8">
        <f t="shared" si="36"/>
        <v>12.296479308548061</v>
      </c>
      <c r="X287" s="3">
        <f t="shared" si="37"/>
        <v>6.6107156391932502</v>
      </c>
      <c r="Y287" s="3">
        <f t="shared" si="38"/>
        <v>1.8107156391932504</v>
      </c>
    </row>
    <row r="288" spans="11:25">
      <c r="K288" s="3"/>
      <c r="L288" s="3"/>
      <c r="U288">
        <v>287</v>
      </c>
      <c r="V288">
        <f t="shared" si="35"/>
        <v>119</v>
      </c>
      <c r="W288" s="8">
        <f t="shared" si="36"/>
        <v>10.384685036004866</v>
      </c>
      <c r="X288" s="3">
        <f t="shared" si="37"/>
        <v>5.8671082136027195</v>
      </c>
      <c r="Y288" s="3">
        <f t="shared" si="38"/>
        <v>1.0671082136027197</v>
      </c>
    </row>
    <row r="289" spans="11:25">
      <c r="K289" s="3"/>
      <c r="L289" s="3"/>
      <c r="U289">
        <v>288</v>
      </c>
      <c r="V289">
        <f t="shared" si="35"/>
        <v>120</v>
      </c>
      <c r="W289" s="8">
        <f t="shared" si="36"/>
        <v>9.9990781154341342</v>
      </c>
      <c r="X289" s="3">
        <f t="shared" si="37"/>
        <v>5.7189119264006507</v>
      </c>
      <c r="Y289" s="3">
        <f t="shared" si="38"/>
        <v>0.91891192640065089</v>
      </c>
    </row>
    <row r="290" spans="11:25">
      <c r="K290" s="3"/>
      <c r="L290" s="3"/>
      <c r="U290">
        <v>289</v>
      </c>
      <c r="V290">
        <f t="shared" si="35"/>
        <v>121</v>
      </c>
      <c r="W290" s="8">
        <f t="shared" si="36"/>
        <v>9.1178501001760672</v>
      </c>
      <c r="X290" s="3">
        <f t="shared" si="37"/>
        <v>5.3778928064037199</v>
      </c>
      <c r="Y290" s="3">
        <f t="shared" si="38"/>
        <v>0.57789280640372009</v>
      </c>
    </row>
    <row r="291" spans="11:25">
      <c r="K291" s="3"/>
      <c r="L291" s="3"/>
      <c r="U291">
        <v>290</v>
      </c>
      <c r="V291">
        <f t="shared" si="35"/>
        <v>122</v>
      </c>
      <c r="W291" s="8">
        <f t="shared" si="36"/>
        <v>8.6028034988036364</v>
      </c>
      <c r="X291" s="3">
        <f t="shared" si="37"/>
        <v>5.1861203632009296</v>
      </c>
      <c r="Y291" s="3">
        <f t="shared" si="38"/>
        <v>0.38612036320092979</v>
      </c>
    </row>
    <row r="292" spans="11:25">
      <c r="K292" s="3"/>
      <c r="L292" s="3"/>
      <c r="U292">
        <v>291</v>
      </c>
      <c r="V292">
        <f t="shared" si="35"/>
        <v>123</v>
      </c>
      <c r="W292" s="8">
        <f t="shared" si="36"/>
        <v>8.4757820844122058</v>
      </c>
      <c r="X292" s="3">
        <f t="shared" si="37"/>
        <v>5.1469831300010105</v>
      </c>
      <c r="Y292" s="3">
        <f t="shared" si="38"/>
        <v>0.34698313000101066</v>
      </c>
    </row>
    <row r="293" spans="11:25">
      <c r="K293" s="3"/>
      <c r="L293" s="3"/>
      <c r="U293">
        <v>292</v>
      </c>
      <c r="V293">
        <f t="shared" si="35"/>
        <v>124</v>
      </c>
      <c r="W293" s="8">
        <f t="shared" si="36"/>
        <v>8.4097425220486741</v>
      </c>
      <c r="X293" s="3">
        <f t="shared" si="37"/>
        <v>5.1313282388040093</v>
      </c>
      <c r="Y293" s="3">
        <f t="shared" si="38"/>
        <v>0.33132823880400952</v>
      </c>
    </row>
    <row r="294" spans="11:25">
      <c r="K294" s="3"/>
      <c r="L294" s="3"/>
      <c r="U294">
        <v>293</v>
      </c>
      <c r="V294">
        <f t="shared" si="35"/>
        <v>125</v>
      </c>
      <c r="W294" s="8">
        <f t="shared" si="36"/>
        <v>8.3384621155703442</v>
      </c>
      <c r="X294" s="3">
        <f t="shared" si="37"/>
        <v>5.1117596196010107</v>
      </c>
      <c r="Y294" s="3">
        <f t="shared" si="38"/>
        <v>0.31175961960101084</v>
      </c>
    </row>
    <row r="295" spans="11:25">
      <c r="K295" s="3"/>
      <c r="L295" s="3"/>
      <c r="U295">
        <v>294</v>
      </c>
      <c r="V295">
        <f t="shared" si="35"/>
        <v>126</v>
      </c>
      <c r="W295" s="8">
        <f t="shared" si="36"/>
        <v>8.4778715641035749</v>
      </c>
      <c r="X295" s="3">
        <f t="shared" si="37"/>
        <v>5.1782929176054404</v>
      </c>
      <c r="Y295" s="3">
        <f t="shared" si="38"/>
        <v>0.37829291760544059</v>
      </c>
    </row>
    <row r="296" spans="11:25">
      <c r="K296" s="3"/>
      <c r="L296" s="3"/>
      <c r="U296">
        <v>295</v>
      </c>
      <c r="V296">
        <f t="shared" si="35"/>
        <v>127</v>
      </c>
      <c r="W296" s="8">
        <f t="shared" si="36"/>
        <v>10.108104296952199</v>
      </c>
      <c r="X296" s="3">
        <f t="shared" si="37"/>
        <v>5.8827631099995807</v>
      </c>
      <c r="Y296" s="3">
        <f t="shared" si="38"/>
        <v>1.0827631099995809</v>
      </c>
    </row>
    <row r="297" spans="11:25">
      <c r="K297" s="3"/>
      <c r="L297" s="3"/>
      <c r="U297">
        <v>296</v>
      </c>
      <c r="V297">
        <f t="shared" si="35"/>
        <v>128</v>
      </c>
      <c r="W297" s="8">
        <f t="shared" si="36"/>
        <v>11.974881075699873</v>
      </c>
      <c r="X297" s="3">
        <f t="shared" si="37"/>
        <v>6.6107156391932502</v>
      </c>
      <c r="Y297" s="3">
        <f t="shared" si="38"/>
        <v>1.8107156391932504</v>
      </c>
    </row>
    <row r="298" spans="11:25">
      <c r="K298" s="3"/>
      <c r="L298" s="3"/>
      <c r="U298">
        <v>297</v>
      </c>
      <c r="V298">
        <f t="shared" si="35"/>
        <v>129</v>
      </c>
      <c r="W298" s="8">
        <f t="shared" si="36"/>
        <v>12.961656426985735</v>
      </c>
      <c r="X298" s="3">
        <f t="shared" si="37"/>
        <v>6.92772722240323</v>
      </c>
      <c r="Y298" s="3">
        <f t="shared" si="38"/>
        <v>2.1277272224032302</v>
      </c>
    </row>
    <row r="299" spans="11:25">
      <c r="K299" s="3"/>
      <c r="L299" s="3"/>
      <c r="U299">
        <v>298</v>
      </c>
      <c r="V299">
        <f t="shared" si="35"/>
        <v>130</v>
      </c>
      <c r="W299" s="8">
        <f t="shared" si="36"/>
        <v>13.703424979944284</v>
      </c>
      <c r="X299" s="3">
        <f t="shared" si="37"/>
        <v>7.1312408339979001</v>
      </c>
      <c r="Y299" s="3">
        <f t="shared" si="38"/>
        <v>2.3312408339979003</v>
      </c>
    </row>
    <row r="300" spans="11:25">
      <c r="K300" s="3"/>
      <c r="L300" s="3"/>
      <c r="U300">
        <v>299</v>
      </c>
      <c r="V300">
        <f t="shared" si="35"/>
        <v>131</v>
      </c>
      <c r="W300" s="8">
        <f t="shared" si="36"/>
        <v>14.034993389044436</v>
      </c>
      <c r="X300" s="3">
        <f t="shared" si="37"/>
        <v>7.20560157760164</v>
      </c>
      <c r="Y300" s="3">
        <f t="shared" si="38"/>
        <v>2.4056015776016402</v>
      </c>
    </row>
    <row r="301" spans="11:25">
      <c r="K301" s="3"/>
      <c r="L301" s="3"/>
      <c r="U301">
        <v>300</v>
      </c>
      <c r="V301">
        <f t="shared" si="35"/>
        <v>132</v>
      </c>
      <c r="W301" s="8">
        <f t="shared" si="36"/>
        <v>13.892326427950886</v>
      </c>
      <c r="X301" s="3">
        <f t="shared" si="37"/>
        <v>7.0881898780058501</v>
      </c>
      <c r="Y301" s="3">
        <f t="shared" si="38"/>
        <v>2.2881898780058503</v>
      </c>
    </row>
    <row r="302" spans="11:25">
      <c r="K302" s="3"/>
      <c r="L302" s="3"/>
      <c r="U302">
        <v>301</v>
      </c>
      <c r="V302">
        <f t="shared" si="35"/>
        <v>133</v>
      </c>
      <c r="W302" s="8">
        <f t="shared" si="36"/>
        <v>14.805063341049058</v>
      </c>
      <c r="X302" s="3">
        <f t="shared" si="37"/>
        <v>7.3856328472038006</v>
      </c>
      <c r="Y302" s="3">
        <f t="shared" si="38"/>
        <v>2.5856328472038008</v>
      </c>
    </row>
    <row r="303" spans="11:25">
      <c r="K303" s="3"/>
      <c r="L303" s="3"/>
      <c r="U303">
        <v>302</v>
      </c>
      <c r="V303">
        <f t="shared" si="35"/>
        <v>134</v>
      </c>
      <c r="W303" s="8">
        <f t="shared" si="36"/>
        <v>15.342882747487895</v>
      </c>
      <c r="X303" s="3">
        <f t="shared" si="37"/>
        <v>7.5265268887971501</v>
      </c>
      <c r="Y303" s="3">
        <f t="shared" si="38"/>
        <v>2.7265268887971503</v>
      </c>
    </row>
    <row r="304" spans="11:25">
      <c r="K304" s="3"/>
      <c r="L304" s="3"/>
      <c r="U304">
        <v>303</v>
      </c>
      <c r="V304">
        <f t="shared" si="35"/>
        <v>135</v>
      </c>
      <c r="W304" s="8">
        <f t="shared" si="36"/>
        <v>15.391517378888047</v>
      </c>
      <c r="X304" s="3">
        <f t="shared" si="37"/>
        <v>7.5578366712029403</v>
      </c>
      <c r="Y304" s="3">
        <f t="shared" si="38"/>
        <v>2.7578366712029405</v>
      </c>
    </row>
    <row r="305" spans="11:25">
      <c r="K305" s="3"/>
      <c r="L305" s="3"/>
      <c r="U305">
        <v>304</v>
      </c>
      <c r="V305">
        <f t="shared" si="35"/>
        <v>136</v>
      </c>
      <c r="W305" s="8">
        <f t="shared" si="36"/>
        <v>14.237091034760191</v>
      </c>
      <c r="X305" s="3">
        <f t="shared" si="37"/>
        <v>7.1782055127993596</v>
      </c>
      <c r="Y305" s="3">
        <f t="shared" si="38"/>
        <v>2.3782055127993598</v>
      </c>
    </row>
    <row r="306" spans="11:25">
      <c r="K306" s="3"/>
      <c r="L306" s="3"/>
      <c r="U306">
        <v>305</v>
      </c>
      <c r="V306">
        <f t="shared" si="35"/>
        <v>137</v>
      </c>
      <c r="W306" s="8">
        <f t="shared" si="36"/>
        <v>14.062754057315527</v>
      </c>
      <c r="X306" s="3">
        <f t="shared" si="37"/>
        <v>7.1312408339979001</v>
      </c>
      <c r="Y306" s="3">
        <f t="shared" si="38"/>
        <v>2.3312408339979003</v>
      </c>
    </row>
    <row r="307" spans="11:25">
      <c r="K307" s="3"/>
      <c r="L307" s="3"/>
      <c r="U307">
        <v>306</v>
      </c>
      <c r="V307">
        <f t="shared" si="35"/>
        <v>138</v>
      </c>
      <c r="W307" s="8">
        <f t="shared" si="36"/>
        <v>13.963486142370312</v>
      </c>
      <c r="X307" s="3">
        <f t="shared" si="37"/>
        <v>7.1077584971963104</v>
      </c>
      <c r="Y307" s="3">
        <f t="shared" si="38"/>
        <v>2.3077584971963105</v>
      </c>
    </row>
    <row r="308" spans="11:25">
      <c r="K308" s="3"/>
      <c r="L308" s="3"/>
      <c r="U308">
        <v>307</v>
      </c>
      <c r="V308">
        <f t="shared" si="35"/>
        <v>139</v>
      </c>
      <c r="W308" s="8">
        <f t="shared" si="36"/>
        <v>13.449183466275556</v>
      </c>
      <c r="X308" s="3">
        <f t="shared" si="37"/>
        <v>6.9512095643973604</v>
      </c>
      <c r="Y308" s="3">
        <f t="shared" si="38"/>
        <v>2.1512095643973606</v>
      </c>
    </row>
    <row r="309" spans="11:25">
      <c r="K309" s="3"/>
      <c r="L309" s="3"/>
      <c r="U309">
        <v>308</v>
      </c>
      <c r="V309">
        <f t="shared" si="35"/>
        <v>140</v>
      </c>
      <c r="W309" s="8">
        <f t="shared" si="36"/>
        <v>13.314347839138625</v>
      </c>
      <c r="X309" s="3">
        <f t="shared" si="37"/>
        <v>6.9551232872051303</v>
      </c>
      <c r="Y309" s="3">
        <f t="shared" si="38"/>
        <v>2.1551232872051305</v>
      </c>
    </row>
    <row r="310" spans="11:25">
      <c r="K310" s="3"/>
      <c r="L310" s="3"/>
      <c r="U310">
        <v>309</v>
      </c>
      <c r="V310">
        <f t="shared" si="35"/>
        <v>141</v>
      </c>
      <c r="W310" s="8">
        <f t="shared" si="36"/>
        <v>12.392466991680477</v>
      </c>
      <c r="X310" s="3">
        <f t="shared" si="37"/>
        <v>6.6498528724048098</v>
      </c>
      <c r="Y310" s="3">
        <f t="shared" si="38"/>
        <v>1.84985287240481</v>
      </c>
    </row>
    <row r="311" spans="11:25">
      <c r="K311" s="3"/>
      <c r="L311" s="3"/>
      <c r="U311">
        <v>310</v>
      </c>
      <c r="V311">
        <f t="shared" si="35"/>
        <v>142</v>
      </c>
      <c r="W311" s="8">
        <f t="shared" si="36"/>
        <v>11.543994093470413</v>
      </c>
      <c r="X311" s="3">
        <f t="shared" si="37"/>
        <v>6.3524099031956904</v>
      </c>
      <c r="Y311" s="3">
        <f t="shared" si="38"/>
        <v>1.5524099031956906</v>
      </c>
    </row>
    <row r="312" spans="11:25">
      <c r="K312" s="3"/>
      <c r="L312" s="3"/>
      <c r="U312">
        <v>311</v>
      </c>
      <c r="V312">
        <f t="shared" si="35"/>
        <v>143</v>
      </c>
      <c r="W312" s="8">
        <f t="shared" si="36"/>
        <v>10.493992047314288</v>
      </c>
      <c r="X312" s="3">
        <f t="shared" si="37"/>
        <v>5.9414689572030603</v>
      </c>
      <c r="Y312" s="3">
        <f t="shared" si="38"/>
        <v>1.1414689572030605</v>
      </c>
    </row>
    <row r="313" spans="11:25">
      <c r="K313" s="3"/>
      <c r="L313" s="3"/>
      <c r="U313">
        <v>312</v>
      </c>
      <c r="V313">
        <f t="shared" si="35"/>
        <v>144</v>
      </c>
      <c r="W313" s="8">
        <f t="shared" si="36"/>
        <v>9.730916149748321</v>
      </c>
      <c r="X313" s="3">
        <f t="shared" si="37"/>
        <v>5.655767156404</v>
      </c>
      <c r="Y313" s="3">
        <f t="shared" si="38"/>
        <v>0.85576715640400014</v>
      </c>
    </row>
    <row r="314" spans="11:25">
      <c r="K314" s="3"/>
      <c r="L314" s="3"/>
      <c r="U314">
        <v>313</v>
      </c>
      <c r="V314">
        <f t="shared" si="35"/>
        <v>145</v>
      </c>
      <c r="W314" s="8">
        <f t="shared" si="36"/>
        <v>9.1663638674096557</v>
      </c>
      <c r="X314" s="3">
        <f t="shared" si="37"/>
        <v>5.4365986536037001</v>
      </c>
      <c r="Y314" s="3">
        <f t="shared" si="38"/>
        <v>0.63659865360370027</v>
      </c>
    </row>
    <row r="315" spans="11:25">
      <c r="K315" s="3"/>
      <c r="L315" s="3"/>
      <c r="U315">
        <v>314</v>
      </c>
      <c r="V315">
        <f t="shared" si="35"/>
        <v>146</v>
      </c>
      <c r="W315" s="8">
        <f t="shared" si="36"/>
        <v>8.8941539975979822</v>
      </c>
      <c r="X315" s="3">
        <f t="shared" si="37"/>
        <v>5.3387555731977105</v>
      </c>
      <c r="Y315" s="3">
        <f t="shared" si="38"/>
        <v>0.53875557319771072</v>
      </c>
    </row>
    <row r="316" spans="11:25">
      <c r="K316" s="3"/>
      <c r="L316" s="3"/>
      <c r="U316">
        <v>315</v>
      </c>
      <c r="V316">
        <f t="shared" si="35"/>
        <v>147</v>
      </c>
      <c r="W316" s="8">
        <f t="shared" si="36"/>
        <v>8.7992567710382801</v>
      </c>
      <c r="X316" s="3">
        <f t="shared" si="37"/>
        <v>5.3074457856007307</v>
      </c>
      <c r="Y316" s="3">
        <f t="shared" si="38"/>
        <v>0.50744578560073084</v>
      </c>
    </row>
    <row r="317" spans="11:25">
      <c r="K317" s="3"/>
      <c r="L317" s="3"/>
      <c r="U317">
        <v>316</v>
      </c>
      <c r="V317">
        <f t="shared" si="35"/>
        <v>148</v>
      </c>
      <c r="W317" s="8">
        <f t="shared" si="36"/>
        <v>8.7640908906390145</v>
      </c>
      <c r="X317" s="3">
        <f t="shared" si="37"/>
        <v>5.3035320628032396</v>
      </c>
      <c r="Y317" s="3">
        <f t="shared" si="38"/>
        <v>0.50353206280323981</v>
      </c>
    </row>
    <row r="318" spans="11:25">
      <c r="K318" s="3"/>
      <c r="L318" s="3"/>
      <c r="U318">
        <v>317</v>
      </c>
      <c r="V318">
        <f t="shared" si="35"/>
        <v>149</v>
      </c>
      <c r="W318" s="8">
        <f t="shared" si="36"/>
        <v>8.7502317756741608</v>
      </c>
      <c r="X318" s="3">
        <f t="shared" si="37"/>
        <v>5.3035320628032396</v>
      </c>
      <c r="Y318" s="3">
        <f t="shared" si="38"/>
        <v>0.50353206280323981</v>
      </c>
    </row>
    <row r="319" spans="11:25">
      <c r="K319" s="3"/>
      <c r="L319" s="3"/>
      <c r="U319">
        <v>318</v>
      </c>
      <c r="V319">
        <f t="shared" si="35"/>
        <v>150</v>
      </c>
      <c r="W319" s="8">
        <f t="shared" si="36"/>
        <v>8.750858021202971</v>
      </c>
      <c r="X319" s="3">
        <f t="shared" si="37"/>
        <v>5.3074457856007307</v>
      </c>
      <c r="Y319" s="3">
        <f t="shared" si="38"/>
        <v>0.50744578560073084</v>
      </c>
    </row>
    <row r="320" spans="11:25">
      <c r="K320" s="3"/>
      <c r="L320" s="3"/>
      <c r="U320">
        <v>319</v>
      </c>
      <c r="V320">
        <f t="shared" si="35"/>
        <v>151</v>
      </c>
      <c r="W320" s="8">
        <f t="shared" si="36"/>
        <v>9.8881869776531861</v>
      </c>
      <c r="X320" s="3">
        <f t="shared" si="37"/>
        <v>5.8123160891981902</v>
      </c>
      <c r="Y320" s="3">
        <f t="shared" si="38"/>
        <v>1.0123160891981904</v>
      </c>
    </row>
    <row r="321" spans="11:25">
      <c r="K321" s="3"/>
      <c r="L321" s="3"/>
      <c r="U321">
        <v>320</v>
      </c>
      <c r="V321">
        <f t="shared" si="35"/>
        <v>152</v>
      </c>
      <c r="W321" s="8">
        <f t="shared" si="36"/>
        <v>11.666097543706815</v>
      </c>
      <c r="X321" s="3">
        <f t="shared" si="37"/>
        <v>6.5246137271940903</v>
      </c>
      <c r="Y321" s="3">
        <f t="shared" si="38"/>
        <v>1.7246137271940905</v>
      </c>
    </row>
    <row r="322" spans="11:25">
      <c r="K322" s="3"/>
      <c r="L322" s="3"/>
      <c r="U322">
        <v>321</v>
      </c>
      <c r="V322">
        <f t="shared" si="35"/>
        <v>153</v>
      </c>
      <c r="W322" s="8">
        <f t="shared" si="36"/>
        <v>12.522941074058739</v>
      </c>
      <c r="X322" s="3">
        <f t="shared" si="37"/>
        <v>6.8103155279990695</v>
      </c>
      <c r="Y322" s="3">
        <f t="shared" si="38"/>
        <v>2.0103155279990697</v>
      </c>
    </row>
    <row r="323" spans="11:25">
      <c r="K323" s="3"/>
      <c r="L323" s="3"/>
      <c r="U323">
        <v>322</v>
      </c>
      <c r="V323">
        <f t="shared" ref="V323:V386" si="39">MOD(U323-1,168)+1</f>
        <v>154</v>
      </c>
      <c r="W323" s="8">
        <f t="shared" ref="W323:W386" si="40">INDEX($H$2:$H$169,V323)</f>
        <v>13.281320665072332</v>
      </c>
      <c r="X323" s="3">
        <f t="shared" ref="X323:X386" si="41">INDEX($B$2:$B$169,V323)</f>
        <v>7.07253498680614</v>
      </c>
      <c r="Y323" s="3">
        <f t="shared" ref="Y323:Y386" si="42">X323-$O$2*$O$6/10^6</f>
        <v>2.2725349868061402</v>
      </c>
    </row>
    <row r="324" spans="11:25">
      <c r="K324" s="3"/>
      <c r="L324" s="3"/>
      <c r="U324">
        <v>323</v>
      </c>
      <c r="V324">
        <f t="shared" si="39"/>
        <v>155</v>
      </c>
      <c r="W324" s="8">
        <f t="shared" si="40"/>
        <v>13.194416846583019</v>
      </c>
      <c r="X324" s="3">
        <f t="shared" si="41"/>
        <v>7.0020879660063997</v>
      </c>
      <c r="Y324" s="3">
        <f t="shared" si="42"/>
        <v>2.2020879660063999</v>
      </c>
    </row>
    <row r="325" spans="11:25">
      <c r="K325" s="3"/>
      <c r="L325" s="3"/>
      <c r="U325">
        <v>324</v>
      </c>
      <c r="V325">
        <f t="shared" si="39"/>
        <v>156</v>
      </c>
      <c r="W325" s="8">
        <f t="shared" si="40"/>
        <v>13.505912716219582</v>
      </c>
      <c r="X325" s="3">
        <f t="shared" si="41"/>
        <v>7.0803624324039696</v>
      </c>
      <c r="Y325" s="3">
        <f t="shared" si="42"/>
        <v>2.2803624324039697</v>
      </c>
    </row>
    <row r="326" spans="11:25">
      <c r="K326" s="3"/>
      <c r="L326" s="3"/>
      <c r="U326">
        <v>325</v>
      </c>
      <c r="V326">
        <f t="shared" si="39"/>
        <v>157</v>
      </c>
      <c r="W326" s="8">
        <f t="shared" si="40"/>
        <v>14.5089133994199</v>
      </c>
      <c r="X326" s="3">
        <f t="shared" si="41"/>
        <v>7.4130289119953501</v>
      </c>
      <c r="Y326" s="3">
        <f t="shared" si="42"/>
        <v>2.6130289119953503</v>
      </c>
    </row>
    <row r="327" spans="11:25">
      <c r="K327" s="3"/>
      <c r="L327" s="3"/>
      <c r="U327">
        <v>326</v>
      </c>
      <c r="V327">
        <f t="shared" si="39"/>
        <v>158</v>
      </c>
      <c r="W327" s="8">
        <f t="shared" si="40"/>
        <v>15.03218086737111</v>
      </c>
      <c r="X327" s="3">
        <f t="shared" si="41"/>
        <v>7.5656641168050198</v>
      </c>
      <c r="Y327" s="3">
        <f t="shared" si="42"/>
        <v>2.76566411680502</v>
      </c>
    </row>
    <row r="328" spans="11:25">
      <c r="K328" s="3"/>
      <c r="L328" s="3"/>
      <c r="U328">
        <v>327</v>
      </c>
      <c r="V328">
        <f t="shared" si="39"/>
        <v>159</v>
      </c>
      <c r="W328" s="8">
        <f t="shared" si="40"/>
        <v>15.451999549294886</v>
      </c>
      <c r="X328" s="3">
        <f t="shared" si="41"/>
        <v>7.6909032620036095</v>
      </c>
      <c r="Y328" s="3">
        <f t="shared" si="42"/>
        <v>2.8909032620036097</v>
      </c>
    </row>
    <row r="329" spans="11:25">
      <c r="K329" s="3"/>
      <c r="L329" s="3"/>
      <c r="U329">
        <v>328</v>
      </c>
      <c r="V329">
        <f t="shared" si="39"/>
        <v>160</v>
      </c>
      <c r="W329" s="8">
        <f t="shared" si="40"/>
        <v>15.297822571752894</v>
      </c>
      <c r="X329" s="3">
        <f t="shared" si="41"/>
        <v>7.6321974147952298</v>
      </c>
      <c r="Y329" s="3">
        <f t="shared" si="42"/>
        <v>2.83219741479523</v>
      </c>
    </row>
    <row r="330" spans="11:25">
      <c r="K330" s="3"/>
      <c r="L330" s="3"/>
      <c r="U330">
        <v>329</v>
      </c>
      <c r="V330">
        <f t="shared" si="39"/>
        <v>161</v>
      </c>
      <c r="W330" s="8">
        <f t="shared" si="40"/>
        <v>16.267668775232931</v>
      </c>
      <c r="X330" s="3">
        <f t="shared" si="41"/>
        <v>7.9883462312049591</v>
      </c>
      <c r="Y330" s="3">
        <f t="shared" si="42"/>
        <v>3.1883462312049593</v>
      </c>
    </row>
    <row r="331" spans="11:25">
      <c r="K331" s="3"/>
      <c r="L331" s="3"/>
      <c r="U331">
        <v>330</v>
      </c>
      <c r="V331">
        <f t="shared" si="39"/>
        <v>162</v>
      </c>
      <c r="W331" s="8">
        <f t="shared" si="40"/>
        <v>15.568348550548343</v>
      </c>
      <c r="X331" s="3">
        <f t="shared" si="41"/>
        <v>7.7574365599925503</v>
      </c>
      <c r="Y331" s="3">
        <f t="shared" si="42"/>
        <v>2.9574365599925505</v>
      </c>
    </row>
    <row r="332" spans="11:25">
      <c r="K332" s="3"/>
      <c r="L332" s="3"/>
      <c r="U332">
        <v>331</v>
      </c>
      <c r="V332">
        <f t="shared" si="39"/>
        <v>163</v>
      </c>
      <c r="W332" s="8">
        <f t="shared" si="40"/>
        <v>15.985312922277695</v>
      </c>
      <c r="X332" s="3">
        <f t="shared" si="41"/>
        <v>7.9257266611979897</v>
      </c>
      <c r="Y332" s="3">
        <f t="shared" si="42"/>
        <v>3.1257266611979899</v>
      </c>
    </row>
    <row r="333" spans="11:25">
      <c r="K333" s="3"/>
      <c r="L333" s="3"/>
      <c r="U333">
        <v>332</v>
      </c>
      <c r="V333">
        <f t="shared" si="39"/>
        <v>164</v>
      </c>
      <c r="W333" s="8">
        <f t="shared" si="40"/>
        <v>14.134597423674274</v>
      </c>
      <c r="X333" s="3">
        <f t="shared" si="41"/>
        <v>7.2956172123949301</v>
      </c>
      <c r="Y333" s="3">
        <f t="shared" si="42"/>
        <v>2.4956172123949303</v>
      </c>
    </row>
    <row r="334" spans="11:25">
      <c r="K334" s="3"/>
      <c r="L334" s="3"/>
      <c r="U334">
        <v>333</v>
      </c>
      <c r="V334">
        <f t="shared" si="39"/>
        <v>165</v>
      </c>
      <c r="W334" s="8">
        <f t="shared" si="40"/>
        <v>17.966367897832637</v>
      </c>
      <c r="X334" s="3">
        <f t="shared" si="41"/>
        <v>8.7554359988051793</v>
      </c>
      <c r="Y334" s="3">
        <f t="shared" si="42"/>
        <v>3.9554359988051795</v>
      </c>
    </row>
    <row r="335" spans="11:25">
      <c r="K335" s="3"/>
      <c r="L335" s="3"/>
      <c r="U335">
        <v>334</v>
      </c>
      <c r="V335">
        <f t="shared" si="39"/>
        <v>166</v>
      </c>
      <c r="W335" s="8">
        <f t="shared" si="40"/>
        <v>15.251966056434718</v>
      </c>
      <c r="X335" s="3">
        <f t="shared" si="41"/>
        <v>7.80048751600083</v>
      </c>
      <c r="Y335" s="3">
        <f t="shared" si="42"/>
        <v>3.0004875160008302</v>
      </c>
    </row>
    <row r="336" spans="11:25">
      <c r="K336" s="3"/>
      <c r="L336" s="3"/>
      <c r="U336">
        <v>335</v>
      </c>
      <c r="V336">
        <f t="shared" si="39"/>
        <v>167</v>
      </c>
      <c r="W336" s="8">
        <f t="shared" si="40"/>
        <v>10.87061694540232</v>
      </c>
      <c r="X336" s="3">
        <f t="shared" si="41"/>
        <v>6.1175865039980497</v>
      </c>
      <c r="Y336" s="3">
        <f t="shared" si="42"/>
        <v>1.3175865039980499</v>
      </c>
    </row>
    <row r="337" spans="11:25">
      <c r="K337" s="3"/>
      <c r="L337" s="3"/>
      <c r="U337">
        <v>336</v>
      </c>
      <c r="V337">
        <f t="shared" si="39"/>
        <v>168</v>
      </c>
      <c r="W337" s="8">
        <f t="shared" si="40"/>
        <v>10.067117995968086</v>
      </c>
      <c r="X337" s="3">
        <f t="shared" si="41"/>
        <v>5.8162298120051403</v>
      </c>
      <c r="Y337" s="3">
        <f t="shared" si="42"/>
        <v>1.0162298120051405</v>
      </c>
    </row>
    <row r="338" spans="11:25">
      <c r="K338" s="3"/>
      <c r="L338" s="3"/>
      <c r="U338">
        <v>337</v>
      </c>
      <c r="V338">
        <f t="shared" si="39"/>
        <v>1</v>
      </c>
      <c r="W338" s="8">
        <f t="shared" si="40"/>
        <v>8.3650338204028127</v>
      </c>
      <c r="X338" s="3">
        <f t="shared" si="41"/>
        <v>5.1352419615947502</v>
      </c>
      <c r="Y338" s="3">
        <f t="shared" si="42"/>
        <v>0.33524196159475039</v>
      </c>
    </row>
    <row r="339" spans="11:25">
      <c r="K339" s="3"/>
      <c r="L339" s="3"/>
      <c r="U339">
        <v>338</v>
      </c>
      <c r="V339">
        <f t="shared" si="39"/>
        <v>2</v>
      </c>
      <c r="W339" s="8">
        <f t="shared" si="40"/>
        <v>8.2358317357350348</v>
      </c>
      <c r="X339" s="3">
        <f t="shared" si="41"/>
        <v>5.0843635600029602</v>
      </c>
      <c r="Y339" s="3">
        <f t="shared" si="42"/>
        <v>0.28436356000296037</v>
      </c>
    </row>
    <row r="340" spans="11:25">
      <c r="K340" s="3"/>
      <c r="L340" s="3"/>
      <c r="U340">
        <v>339</v>
      </c>
      <c r="V340">
        <f t="shared" si="39"/>
        <v>3</v>
      </c>
      <c r="W340" s="8">
        <f t="shared" si="40"/>
        <v>8.2189242644674163</v>
      </c>
      <c r="X340" s="3">
        <f t="shared" si="41"/>
        <v>5.0804498371999003</v>
      </c>
      <c r="Y340" s="3">
        <f t="shared" si="42"/>
        <v>0.28044983719990046</v>
      </c>
    </row>
    <row r="341" spans="11:25">
      <c r="K341" s="3"/>
      <c r="L341" s="3"/>
      <c r="U341">
        <v>340</v>
      </c>
      <c r="V341">
        <f t="shared" si="39"/>
        <v>4</v>
      </c>
      <c r="W341" s="8">
        <f t="shared" si="40"/>
        <v>8.3623764357693879</v>
      </c>
      <c r="X341" s="3">
        <f t="shared" si="41"/>
        <v>5.1430694071977205</v>
      </c>
      <c r="Y341" s="3">
        <f t="shared" si="42"/>
        <v>0.34306940719772072</v>
      </c>
    </row>
    <row r="342" spans="11:25">
      <c r="K342" s="3"/>
      <c r="L342" s="3"/>
      <c r="U342">
        <v>341</v>
      </c>
      <c r="V342">
        <f t="shared" si="39"/>
        <v>5</v>
      </c>
      <c r="W342" s="8">
        <f t="shared" si="40"/>
        <v>8.3811417499615963</v>
      </c>
      <c r="X342" s="3">
        <f t="shared" si="41"/>
        <v>5.1508968527989394</v>
      </c>
      <c r="Y342" s="3">
        <f t="shared" si="42"/>
        <v>0.35089685279893956</v>
      </c>
    </row>
    <row r="343" spans="11:25">
      <c r="K343" s="3"/>
      <c r="L343" s="3"/>
      <c r="U343">
        <v>342</v>
      </c>
      <c r="V343">
        <f t="shared" si="39"/>
        <v>6</v>
      </c>
      <c r="W343" s="8">
        <f t="shared" si="40"/>
        <v>8.8352994608448814</v>
      </c>
      <c r="X343" s="3">
        <f t="shared" si="41"/>
        <v>5.3504967416043199</v>
      </c>
      <c r="Y343" s="3">
        <f t="shared" si="42"/>
        <v>0.55049674160432005</v>
      </c>
    </row>
    <row r="344" spans="11:25">
      <c r="K344" s="3"/>
      <c r="L344" s="3"/>
      <c r="U344">
        <v>343</v>
      </c>
      <c r="V344">
        <f t="shared" si="39"/>
        <v>7</v>
      </c>
      <c r="W344" s="8">
        <f t="shared" si="40"/>
        <v>9.5928213647898097</v>
      </c>
      <c r="X344" s="3">
        <f t="shared" si="41"/>
        <v>5.6870769440009701</v>
      </c>
      <c r="Y344" s="3">
        <f t="shared" si="42"/>
        <v>0.88707694400097026</v>
      </c>
    </row>
    <row r="345" spans="11:25">
      <c r="K345" s="3"/>
      <c r="L345" s="3"/>
      <c r="U345">
        <v>344</v>
      </c>
      <c r="V345">
        <f t="shared" si="39"/>
        <v>8</v>
      </c>
      <c r="W345" s="8">
        <f t="shared" si="40"/>
        <v>10.358543950605526</v>
      </c>
      <c r="X345" s="3">
        <f t="shared" si="41"/>
        <v>6.0001748044035699</v>
      </c>
      <c r="Y345" s="3">
        <f t="shared" si="42"/>
        <v>1.2001748044035701</v>
      </c>
    </row>
    <row r="346" spans="11:25">
      <c r="K346" s="3"/>
      <c r="L346" s="3"/>
      <c r="U346">
        <v>345</v>
      </c>
      <c r="V346">
        <f t="shared" si="39"/>
        <v>9</v>
      </c>
      <c r="W346" s="8">
        <f t="shared" si="40"/>
        <v>10.428673270531243</v>
      </c>
      <c r="X346" s="3">
        <f t="shared" si="41"/>
        <v>5.9884336360042596</v>
      </c>
      <c r="Y346" s="3">
        <f t="shared" si="42"/>
        <v>1.1884336360042598</v>
      </c>
    </row>
    <row r="347" spans="11:25">
      <c r="K347" s="3"/>
      <c r="L347" s="3"/>
      <c r="U347">
        <v>346</v>
      </c>
      <c r="V347">
        <f t="shared" si="39"/>
        <v>10</v>
      </c>
      <c r="W347" s="8">
        <f t="shared" si="40"/>
        <v>12.215140651551883</v>
      </c>
      <c r="X347" s="3">
        <f t="shared" si="41"/>
        <v>6.6968175512063404</v>
      </c>
      <c r="Y347" s="3">
        <f t="shared" si="42"/>
        <v>1.8968175512063405</v>
      </c>
    </row>
    <row r="348" spans="11:25">
      <c r="K348" s="3"/>
      <c r="L348" s="3"/>
      <c r="U348">
        <v>347</v>
      </c>
      <c r="V348">
        <f t="shared" si="39"/>
        <v>11</v>
      </c>
      <c r="W348" s="8">
        <f t="shared" si="40"/>
        <v>14.786483884049412</v>
      </c>
      <c r="X348" s="3">
        <f t="shared" si="41"/>
        <v>7.6674209251999903</v>
      </c>
      <c r="Y348" s="3">
        <f t="shared" si="42"/>
        <v>2.8674209251999905</v>
      </c>
    </row>
    <row r="349" spans="11:25">
      <c r="K349" s="3"/>
      <c r="L349" s="3"/>
      <c r="U349">
        <v>348</v>
      </c>
      <c r="V349">
        <f t="shared" si="39"/>
        <v>12</v>
      </c>
      <c r="W349" s="8">
        <f t="shared" si="40"/>
        <v>16.075569387922172</v>
      </c>
      <c r="X349" s="3">
        <f t="shared" si="41"/>
        <v>8.1174990991952498</v>
      </c>
      <c r="Y349" s="3">
        <f t="shared" si="42"/>
        <v>3.31749909919525</v>
      </c>
    </row>
    <row r="350" spans="11:25">
      <c r="K350" s="3"/>
      <c r="L350" s="3"/>
      <c r="U350">
        <v>349</v>
      </c>
      <c r="V350">
        <f t="shared" si="39"/>
        <v>13</v>
      </c>
      <c r="W350" s="8">
        <f t="shared" si="40"/>
        <v>16.66395863168356</v>
      </c>
      <c r="X350" s="3">
        <f t="shared" si="41"/>
        <v>8.2936166511938012</v>
      </c>
      <c r="Y350" s="3">
        <f t="shared" si="42"/>
        <v>3.4936166511938014</v>
      </c>
    </row>
    <row r="351" spans="11:25">
      <c r="K351" s="3"/>
      <c r="L351" s="3"/>
      <c r="U351">
        <v>350</v>
      </c>
      <c r="V351">
        <f t="shared" si="39"/>
        <v>14</v>
      </c>
      <c r="W351" s="8">
        <f t="shared" si="40"/>
        <v>16.416322965782889</v>
      </c>
      <c r="X351" s="3">
        <f t="shared" si="41"/>
        <v>8.1918598427996105</v>
      </c>
      <c r="Y351" s="3">
        <f t="shared" si="42"/>
        <v>3.3918598427996107</v>
      </c>
    </row>
    <row r="352" spans="11:25">
      <c r="K352" s="3"/>
      <c r="L352" s="3"/>
      <c r="U352">
        <v>351</v>
      </c>
      <c r="V352">
        <f t="shared" si="39"/>
        <v>15</v>
      </c>
      <c r="W352" s="8">
        <f t="shared" si="40"/>
        <v>16.353072967817329</v>
      </c>
      <c r="X352" s="3">
        <f t="shared" si="41"/>
        <v>8.1488088868090003</v>
      </c>
      <c r="Y352" s="3">
        <f t="shared" si="42"/>
        <v>3.3488088868090005</v>
      </c>
    </row>
    <row r="353" spans="11:25">
      <c r="K353" s="3"/>
      <c r="L353" s="3"/>
      <c r="U353">
        <v>352</v>
      </c>
      <c r="V353">
        <f t="shared" si="39"/>
        <v>16</v>
      </c>
      <c r="W353" s="8">
        <f t="shared" si="40"/>
        <v>17.930455414412961</v>
      </c>
      <c r="X353" s="3">
        <f t="shared" si="41"/>
        <v>8.7006438691936303</v>
      </c>
      <c r="Y353" s="3">
        <f t="shared" si="42"/>
        <v>3.9006438691936305</v>
      </c>
    </row>
    <row r="354" spans="11:25">
      <c r="K354" s="3"/>
      <c r="L354" s="3"/>
      <c r="U354">
        <v>353</v>
      </c>
      <c r="V354">
        <f t="shared" si="39"/>
        <v>17</v>
      </c>
      <c r="W354" s="8">
        <f t="shared" si="40"/>
        <v>19.664876530343349</v>
      </c>
      <c r="X354" s="3">
        <f t="shared" si="41"/>
        <v>9.3190121495996099</v>
      </c>
      <c r="Y354" s="3">
        <f t="shared" si="42"/>
        <v>4.5190121495996101</v>
      </c>
    </row>
    <row r="355" spans="11:25">
      <c r="K355" s="3"/>
      <c r="L355" s="3"/>
      <c r="U355">
        <v>354</v>
      </c>
      <c r="V355">
        <f t="shared" si="39"/>
        <v>18</v>
      </c>
      <c r="W355" s="8">
        <f t="shared" si="40"/>
        <v>19.212805751078267</v>
      </c>
      <c r="X355" s="3">
        <f t="shared" si="41"/>
        <v>9.2055141728031895</v>
      </c>
      <c r="Y355" s="3">
        <f t="shared" si="42"/>
        <v>4.4055141728031897</v>
      </c>
    </row>
    <row r="356" spans="11:25">
      <c r="K356" s="3"/>
      <c r="L356" s="3"/>
      <c r="U356">
        <v>355</v>
      </c>
      <c r="V356">
        <f t="shared" si="39"/>
        <v>19</v>
      </c>
      <c r="W356" s="8">
        <f t="shared" si="40"/>
        <v>19.846365117961561</v>
      </c>
      <c r="X356" s="3">
        <f t="shared" si="41"/>
        <v>9.4520787404000206</v>
      </c>
      <c r="Y356" s="3">
        <f t="shared" si="42"/>
        <v>4.6520787404000208</v>
      </c>
    </row>
    <row r="357" spans="11:25">
      <c r="K357" s="3"/>
      <c r="L357" s="3"/>
      <c r="U357">
        <v>356</v>
      </c>
      <c r="V357">
        <f t="shared" si="39"/>
        <v>20</v>
      </c>
      <c r="W357" s="8">
        <f t="shared" si="40"/>
        <v>19.592957555030132</v>
      </c>
      <c r="X357" s="3">
        <f t="shared" si="41"/>
        <v>9.4207689528085616</v>
      </c>
      <c r="Y357" s="3">
        <f t="shared" si="42"/>
        <v>4.6207689528085618</v>
      </c>
    </row>
    <row r="358" spans="11:25">
      <c r="K358" s="3"/>
      <c r="L358" s="3"/>
      <c r="U358">
        <v>357</v>
      </c>
      <c r="V358">
        <f t="shared" si="39"/>
        <v>21</v>
      </c>
      <c r="W358" s="8">
        <f t="shared" si="40"/>
        <v>20.222706894033905</v>
      </c>
      <c r="X358" s="3">
        <f t="shared" si="41"/>
        <v>9.6869021396020507</v>
      </c>
      <c r="Y358" s="3">
        <f t="shared" si="42"/>
        <v>4.8869021396020509</v>
      </c>
    </row>
    <row r="359" spans="11:25">
      <c r="K359" s="3"/>
      <c r="L359" s="3"/>
      <c r="U359">
        <v>358</v>
      </c>
      <c r="V359">
        <f t="shared" si="39"/>
        <v>22</v>
      </c>
      <c r="W359" s="8">
        <f t="shared" si="40"/>
        <v>15.114928989428655</v>
      </c>
      <c r="X359" s="3">
        <f t="shared" si="41"/>
        <v>7.8396247491986797</v>
      </c>
      <c r="Y359" s="3">
        <f t="shared" si="42"/>
        <v>3.0396247491986799</v>
      </c>
    </row>
    <row r="360" spans="11:25">
      <c r="K360" s="3"/>
      <c r="L360" s="3"/>
      <c r="U360">
        <v>359</v>
      </c>
      <c r="V360">
        <f t="shared" si="39"/>
        <v>23</v>
      </c>
      <c r="W360" s="8">
        <f t="shared" si="40"/>
        <v>10.680348913008629</v>
      </c>
      <c r="X360" s="3">
        <f t="shared" si="41"/>
        <v>6.0784492707997595</v>
      </c>
      <c r="Y360" s="3">
        <f t="shared" si="42"/>
        <v>1.2784492707997597</v>
      </c>
    </row>
    <row r="361" spans="11:25">
      <c r="K361" s="3"/>
      <c r="L361" s="3"/>
      <c r="U361">
        <v>360</v>
      </c>
      <c r="V361">
        <f t="shared" si="39"/>
        <v>24</v>
      </c>
      <c r="W361" s="8">
        <f t="shared" si="40"/>
        <v>8.8145051866335589</v>
      </c>
      <c r="X361" s="3">
        <f t="shared" si="41"/>
        <v>5.29808314919753</v>
      </c>
      <c r="Y361" s="3">
        <f t="shared" si="42"/>
        <v>0.49808314919753016</v>
      </c>
    </row>
    <row r="362" spans="11:25">
      <c r="K362" s="3"/>
      <c r="L362" s="3"/>
      <c r="U362">
        <v>361</v>
      </c>
      <c r="V362">
        <f t="shared" si="39"/>
        <v>25</v>
      </c>
      <c r="W362" s="8">
        <f t="shared" si="40"/>
        <v>8.6856590737996786</v>
      </c>
      <c r="X362" s="3">
        <f t="shared" si="41"/>
        <v>5.2526536611981802</v>
      </c>
      <c r="Y362" s="3">
        <f t="shared" si="42"/>
        <v>0.4526536611981804</v>
      </c>
    </row>
    <row r="363" spans="11:25">
      <c r="K363" s="3"/>
      <c r="L363" s="3"/>
      <c r="U363">
        <v>362</v>
      </c>
      <c r="V363">
        <f t="shared" si="39"/>
        <v>26</v>
      </c>
      <c r="W363" s="8">
        <f t="shared" si="40"/>
        <v>8.5616461464873783</v>
      </c>
      <c r="X363" s="3">
        <f t="shared" si="41"/>
        <v>5.2017752595991498</v>
      </c>
      <c r="Y363" s="3">
        <f t="shared" si="42"/>
        <v>0.40177525959914995</v>
      </c>
    </row>
    <row r="364" spans="11:25">
      <c r="K364" s="3"/>
      <c r="L364" s="3"/>
      <c r="U364">
        <v>363</v>
      </c>
      <c r="V364">
        <f t="shared" si="39"/>
        <v>27</v>
      </c>
      <c r="W364" s="8">
        <f t="shared" si="40"/>
        <v>8.3978118463305496</v>
      </c>
      <c r="X364" s="3">
        <f t="shared" si="41"/>
        <v>5.1548105755971996</v>
      </c>
      <c r="Y364" s="3">
        <f t="shared" si="42"/>
        <v>0.35481057559719975</v>
      </c>
    </row>
    <row r="365" spans="11:25">
      <c r="K365" s="3"/>
      <c r="L365" s="3"/>
      <c r="U365">
        <v>364</v>
      </c>
      <c r="V365">
        <f t="shared" si="39"/>
        <v>28</v>
      </c>
      <c r="W365" s="8">
        <f t="shared" si="40"/>
        <v>8.4608312428894994</v>
      </c>
      <c r="X365" s="3">
        <f t="shared" si="41"/>
        <v>5.1939478088021804</v>
      </c>
      <c r="Y365" s="3">
        <f t="shared" si="42"/>
        <v>0.39394780880218061</v>
      </c>
    </row>
    <row r="366" spans="11:25">
      <c r="K366" s="3"/>
      <c r="L366" s="3"/>
      <c r="U366">
        <v>365</v>
      </c>
      <c r="V366">
        <f t="shared" si="39"/>
        <v>29</v>
      </c>
      <c r="W366" s="8">
        <f t="shared" si="40"/>
        <v>8.6886931309372262</v>
      </c>
      <c r="X366" s="3">
        <f t="shared" si="41"/>
        <v>5.3074457856007307</v>
      </c>
      <c r="Y366" s="3">
        <f t="shared" si="42"/>
        <v>0.50744578560073084</v>
      </c>
    </row>
    <row r="367" spans="11:25">
      <c r="K367" s="3"/>
      <c r="L367" s="3"/>
      <c r="U367">
        <v>366</v>
      </c>
      <c r="V367">
        <f t="shared" si="39"/>
        <v>30</v>
      </c>
      <c r="W367" s="8">
        <f t="shared" si="40"/>
        <v>8.9358291012988129</v>
      </c>
      <c r="X367" s="3">
        <f t="shared" si="41"/>
        <v>5.4209437623993004</v>
      </c>
      <c r="Y367" s="3">
        <f t="shared" si="42"/>
        <v>0.6209437623993006</v>
      </c>
    </row>
    <row r="368" spans="11:25">
      <c r="K368" s="3"/>
      <c r="L368" s="3"/>
      <c r="U368">
        <v>367</v>
      </c>
      <c r="V368">
        <f t="shared" si="39"/>
        <v>31</v>
      </c>
      <c r="W368" s="8">
        <f t="shared" si="40"/>
        <v>9.8433234082059222</v>
      </c>
      <c r="X368" s="3">
        <f t="shared" si="41"/>
        <v>5.8162298120051403</v>
      </c>
      <c r="Y368" s="3">
        <f t="shared" si="42"/>
        <v>1.0162298120051405</v>
      </c>
    </row>
    <row r="369" spans="11:25">
      <c r="K369" s="3"/>
      <c r="L369" s="3"/>
      <c r="U369">
        <v>368</v>
      </c>
      <c r="V369">
        <f t="shared" si="39"/>
        <v>32</v>
      </c>
      <c r="W369" s="8">
        <f t="shared" si="40"/>
        <v>10.29206998477115</v>
      </c>
      <c r="X369" s="3">
        <f t="shared" si="41"/>
        <v>5.9806061904026597</v>
      </c>
      <c r="Y369" s="3">
        <f t="shared" si="42"/>
        <v>1.1806061904026599</v>
      </c>
    </row>
    <row r="370" spans="11:25">
      <c r="K370" s="3"/>
      <c r="L370" s="3"/>
      <c r="U370">
        <v>369</v>
      </c>
      <c r="V370">
        <f t="shared" si="39"/>
        <v>33</v>
      </c>
      <c r="W370" s="8">
        <f t="shared" si="40"/>
        <v>11.12455724380087</v>
      </c>
      <c r="X370" s="3">
        <f t="shared" si="41"/>
        <v>6.2897903279967595</v>
      </c>
      <c r="Y370" s="3">
        <f t="shared" si="42"/>
        <v>1.4897903279967597</v>
      </c>
    </row>
    <row r="371" spans="11:25">
      <c r="K371" s="3"/>
      <c r="L371" s="3"/>
      <c r="U371">
        <v>370</v>
      </c>
      <c r="V371">
        <f t="shared" si="39"/>
        <v>34</v>
      </c>
      <c r="W371" s="8">
        <f t="shared" si="40"/>
        <v>12.298478963564667</v>
      </c>
      <c r="X371" s="3">
        <f t="shared" si="41"/>
        <v>6.7085587196030101</v>
      </c>
      <c r="Y371" s="3">
        <f t="shared" si="42"/>
        <v>1.9085587196030103</v>
      </c>
    </row>
    <row r="372" spans="11:25">
      <c r="K372" s="3"/>
      <c r="L372" s="3"/>
      <c r="U372">
        <v>371</v>
      </c>
      <c r="V372">
        <f t="shared" si="39"/>
        <v>35</v>
      </c>
      <c r="W372" s="8">
        <f t="shared" si="40"/>
        <v>15.06349899828297</v>
      </c>
      <c r="X372" s="3">
        <f t="shared" si="41"/>
        <v>7.7222130496035604</v>
      </c>
      <c r="Y372" s="3">
        <f t="shared" si="42"/>
        <v>2.9222130496035605</v>
      </c>
    </row>
    <row r="373" spans="11:25">
      <c r="K373" s="3"/>
      <c r="L373" s="3"/>
      <c r="U373">
        <v>372</v>
      </c>
      <c r="V373">
        <f t="shared" si="39"/>
        <v>36</v>
      </c>
      <c r="W373" s="8">
        <f t="shared" si="40"/>
        <v>16.461266544677375</v>
      </c>
      <c r="X373" s="3">
        <f t="shared" si="41"/>
        <v>8.2036010164021</v>
      </c>
      <c r="Y373" s="3">
        <f t="shared" si="42"/>
        <v>3.4036010164021002</v>
      </c>
    </row>
    <row r="374" spans="11:25">
      <c r="K374" s="3"/>
      <c r="L374" s="3"/>
      <c r="U374">
        <v>373</v>
      </c>
      <c r="V374">
        <f t="shared" si="39"/>
        <v>37</v>
      </c>
      <c r="W374" s="8">
        <f t="shared" si="40"/>
        <v>16.663377710388971</v>
      </c>
      <c r="X374" s="3">
        <f t="shared" si="41"/>
        <v>8.2388245216010905</v>
      </c>
      <c r="Y374" s="3">
        <f t="shared" si="42"/>
        <v>3.4388245216010906</v>
      </c>
    </row>
    <row r="375" spans="11:25">
      <c r="K375" s="3"/>
      <c r="L375" s="3"/>
      <c r="U375">
        <v>374</v>
      </c>
      <c r="V375">
        <f t="shared" si="39"/>
        <v>38</v>
      </c>
      <c r="W375" s="8">
        <f t="shared" si="40"/>
        <v>16.825513273241732</v>
      </c>
      <c r="X375" s="3">
        <f t="shared" si="41"/>
        <v>8.2740480320065899</v>
      </c>
      <c r="Y375" s="3">
        <f t="shared" si="42"/>
        <v>3.4740480320065901</v>
      </c>
    </row>
    <row r="376" spans="11:25">
      <c r="K376" s="3"/>
      <c r="L376" s="3"/>
      <c r="U376">
        <v>375</v>
      </c>
      <c r="V376">
        <f t="shared" si="39"/>
        <v>39</v>
      </c>
      <c r="W376" s="8">
        <f t="shared" si="40"/>
        <v>16.454106346036752</v>
      </c>
      <c r="X376" s="3">
        <f t="shared" si="41"/>
        <v>8.1214128271941011</v>
      </c>
      <c r="Y376" s="3">
        <f t="shared" si="42"/>
        <v>3.3214128271941012</v>
      </c>
    </row>
    <row r="377" spans="11:25">
      <c r="K377" s="3"/>
      <c r="L377" s="3"/>
      <c r="U377">
        <v>376</v>
      </c>
      <c r="V377">
        <f t="shared" si="39"/>
        <v>40</v>
      </c>
      <c r="W377" s="8">
        <f t="shared" si="40"/>
        <v>17.886440092327831</v>
      </c>
      <c r="X377" s="3">
        <f t="shared" si="41"/>
        <v>8.6145419571952591</v>
      </c>
      <c r="Y377" s="3">
        <f t="shared" si="42"/>
        <v>3.8145419571952592</v>
      </c>
    </row>
    <row r="378" spans="11:25">
      <c r="K378" s="3"/>
      <c r="L378" s="3"/>
      <c r="U378">
        <v>377</v>
      </c>
      <c r="V378">
        <f t="shared" si="39"/>
        <v>41</v>
      </c>
      <c r="W378" s="8">
        <f t="shared" si="40"/>
        <v>18.620150353458044</v>
      </c>
      <c r="X378" s="3">
        <f t="shared" si="41"/>
        <v>8.8728476931966096</v>
      </c>
      <c r="Y378" s="3">
        <f t="shared" si="42"/>
        <v>4.0728476931966098</v>
      </c>
    </row>
    <row r="379" spans="11:25">
      <c r="K379" s="3"/>
      <c r="L379" s="3"/>
      <c r="U379">
        <v>378</v>
      </c>
      <c r="V379">
        <f t="shared" si="39"/>
        <v>42</v>
      </c>
      <c r="W379" s="8">
        <f t="shared" si="40"/>
        <v>18.539485054430799</v>
      </c>
      <c r="X379" s="3">
        <f t="shared" si="41"/>
        <v>8.8806751440050302</v>
      </c>
      <c r="Y379" s="3">
        <f t="shared" si="42"/>
        <v>4.0806751440050304</v>
      </c>
    </row>
    <row r="380" spans="11:25">
      <c r="K380" s="3"/>
      <c r="L380" s="3"/>
      <c r="U380">
        <v>379</v>
      </c>
      <c r="V380">
        <f t="shared" si="39"/>
        <v>43</v>
      </c>
      <c r="W380" s="8">
        <f t="shared" si="40"/>
        <v>18.946553539516781</v>
      </c>
      <c r="X380" s="3">
        <f t="shared" si="41"/>
        <v>9.0528789680030695</v>
      </c>
      <c r="Y380" s="3">
        <f t="shared" si="42"/>
        <v>4.2528789680030696</v>
      </c>
    </row>
    <row r="381" spans="11:25">
      <c r="K381" s="3"/>
      <c r="L381" s="3"/>
      <c r="U381">
        <v>380</v>
      </c>
      <c r="V381">
        <f t="shared" si="39"/>
        <v>44</v>
      </c>
      <c r="W381" s="8">
        <f t="shared" si="40"/>
        <v>20.326364562340977</v>
      </c>
      <c r="X381" s="3">
        <f t="shared" si="41"/>
        <v>9.5929727768075601</v>
      </c>
      <c r="Y381" s="3">
        <f t="shared" si="42"/>
        <v>4.7929727768075603</v>
      </c>
    </row>
    <row r="382" spans="11:25">
      <c r="K382" s="3"/>
      <c r="L382" s="3"/>
      <c r="U382">
        <v>381</v>
      </c>
      <c r="V382">
        <f t="shared" si="39"/>
        <v>45</v>
      </c>
      <c r="W382" s="8">
        <f t="shared" si="40"/>
        <v>19.601513583677104</v>
      </c>
      <c r="X382" s="3">
        <f t="shared" si="41"/>
        <v>9.4051140616068398</v>
      </c>
      <c r="Y382" s="3">
        <f t="shared" si="42"/>
        <v>4.60511406160684</v>
      </c>
    </row>
    <row r="383" spans="11:25">
      <c r="K383" s="3"/>
      <c r="L383" s="3"/>
      <c r="U383">
        <v>382</v>
      </c>
      <c r="V383">
        <f t="shared" si="39"/>
        <v>46</v>
      </c>
      <c r="W383" s="8">
        <f t="shared" si="40"/>
        <v>15.982920628902276</v>
      </c>
      <c r="X383" s="3">
        <f t="shared" si="41"/>
        <v>8.1214128271941011</v>
      </c>
      <c r="Y383" s="3">
        <f t="shared" si="42"/>
        <v>3.3214128271941012</v>
      </c>
    </row>
    <row r="384" spans="11:25">
      <c r="K384" s="3"/>
      <c r="L384" s="3"/>
      <c r="U384">
        <v>383</v>
      </c>
      <c r="V384">
        <f t="shared" si="39"/>
        <v>47</v>
      </c>
      <c r="W384" s="8">
        <f t="shared" si="40"/>
        <v>11.580980507412985</v>
      </c>
      <c r="X384" s="3">
        <f t="shared" si="41"/>
        <v>6.4385118151948495</v>
      </c>
      <c r="Y384" s="3">
        <f t="shared" si="42"/>
        <v>1.6385118151948497</v>
      </c>
    </row>
    <row r="385" spans="11:25">
      <c r="K385" s="3"/>
      <c r="L385" s="3"/>
      <c r="U385">
        <v>384</v>
      </c>
      <c r="V385">
        <f t="shared" si="39"/>
        <v>48</v>
      </c>
      <c r="W385" s="8">
        <f t="shared" si="40"/>
        <v>9.8784705752735977</v>
      </c>
      <c r="X385" s="3">
        <f t="shared" si="41"/>
        <v>5.73795534559871</v>
      </c>
      <c r="Y385" s="3">
        <f t="shared" si="42"/>
        <v>0.93795534559871019</v>
      </c>
    </row>
    <row r="386" spans="11:25">
      <c r="K386" s="3"/>
      <c r="L386" s="3"/>
      <c r="U386">
        <v>385</v>
      </c>
      <c r="V386">
        <f t="shared" si="39"/>
        <v>49</v>
      </c>
      <c r="W386" s="8">
        <f t="shared" si="40"/>
        <v>9.1704950935861547</v>
      </c>
      <c r="X386" s="3">
        <f t="shared" si="41"/>
        <v>5.4287712080024395</v>
      </c>
      <c r="Y386" s="3">
        <f t="shared" si="42"/>
        <v>0.62877120800243969</v>
      </c>
    </row>
    <row r="387" spans="11:25">
      <c r="K387" s="3"/>
      <c r="L387" s="3"/>
      <c r="U387">
        <v>386</v>
      </c>
      <c r="V387">
        <f t="shared" ref="V387:V450" si="43">MOD(U387-1,168)+1</f>
        <v>50</v>
      </c>
      <c r="W387" s="8">
        <f t="shared" ref="W387:W450" si="44">INDEX($H$2:$H$169,V387)</f>
        <v>8.816575850523348</v>
      </c>
      <c r="X387" s="3">
        <f t="shared" ref="X387:X450" si="45">INDEX($B$2:$B$169,V387)</f>
        <v>5.2839634435996494</v>
      </c>
      <c r="Y387" s="3">
        <f t="shared" ref="Y387:Y450" si="46">X387-$O$2*$O$6/10^6</f>
        <v>0.4839634435996496</v>
      </c>
    </row>
    <row r="388" spans="11:25">
      <c r="K388" s="3"/>
      <c r="L388" s="3"/>
      <c r="U388">
        <v>387</v>
      </c>
      <c r="V388">
        <f t="shared" si="43"/>
        <v>51</v>
      </c>
      <c r="W388" s="8">
        <f t="shared" si="44"/>
        <v>8.63035330138859</v>
      </c>
      <c r="X388" s="3">
        <f t="shared" si="45"/>
        <v>5.2330850420006803</v>
      </c>
      <c r="Y388" s="3">
        <f t="shared" si="46"/>
        <v>0.43308504200068043</v>
      </c>
    </row>
    <row r="389" spans="11:25">
      <c r="K389" s="3"/>
      <c r="L389" s="3"/>
      <c r="U389">
        <v>388</v>
      </c>
      <c r="V389">
        <f t="shared" si="43"/>
        <v>52</v>
      </c>
      <c r="W389" s="8">
        <f t="shared" si="44"/>
        <v>8.6132445861137121</v>
      </c>
      <c r="X389" s="3">
        <f t="shared" si="45"/>
        <v>5.2487399384006403</v>
      </c>
      <c r="Y389" s="3">
        <f t="shared" si="46"/>
        <v>0.44873993840064053</v>
      </c>
    </row>
    <row r="390" spans="11:25">
      <c r="K390" s="3"/>
      <c r="L390" s="3"/>
      <c r="U390">
        <v>389</v>
      </c>
      <c r="V390">
        <f t="shared" si="43"/>
        <v>53</v>
      </c>
      <c r="W390" s="8">
        <f t="shared" si="44"/>
        <v>8.6070462639890692</v>
      </c>
      <c r="X390" s="3">
        <f t="shared" si="45"/>
        <v>5.2604811067997703</v>
      </c>
      <c r="Y390" s="3">
        <f t="shared" si="46"/>
        <v>0.4604811067997705</v>
      </c>
    </row>
    <row r="391" spans="11:25">
      <c r="K391" s="3"/>
      <c r="L391" s="3"/>
      <c r="U391">
        <v>390</v>
      </c>
      <c r="V391">
        <f t="shared" si="43"/>
        <v>54</v>
      </c>
      <c r="W391" s="8">
        <f t="shared" si="44"/>
        <v>9.2093199986098568</v>
      </c>
      <c r="X391" s="3">
        <f t="shared" si="45"/>
        <v>5.5305280111996193</v>
      </c>
      <c r="Y391" s="3">
        <f t="shared" si="46"/>
        <v>0.73052801119961952</v>
      </c>
    </row>
    <row r="392" spans="11:25">
      <c r="K392" s="3"/>
      <c r="L392" s="3"/>
      <c r="U392">
        <v>391</v>
      </c>
      <c r="V392">
        <f t="shared" si="43"/>
        <v>55</v>
      </c>
      <c r="W392" s="8">
        <f t="shared" si="44"/>
        <v>10.436166256537611</v>
      </c>
      <c r="X392" s="3">
        <f t="shared" si="45"/>
        <v>6.0627943795950099</v>
      </c>
      <c r="Y392" s="3">
        <f t="shared" si="46"/>
        <v>1.2627943795950101</v>
      </c>
    </row>
    <row r="393" spans="11:25">
      <c r="K393" s="3"/>
      <c r="L393" s="3"/>
      <c r="U393">
        <v>392</v>
      </c>
      <c r="V393">
        <f t="shared" si="43"/>
        <v>56</v>
      </c>
      <c r="W393" s="8">
        <f t="shared" si="44"/>
        <v>10.794580251654084</v>
      </c>
      <c r="X393" s="3">
        <f t="shared" si="45"/>
        <v>6.17629235640152</v>
      </c>
      <c r="Y393" s="3">
        <f t="shared" si="46"/>
        <v>1.3762923564015201</v>
      </c>
    </row>
    <row r="394" spans="11:25">
      <c r="K394" s="3"/>
      <c r="L394" s="3"/>
      <c r="U394">
        <v>393</v>
      </c>
      <c r="V394">
        <f t="shared" si="43"/>
        <v>57</v>
      </c>
      <c r="W394" s="8">
        <f t="shared" si="44"/>
        <v>12.012471531184438</v>
      </c>
      <c r="X394" s="3">
        <f t="shared" si="45"/>
        <v>6.6185430847964399</v>
      </c>
      <c r="Y394" s="3">
        <f t="shared" si="46"/>
        <v>1.8185430847964401</v>
      </c>
    </row>
    <row r="395" spans="11:25">
      <c r="K395" s="3"/>
      <c r="L395" s="3"/>
      <c r="U395">
        <v>394</v>
      </c>
      <c r="V395">
        <f t="shared" si="43"/>
        <v>58</v>
      </c>
      <c r="W395" s="8">
        <f t="shared" si="44"/>
        <v>13.477656247064242</v>
      </c>
      <c r="X395" s="3">
        <f t="shared" si="45"/>
        <v>7.13515455680737</v>
      </c>
      <c r="Y395" s="3">
        <f t="shared" si="46"/>
        <v>2.3351545568073702</v>
      </c>
    </row>
    <row r="396" spans="11:25">
      <c r="K396" s="3"/>
      <c r="L396" s="3"/>
      <c r="U396">
        <v>395</v>
      </c>
      <c r="V396">
        <f t="shared" si="43"/>
        <v>59</v>
      </c>
      <c r="W396" s="8">
        <f t="shared" si="44"/>
        <v>15.172963556902388</v>
      </c>
      <c r="X396" s="3">
        <f t="shared" si="45"/>
        <v>7.6987307127957996</v>
      </c>
      <c r="Y396" s="3">
        <f t="shared" si="46"/>
        <v>2.8987307127957997</v>
      </c>
    </row>
    <row r="397" spans="11:25">
      <c r="K397" s="3"/>
      <c r="L397" s="3"/>
      <c r="U397">
        <v>396</v>
      </c>
      <c r="V397">
        <f t="shared" si="43"/>
        <v>60</v>
      </c>
      <c r="W397" s="8">
        <f t="shared" si="44"/>
        <v>16.078107964624255</v>
      </c>
      <c r="X397" s="3">
        <f t="shared" si="45"/>
        <v>7.9922599592040395</v>
      </c>
      <c r="Y397" s="3">
        <f t="shared" si="46"/>
        <v>3.1922599592040397</v>
      </c>
    </row>
    <row r="398" spans="11:25">
      <c r="K398" s="3"/>
      <c r="L398" s="3"/>
      <c r="U398">
        <v>397</v>
      </c>
      <c r="V398">
        <f t="shared" si="43"/>
        <v>61</v>
      </c>
      <c r="W398" s="8">
        <f t="shared" si="44"/>
        <v>17.106998314669891</v>
      </c>
      <c r="X398" s="3">
        <f t="shared" si="45"/>
        <v>8.30927154239488</v>
      </c>
      <c r="Y398" s="3">
        <f t="shared" si="46"/>
        <v>3.5092715423948802</v>
      </c>
    </row>
    <row r="399" spans="11:25">
      <c r="K399" s="3"/>
      <c r="L399" s="3"/>
      <c r="U399">
        <v>398</v>
      </c>
      <c r="V399">
        <f t="shared" si="43"/>
        <v>62</v>
      </c>
      <c r="W399" s="8">
        <f t="shared" si="44"/>
        <v>16.968778892203119</v>
      </c>
      <c r="X399" s="3">
        <f t="shared" si="45"/>
        <v>8.2153421847967198</v>
      </c>
      <c r="Y399" s="3">
        <f t="shared" si="46"/>
        <v>3.41534218479672</v>
      </c>
    </row>
    <row r="400" spans="11:25">
      <c r="K400" s="3"/>
      <c r="L400" s="3"/>
      <c r="U400">
        <v>399</v>
      </c>
      <c r="V400">
        <f t="shared" si="43"/>
        <v>63</v>
      </c>
      <c r="W400" s="8">
        <f t="shared" si="44"/>
        <v>17.825892905009415</v>
      </c>
      <c r="X400" s="3">
        <f t="shared" si="45"/>
        <v>8.4932165348065105</v>
      </c>
      <c r="Y400" s="3">
        <f t="shared" si="46"/>
        <v>3.6932165348065107</v>
      </c>
    </row>
    <row r="401" spans="11:25">
      <c r="K401" s="3"/>
      <c r="L401" s="3"/>
      <c r="U401">
        <v>400</v>
      </c>
      <c r="V401">
        <f t="shared" si="43"/>
        <v>64</v>
      </c>
      <c r="W401" s="8">
        <f t="shared" si="44"/>
        <v>19.157510896735154</v>
      </c>
      <c r="X401" s="3">
        <f t="shared" si="45"/>
        <v>8.93546726840429</v>
      </c>
      <c r="Y401" s="3">
        <f t="shared" si="46"/>
        <v>4.1354672684042901</v>
      </c>
    </row>
    <row r="402" spans="11:25">
      <c r="K402" s="3"/>
      <c r="L402" s="3"/>
      <c r="U402">
        <v>401</v>
      </c>
      <c r="V402">
        <f t="shared" si="43"/>
        <v>65</v>
      </c>
      <c r="W402" s="8">
        <f t="shared" si="44"/>
        <v>19.99065380396031</v>
      </c>
      <c r="X402" s="3">
        <f t="shared" si="45"/>
        <v>9.2250827920013414</v>
      </c>
      <c r="Y402" s="3">
        <f t="shared" si="46"/>
        <v>4.4250827920013416</v>
      </c>
    </row>
    <row r="403" spans="11:25">
      <c r="K403" s="3"/>
      <c r="L403" s="3"/>
      <c r="U403">
        <v>402</v>
      </c>
      <c r="V403">
        <f t="shared" si="43"/>
        <v>66</v>
      </c>
      <c r="W403" s="8">
        <f t="shared" si="44"/>
        <v>19.725599146578332</v>
      </c>
      <c r="X403" s="3">
        <f t="shared" si="45"/>
        <v>9.1781181132032401</v>
      </c>
      <c r="Y403" s="3">
        <f t="shared" si="46"/>
        <v>4.3781181132032403</v>
      </c>
    </row>
    <row r="404" spans="11:25">
      <c r="K404" s="3"/>
      <c r="L404" s="3"/>
      <c r="U404">
        <v>403</v>
      </c>
      <c r="V404">
        <f t="shared" si="43"/>
        <v>67</v>
      </c>
      <c r="W404" s="8">
        <f t="shared" si="44"/>
        <v>20.603718521565803</v>
      </c>
      <c r="X404" s="3">
        <f t="shared" si="45"/>
        <v>9.5225257612018606</v>
      </c>
      <c r="Y404" s="3">
        <f t="shared" si="46"/>
        <v>4.7225257612018607</v>
      </c>
    </row>
    <row r="405" spans="11:25">
      <c r="K405" s="3"/>
      <c r="L405" s="3"/>
      <c r="U405">
        <v>404</v>
      </c>
      <c r="V405">
        <f t="shared" si="43"/>
        <v>68</v>
      </c>
      <c r="W405" s="8">
        <f t="shared" si="44"/>
        <v>20.723499970146758</v>
      </c>
      <c r="X405" s="3">
        <f t="shared" si="45"/>
        <v>9.6360237327967901</v>
      </c>
      <c r="Y405" s="3">
        <f t="shared" si="46"/>
        <v>4.8360237327967903</v>
      </c>
    </row>
    <row r="406" spans="11:25">
      <c r="K406" s="3"/>
      <c r="L406" s="3"/>
      <c r="U406">
        <v>405</v>
      </c>
      <c r="V406">
        <f t="shared" si="43"/>
        <v>69</v>
      </c>
      <c r="W406" s="8">
        <f t="shared" si="44"/>
        <v>19.861041515002263</v>
      </c>
      <c r="X406" s="3">
        <f t="shared" si="45"/>
        <v>9.3972866159994393</v>
      </c>
      <c r="Y406" s="3">
        <f t="shared" si="46"/>
        <v>4.5972866159994394</v>
      </c>
    </row>
    <row r="407" spans="11:25">
      <c r="K407" s="3"/>
      <c r="L407" s="3"/>
      <c r="U407">
        <v>406</v>
      </c>
      <c r="V407">
        <f t="shared" si="43"/>
        <v>70</v>
      </c>
      <c r="W407" s="8">
        <f t="shared" si="44"/>
        <v>16.789445690227044</v>
      </c>
      <c r="X407" s="3">
        <f t="shared" si="45"/>
        <v>8.3249264336004796</v>
      </c>
      <c r="Y407" s="3">
        <f t="shared" si="46"/>
        <v>3.5249264336004797</v>
      </c>
    </row>
    <row r="408" spans="11:25">
      <c r="K408" s="3"/>
      <c r="L408" s="3"/>
      <c r="U408">
        <v>407</v>
      </c>
      <c r="V408">
        <f t="shared" si="43"/>
        <v>71</v>
      </c>
      <c r="W408" s="8">
        <f t="shared" si="44"/>
        <v>11.151067583141511</v>
      </c>
      <c r="X408" s="3">
        <f t="shared" si="45"/>
        <v>6.2154295843959408</v>
      </c>
      <c r="Y408" s="3">
        <f t="shared" si="46"/>
        <v>1.415429584395941</v>
      </c>
    </row>
    <row r="409" spans="11:25">
      <c r="K409" s="3"/>
      <c r="L409" s="3"/>
      <c r="U409">
        <v>408</v>
      </c>
      <c r="V409">
        <f t="shared" si="43"/>
        <v>72</v>
      </c>
      <c r="W409" s="8">
        <f t="shared" si="44"/>
        <v>9.8448359934588385</v>
      </c>
      <c r="X409" s="3">
        <f t="shared" si="45"/>
        <v>5.7088902679965896</v>
      </c>
      <c r="Y409" s="3">
        <f t="shared" si="46"/>
        <v>0.90889026799658978</v>
      </c>
    </row>
    <row r="410" spans="11:25">
      <c r="K410" s="3"/>
      <c r="L410" s="3"/>
      <c r="U410">
        <v>409</v>
      </c>
      <c r="V410">
        <f t="shared" si="43"/>
        <v>73</v>
      </c>
      <c r="W410" s="8">
        <f t="shared" si="44"/>
        <v>9.0277966569114376</v>
      </c>
      <c r="X410" s="3">
        <f t="shared" si="45"/>
        <v>5.3739790835983401</v>
      </c>
      <c r="Y410" s="3">
        <f t="shared" si="46"/>
        <v>0.57397908359834027</v>
      </c>
    </row>
    <row r="411" spans="11:25">
      <c r="K411" s="3"/>
      <c r="L411" s="3"/>
      <c r="U411">
        <v>410</v>
      </c>
      <c r="V411">
        <f t="shared" si="43"/>
        <v>74</v>
      </c>
      <c r="W411" s="8">
        <f t="shared" si="44"/>
        <v>8.796240643925394</v>
      </c>
      <c r="X411" s="3">
        <f t="shared" si="45"/>
        <v>5.2683085523954798</v>
      </c>
      <c r="Y411" s="3">
        <f t="shared" si="46"/>
        <v>0.46830855239547997</v>
      </c>
    </row>
    <row r="412" spans="11:25">
      <c r="K412" s="3"/>
      <c r="L412" s="3"/>
      <c r="U412">
        <v>411</v>
      </c>
      <c r="V412">
        <f t="shared" si="43"/>
        <v>75</v>
      </c>
      <c r="W412" s="8">
        <f t="shared" si="44"/>
        <v>8.6733455229723315</v>
      </c>
      <c r="X412" s="3">
        <f t="shared" si="45"/>
        <v>5.2213438736014703</v>
      </c>
      <c r="Y412" s="3">
        <f t="shared" si="46"/>
        <v>0.42134387360147052</v>
      </c>
    </row>
    <row r="413" spans="11:25">
      <c r="K413" s="3"/>
      <c r="L413" s="3"/>
      <c r="U413">
        <v>412</v>
      </c>
      <c r="V413">
        <f t="shared" si="43"/>
        <v>76</v>
      </c>
      <c r="W413" s="8">
        <f t="shared" si="44"/>
        <v>8.5771095512270037</v>
      </c>
      <c r="X413" s="3">
        <f t="shared" si="45"/>
        <v>5.1939478088021804</v>
      </c>
      <c r="Y413" s="3">
        <f t="shared" si="46"/>
        <v>0.39394780880218061</v>
      </c>
    </row>
    <row r="414" spans="11:25">
      <c r="K414" s="3"/>
      <c r="L414" s="3"/>
      <c r="U414">
        <v>413</v>
      </c>
      <c r="V414">
        <f t="shared" si="43"/>
        <v>77</v>
      </c>
      <c r="W414" s="8">
        <f t="shared" si="44"/>
        <v>8.7073201670581089</v>
      </c>
      <c r="X414" s="3">
        <f t="shared" si="45"/>
        <v>5.2761359979966498</v>
      </c>
      <c r="Y414" s="3">
        <f t="shared" si="46"/>
        <v>0.47613599799664996</v>
      </c>
    </row>
    <row r="415" spans="11:25">
      <c r="K415" s="3"/>
      <c r="L415" s="3"/>
      <c r="U415">
        <v>414</v>
      </c>
      <c r="V415">
        <f t="shared" si="43"/>
        <v>78</v>
      </c>
      <c r="W415" s="8">
        <f t="shared" si="44"/>
        <v>9.1051245538827867</v>
      </c>
      <c r="X415" s="3">
        <f t="shared" si="45"/>
        <v>5.4639947184032795</v>
      </c>
      <c r="Y415" s="3">
        <f t="shared" si="46"/>
        <v>0.66399471840327973</v>
      </c>
    </row>
    <row r="416" spans="11:25">
      <c r="K416" s="3"/>
      <c r="L416" s="3"/>
      <c r="U416">
        <v>415</v>
      </c>
      <c r="V416">
        <f t="shared" si="43"/>
        <v>79</v>
      </c>
      <c r="W416" s="8">
        <f t="shared" si="44"/>
        <v>10.319150682551319</v>
      </c>
      <c r="X416" s="3">
        <f t="shared" si="45"/>
        <v>5.9845199131972295</v>
      </c>
      <c r="Y416" s="3">
        <f t="shared" si="46"/>
        <v>1.1845199131972297</v>
      </c>
    </row>
    <row r="417" spans="11:25">
      <c r="K417" s="3"/>
      <c r="L417" s="3"/>
      <c r="U417">
        <v>416</v>
      </c>
      <c r="V417">
        <f t="shared" si="43"/>
        <v>80</v>
      </c>
      <c r="W417" s="8">
        <f t="shared" si="44"/>
        <v>10.597559534618746</v>
      </c>
      <c r="X417" s="3">
        <f t="shared" si="45"/>
        <v>6.0667081024022105</v>
      </c>
      <c r="Y417" s="3">
        <f t="shared" si="46"/>
        <v>1.2667081024022107</v>
      </c>
    </row>
    <row r="418" spans="11:25">
      <c r="K418" s="3"/>
      <c r="L418" s="3"/>
      <c r="U418">
        <v>417</v>
      </c>
      <c r="V418">
        <f t="shared" si="43"/>
        <v>81</v>
      </c>
      <c r="W418" s="8">
        <f t="shared" si="44"/>
        <v>12.086618464744705</v>
      </c>
      <c r="X418" s="3">
        <f t="shared" si="45"/>
        <v>6.6185430847964399</v>
      </c>
      <c r="Y418" s="3">
        <f t="shared" si="46"/>
        <v>1.8185430847964401</v>
      </c>
    </row>
    <row r="419" spans="11:25">
      <c r="K419" s="3"/>
      <c r="L419" s="3"/>
      <c r="U419">
        <v>418</v>
      </c>
      <c r="V419">
        <f t="shared" si="43"/>
        <v>82</v>
      </c>
      <c r="W419" s="8">
        <f t="shared" si="44"/>
        <v>13.601140601715946</v>
      </c>
      <c r="X419" s="3">
        <f t="shared" si="45"/>
        <v>7.1273271112041208</v>
      </c>
      <c r="Y419" s="3">
        <f t="shared" si="46"/>
        <v>2.3273271112041209</v>
      </c>
    </row>
    <row r="420" spans="11:25">
      <c r="K420" s="3"/>
      <c r="L420" s="3"/>
      <c r="U420">
        <v>419</v>
      </c>
      <c r="V420">
        <f t="shared" si="43"/>
        <v>83</v>
      </c>
      <c r="W420" s="8">
        <f t="shared" si="44"/>
        <v>14.693911652230634</v>
      </c>
      <c r="X420" s="3">
        <f t="shared" si="45"/>
        <v>7.4717347592035406</v>
      </c>
      <c r="Y420" s="3">
        <f t="shared" si="46"/>
        <v>2.6717347592035408</v>
      </c>
    </row>
    <row r="421" spans="11:25">
      <c r="K421" s="3"/>
      <c r="L421" s="3"/>
      <c r="U421">
        <v>420</v>
      </c>
      <c r="V421">
        <f t="shared" si="43"/>
        <v>84</v>
      </c>
      <c r="W421" s="8">
        <f t="shared" si="44"/>
        <v>16.511898415948206</v>
      </c>
      <c r="X421" s="3">
        <f t="shared" si="45"/>
        <v>8.0509658063966505</v>
      </c>
      <c r="Y421" s="3">
        <f t="shared" si="46"/>
        <v>3.2509658063966507</v>
      </c>
    </row>
    <row r="422" spans="11:25">
      <c r="K422" s="3"/>
      <c r="L422" s="3"/>
      <c r="U422">
        <v>421</v>
      </c>
      <c r="V422">
        <f t="shared" si="43"/>
        <v>85</v>
      </c>
      <c r="W422" s="8">
        <f t="shared" si="44"/>
        <v>16.279016525336399</v>
      </c>
      <c r="X422" s="3">
        <f t="shared" si="45"/>
        <v>7.9100717699974599</v>
      </c>
      <c r="Y422" s="3">
        <f t="shared" si="46"/>
        <v>3.11007176999746</v>
      </c>
    </row>
    <row r="423" spans="11:25">
      <c r="K423" s="3"/>
      <c r="L423" s="3"/>
      <c r="U423">
        <v>422</v>
      </c>
      <c r="V423">
        <f t="shared" si="43"/>
        <v>86</v>
      </c>
      <c r="W423" s="8">
        <f t="shared" si="44"/>
        <v>15.753247206414668</v>
      </c>
      <c r="X423" s="3">
        <f t="shared" si="45"/>
        <v>7.6713346479933504</v>
      </c>
      <c r="Y423" s="3">
        <f t="shared" si="46"/>
        <v>2.8713346479933506</v>
      </c>
    </row>
    <row r="424" spans="11:25">
      <c r="K424" s="3"/>
      <c r="L424" s="3"/>
      <c r="U424">
        <v>423</v>
      </c>
      <c r="V424">
        <f t="shared" si="43"/>
        <v>87</v>
      </c>
      <c r="W424" s="8">
        <f t="shared" si="44"/>
        <v>16.453908753903555</v>
      </c>
      <c r="X424" s="3">
        <f t="shared" si="45"/>
        <v>7.8787619823968296</v>
      </c>
      <c r="Y424" s="3">
        <f t="shared" si="46"/>
        <v>3.0787619823968297</v>
      </c>
    </row>
    <row r="425" spans="11:25">
      <c r="K425" s="3"/>
      <c r="L425" s="3"/>
      <c r="U425">
        <v>424</v>
      </c>
      <c r="V425">
        <f t="shared" si="43"/>
        <v>88</v>
      </c>
      <c r="W425" s="8">
        <f t="shared" si="44"/>
        <v>17.28510739883497</v>
      </c>
      <c r="X425" s="3">
        <f t="shared" si="45"/>
        <v>8.1879461200071795</v>
      </c>
      <c r="Y425" s="3">
        <f t="shared" si="46"/>
        <v>3.3879461200071797</v>
      </c>
    </row>
    <row r="426" spans="11:25">
      <c r="K426" s="3"/>
      <c r="L426" s="3"/>
      <c r="U426">
        <v>425</v>
      </c>
      <c r="V426">
        <f t="shared" si="43"/>
        <v>89</v>
      </c>
      <c r="W426" s="8">
        <f t="shared" si="44"/>
        <v>19.145948481886709</v>
      </c>
      <c r="X426" s="3">
        <f t="shared" si="45"/>
        <v>8.8180555687928912</v>
      </c>
      <c r="Y426" s="3">
        <f t="shared" si="46"/>
        <v>4.0180555687928914</v>
      </c>
    </row>
    <row r="427" spans="11:25">
      <c r="K427" s="3"/>
      <c r="L427" s="3"/>
      <c r="U427">
        <v>426</v>
      </c>
      <c r="V427">
        <f t="shared" si="43"/>
        <v>90</v>
      </c>
      <c r="W427" s="8">
        <f t="shared" si="44"/>
        <v>18.193931644550457</v>
      </c>
      <c r="X427" s="3">
        <f t="shared" si="45"/>
        <v>8.5440949416073497</v>
      </c>
      <c r="Y427" s="3">
        <f t="shared" si="46"/>
        <v>3.7440949416073499</v>
      </c>
    </row>
    <row r="428" spans="11:25">
      <c r="K428" s="3"/>
      <c r="L428" s="3"/>
      <c r="U428">
        <v>427</v>
      </c>
      <c r="V428">
        <f t="shared" si="43"/>
        <v>91</v>
      </c>
      <c r="W428" s="8">
        <f t="shared" si="44"/>
        <v>18.980097209970126</v>
      </c>
      <c r="X428" s="3">
        <f t="shared" si="45"/>
        <v>8.8650202475952309</v>
      </c>
      <c r="Y428" s="3">
        <f t="shared" si="46"/>
        <v>4.0650202475952311</v>
      </c>
    </row>
    <row r="429" spans="11:25">
      <c r="K429" s="3"/>
      <c r="L429" s="3"/>
      <c r="U429">
        <v>428</v>
      </c>
      <c r="V429">
        <f t="shared" si="43"/>
        <v>92</v>
      </c>
      <c r="W429" s="8">
        <f t="shared" si="44"/>
        <v>17.931215515760449</v>
      </c>
      <c r="X429" s="3">
        <f t="shared" si="45"/>
        <v>8.5832321695984604</v>
      </c>
      <c r="Y429" s="3">
        <f t="shared" si="46"/>
        <v>3.7832321695984605</v>
      </c>
    </row>
    <row r="430" spans="11:25">
      <c r="K430" s="3"/>
      <c r="L430" s="3"/>
      <c r="U430">
        <v>429</v>
      </c>
      <c r="V430">
        <f t="shared" si="43"/>
        <v>93</v>
      </c>
      <c r="W430" s="8">
        <f t="shared" si="44"/>
        <v>14.593587952061117</v>
      </c>
      <c r="X430" s="3">
        <f t="shared" si="45"/>
        <v>7.4560798680031102</v>
      </c>
      <c r="Y430" s="3">
        <f t="shared" si="46"/>
        <v>2.6560798680031104</v>
      </c>
    </row>
    <row r="431" spans="11:25">
      <c r="K431" s="3"/>
      <c r="L431" s="3"/>
      <c r="U431">
        <v>430</v>
      </c>
      <c r="V431">
        <f t="shared" si="43"/>
        <v>94</v>
      </c>
      <c r="W431" s="8">
        <f t="shared" si="44"/>
        <v>13.349989758535699</v>
      </c>
      <c r="X431" s="3">
        <f t="shared" si="45"/>
        <v>7.0333977536027099</v>
      </c>
      <c r="Y431" s="3">
        <f t="shared" si="46"/>
        <v>2.2333977536027101</v>
      </c>
    </row>
    <row r="432" spans="11:25">
      <c r="K432" s="3"/>
      <c r="L432" s="3"/>
      <c r="U432">
        <v>431</v>
      </c>
      <c r="V432">
        <f t="shared" si="43"/>
        <v>95</v>
      </c>
      <c r="W432" s="8">
        <f t="shared" si="44"/>
        <v>11.082981654364172</v>
      </c>
      <c r="X432" s="3">
        <f t="shared" si="45"/>
        <v>6.16455118279909</v>
      </c>
      <c r="Y432" s="3">
        <f t="shared" si="46"/>
        <v>1.3645511827990902</v>
      </c>
    </row>
    <row r="433" spans="11:25">
      <c r="K433" s="3"/>
      <c r="L433" s="3"/>
      <c r="U433">
        <v>432</v>
      </c>
      <c r="V433">
        <f t="shared" si="43"/>
        <v>96</v>
      </c>
      <c r="W433" s="8">
        <f t="shared" si="44"/>
        <v>9.9260486914003163</v>
      </c>
      <c r="X433" s="3">
        <f t="shared" si="45"/>
        <v>5.7027318352054195</v>
      </c>
      <c r="Y433" s="3">
        <f t="shared" si="46"/>
        <v>0.90273183520541966</v>
      </c>
    </row>
    <row r="434" spans="11:25">
      <c r="K434" s="3"/>
      <c r="L434" s="3"/>
      <c r="U434">
        <v>433</v>
      </c>
      <c r="V434">
        <f t="shared" si="43"/>
        <v>97</v>
      </c>
      <c r="W434" s="8">
        <f t="shared" si="44"/>
        <v>9.8266043514593537</v>
      </c>
      <c r="X434" s="3">
        <f t="shared" si="45"/>
        <v>5.6792494983977706</v>
      </c>
      <c r="Y434" s="3">
        <f t="shared" si="46"/>
        <v>0.87924949839777078</v>
      </c>
    </row>
    <row r="435" spans="11:25">
      <c r="K435" s="3"/>
      <c r="L435" s="3"/>
      <c r="U435">
        <v>434</v>
      </c>
      <c r="V435">
        <f t="shared" si="43"/>
        <v>98</v>
      </c>
      <c r="W435" s="8">
        <f t="shared" si="44"/>
        <v>9.4672434378571886</v>
      </c>
      <c r="X435" s="3">
        <f t="shared" si="45"/>
        <v>5.5422691848015093</v>
      </c>
      <c r="Y435" s="3">
        <f t="shared" si="46"/>
        <v>0.7422691848015095</v>
      </c>
    </row>
    <row r="436" spans="11:25">
      <c r="K436" s="3"/>
      <c r="L436" s="3"/>
      <c r="U436">
        <v>435</v>
      </c>
      <c r="V436">
        <f t="shared" si="43"/>
        <v>99</v>
      </c>
      <c r="W436" s="8">
        <f t="shared" si="44"/>
        <v>9.3604160413019404</v>
      </c>
      <c r="X436" s="3">
        <f t="shared" si="45"/>
        <v>5.5148731200017798</v>
      </c>
      <c r="Y436" s="3">
        <f t="shared" si="46"/>
        <v>0.71487312000177994</v>
      </c>
    </row>
    <row r="437" spans="11:25">
      <c r="K437" s="3"/>
      <c r="L437" s="3"/>
      <c r="U437">
        <v>436</v>
      </c>
      <c r="V437">
        <f t="shared" si="43"/>
        <v>100</v>
      </c>
      <c r="W437" s="8">
        <f t="shared" si="44"/>
        <v>8.9123330085061667</v>
      </c>
      <c r="X437" s="3">
        <f t="shared" si="45"/>
        <v>5.3504967416043199</v>
      </c>
      <c r="Y437" s="3">
        <f t="shared" si="46"/>
        <v>0.55049674160432005</v>
      </c>
    </row>
    <row r="438" spans="11:25">
      <c r="K438" s="3"/>
      <c r="L438" s="3"/>
      <c r="U438">
        <v>437</v>
      </c>
      <c r="V438">
        <f t="shared" si="43"/>
        <v>101</v>
      </c>
      <c r="W438" s="8">
        <f t="shared" si="44"/>
        <v>8.8162469806784625</v>
      </c>
      <c r="X438" s="3">
        <f t="shared" si="45"/>
        <v>5.3231006767980302</v>
      </c>
      <c r="Y438" s="3">
        <f t="shared" si="46"/>
        <v>0.52310067679803041</v>
      </c>
    </row>
    <row r="439" spans="11:25">
      <c r="K439" s="3"/>
      <c r="L439" s="3"/>
      <c r="U439">
        <v>438</v>
      </c>
      <c r="V439">
        <f t="shared" si="43"/>
        <v>102</v>
      </c>
      <c r="W439" s="8">
        <f t="shared" si="44"/>
        <v>9.0541952579931895</v>
      </c>
      <c r="X439" s="3">
        <f t="shared" si="45"/>
        <v>5.4326849307981595</v>
      </c>
      <c r="Y439" s="3">
        <f t="shared" si="46"/>
        <v>0.63268493079815968</v>
      </c>
    </row>
    <row r="440" spans="11:25">
      <c r="K440" s="3"/>
      <c r="L440" s="3"/>
      <c r="U440">
        <v>439</v>
      </c>
      <c r="V440">
        <f t="shared" si="43"/>
        <v>103</v>
      </c>
      <c r="W440" s="8">
        <f t="shared" si="44"/>
        <v>9.8597163603606397</v>
      </c>
      <c r="X440" s="3">
        <f t="shared" si="45"/>
        <v>5.7810063016033792</v>
      </c>
      <c r="Y440" s="3">
        <f t="shared" si="46"/>
        <v>0.98100630160337943</v>
      </c>
    </row>
    <row r="441" spans="11:25">
      <c r="K441" s="3"/>
      <c r="L441" s="3"/>
      <c r="U441">
        <v>440</v>
      </c>
      <c r="V441">
        <f t="shared" si="43"/>
        <v>104</v>
      </c>
      <c r="W441" s="8">
        <f t="shared" si="44"/>
        <v>10.222423206583368</v>
      </c>
      <c r="X441" s="3">
        <f t="shared" si="45"/>
        <v>5.8984180011979097</v>
      </c>
      <c r="Y441" s="3">
        <f t="shared" si="46"/>
        <v>1.0984180011979099</v>
      </c>
    </row>
    <row r="442" spans="11:25">
      <c r="K442" s="3"/>
      <c r="L442" s="3"/>
      <c r="U442">
        <v>441</v>
      </c>
      <c r="V442">
        <f t="shared" si="43"/>
        <v>105</v>
      </c>
      <c r="W442" s="8">
        <f t="shared" si="44"/>
        <v>10.921894439687065</v>
      </c>
      <c r="X442" s="3">
        <f t="shared" si="45"/>
        <v>6.1254139496012003</v>
      </c>
      <c r="Y442" s="3">
        <f t="shared" si="46"/>
        <v>1.3254139496012005</v>
      </c>
    </row>
    <row r="443" spans="11:25">
      <c r="K443" s="3"/>
      <c r="L443" s="3"/>
      <c r="U443">
        <v>442</v>
      </c>
      <c r="V443">
        <f t="shared" si="43"/>
        <v>106</v>
      </c>
      <c r="W443" s="8">
        <f t="shared" si="44"/>
        <v>12.810830268434321</v>
      </c>
      <c r="X443" s="3">
        <f t="shared" si="45"/>
        <v>6.8064017999945499</v>
      </c>
      <c r="Y443" s="3">
        <f t="shared" si="46"/>
        <v>2.00640179999455</v>
      </c>
    </row>
    <row r="444" spans="11:25">
      <c r="K444" s="3"/>
      <c r="L444" s="3"/>
      <c r="U444">
        <v>443</v>
      </c>
      <c r="V444">
        <f t="shared" si="43"/>
        <v>107</v>
      </c>
      <c r="W444" s="8">
        <f t="shared" si="44"/>
        <v>13.42341293594321</v>
      </c>
      <c r="X444" s="3">
        <f t="shared" si="45"/>
        <v>6.9707781783954905</v>
      </c>
      <c r="Y444" s="3">
        <f t="shared" si="46"/>
        <v>2.1707781783954907</v>
      </c>
    </row>
    <row r="445" spans="11:25">
      <c r="K445" s="3"/>
      <c r="L445" s="3"/>
      <c r="U445">
        <v>444</v>
      </c>
      <c r="V445">
        <f t="shared" si="43"/>
        <v>108</v>
      </c>
      <c r="W445" s="8">
        <f t="shared" si="44"/>
        <v>15.557554594167968</v>
      </c>
      <c r="X445" s="3">
        <f t="shared" si="45"/>
        <v>7.7065581583978302</v>
      </c>
      <c r="Y445" s="3">
        <f t="shared" si="46"/>
        <v>2.9065581583978304</v>
      </c>
    </row>
    <row r="446" spans="11:25">
      <c r="K446" s="3"/>
      <c r="L446" s="3"/>
      <c r="U446">
        <v>445</v>
      </c>
      <c r="V446">
        <f t="shared" si="43"/>
        <v>109</v>
      </c>
      <c r="W446" s="8">
        <f t="shared" si="44"/>
        <v>14.847159573050428</v>
      </c>
      <c r="X446" s="3">
        <f t="shared" si="45"/>
        <v>7.3973740155995005</v>
      </c>
      <c r="Y446" s="3">
        <f t="shared" si="46"/>
        <v>2.5973740155995007</v>
      </c>
    </row>
    <row r="447" spans="11:25">
      <c r="K447" s="3"/>
      <c r="L447" s="3"/>
      <c r="U447">
        <v>446</v>
      </c>
      <c r="V447">
        <f t="shared" si="43"/>
        <v>110</v>
      </c>
      <c r="W447" s="8">
        <f t="shared" si="44"/>
        <v>14.439914142011435</v>
      </c>
      <c r="X447" s="3">
        <f t="shared" si="45"/>
        <v>7.1860329584026799</v>
      </c>
      <c r="Y447" s="3">
        <f t="shared" si="46"/>
        <v>2.38603295840268</v>
      </c>
    </row>
    <row r="448" spans="11:25">
      <c r="K448" s="3"/>
      <c r="L448" s="3"/>
      <c r="U448">
        <v>447</v>
      </c>
      <c r="V448">
        <f t="shared" si="43"/>
        <v>111</v>
      </c>
      <c r="W448" s="8">
        <f t="shared" si="44"/>
        <v>14.251958935585289</v>
      </c>
      <c r="X448" s="3">
        <f t="shared" si="45"/>
        <v>7.1116722200043601</v>
      </c>
      <c r="Y448" s="3">
        <f t="shared" si="46"/>
        <v>2.3116722200043602</v>
      </c>
    </row>
    <row r="449" spans="11:25">
      <c r="K449" s="3"/>
      <c r="L449" s="3"/>
      <c r="U449">
        <v>448</v>
      </c>
      <c r="V449">
        <f t="shared" si="43"/>
        <v>112</v>
      </c>
      <c r="W449" s="8">
        <f t="shared" si="44"/>
        <v>14.335355478617542</v>
      </c>
      <c r="X449" s="3">
        <f t="shared" si="45"/>
        <v>7.1429820023952599</v>
      </c>
      <c r="Y449" s="3">
        <f t="shared" si="46"/>
        <v>2.3429820023952601</v>
      </c>
    </row>
    <row r="450" spans="11:25">
      <c r="K450" s="3"/>
      <c r="L450" s="3"/>
      <c r="U450">
        <v>449</v>
      </c>
      <c r="V450">
        <f t="shared" si="43"/>
        <v>113</v>
      </c>
      <c r="W450" s="8">
        <f t="shared" si="44"/>
        <v>13.835635593622399</v>
      </c>
      <c r="X450" s="3">
        <f t="shared" si="45"/>
        <v>6.9825193519975599</v>
      </c>
      <c r="Y450" s="3">
        <f t="shared" si="46"/>
        <v>2.1825193519975601</v>
      </c>
    </row>
    <row r="451" spans="11:25">
      <c r="K451" s="3"/>
      <c r="L451" s="3"/>
      <c r="U451">
        <v>450</v>
      </c>
      <c r="V451">
        <f t="shared" ref="V451:V514" si="47">MOD(U451-1,168)+1</f>
        <v>114</v>
      </c>
      <c r="W451" s="8">
        <f t="shared" ref="W451:W514" si="48">INDEX($H$2:$H$169,V451)</f>
        <v>13.945833159699381</v>
      </c>
      <c r="X451" s="3">
        <f t="shared" ref="X451:X514" si="49">INDEX($B$2:$B$169,V451)</f>
        <v>7.0607938132040395</v>
      </c>
      <c r="Y451" s="3">
        <f t="shared" ref="Y451:Y514" si="50">X451-$O$2*$O$6/10^6</f>
        <v>2.2607938132040397</v>
      </c>
    </row>
    <row r="452" spans="11:25">
      <c r="K452" s="3"/>
      <c r="L452" s="3"/>
      <c r="U452">
        <v>451</v>
      </c>
      <c r="V452">
        <f t="shared" si="47"/>
        <v>115</v>
      </c>
      <c r="W452" s="8">
        <f t="shared" si="48"/>
        <v>13.287013389065176</v>
      </c>
      <c r="X452" s="3">
        <f t="shared" si="49"/>
        <v>6.8494527560014102</v>
      </c>
      <c r="Y452" s="3">
        <f t="shared" si="50"/>
        <v>2.0494527560014104</v>
      </c>
    </row>
    <row r="453" spans="11:25">
      <c r="K453" s="3"/>
      <c r="L453" s="3"/>
      <c r="U453">
        <v>452</v>
      </c>
      <c r="V453">
        <f t="shared" si="47"/>
        <v>116</v>
      </c>
      <c r="W453" s="8">
        <f t="shared" si="48"/>
        <v>14.029595676760973</v>
      </c>
      <c r="X453" s="3">
        <f t="shared" si="49"/>
        <v>7.1664643444033898</v>
      </c>
      <c r="Y453" s="3">
        <f t="shared" si="50"/>
        <v>2.3664643444033899</v>
      </c>
    </row>
    <row r="454" spans="11:25">
      <c r="K454" s="3"/>
      <c r="L454" s="3"/>
      <c r="U454">
        <v>453</v>
      </c>
      <c r="V454">
        <f t="shared" si="47"/>
        <v>117</v>
      </c>
      <c r="W454" s="8">
        <f t="shared" si="48"/>
        <v>13.350624591277848</v>
      </c>
      <c r="X454" s="3">
        <f t="shared" si="49"/>
        <v>6.9707781783954905</v>
      </c>
      <c r="Y454" s="3">
        <f t="shared" si="50"/>
        <v>2.1707781783954907</v>
      </c>
    </row>
    <row r="455" spans="11:25">
      <c r="K455" s="3"/>
      <c r="L455" s="3"/>
      <c r="U455">
        <v>454</v>
      </c>
      <c r="V455">
        <f t="shared" si="47"/>
        <v>118</v>
      </c>
      <c r="W455" s="8">
        <f t="shared" si="48"/>
        <v>12.296479308548061</v>
      </c>
      <c r="X455" s="3">
        <f t="shared" si="49"/>
        <v>6.6107156391932502</v>
      </c>
      <c r="Y455" s="3">
        <f t="shared" si="50"/>
        <v>1.8107156391932504</v>
      </c>
    </row>
    <row r="456" spans="11:25">
      <c r="K456" s="3"/>
      <c r="L456" s="3"/>
      <c r="U456">
        <v>455</v>
      </c>
      <c r="V456">
        <f t="shared" si="47"/>
        <v>119</v>
      </c>
      <c r="W456" s="8">
        <f t="shared" si="48"/>
        <v>10.384685036004866</v>
      </c>
      <c r="X456" s="3">
        <f t="shared" si="49"/>
        <v>5.8671082136027195</v>
      </c>
      <c r="Y456" s="3">
        <f t="shared" si="50"/>
        <v>1.0671082136027197</v>
      </c>
    </row>
    <row r="457" spans="11:25">
      <c r="K457" s="3"/>
      <c r="L457" s="3"/>
      <c r="U457">
        <v>456</v>
      </c>
      <c r="V457">
        <f t="shared" si="47"/>
        <v>120</v>
      </c>
      <c r="W457" s="8">
        <f t="shared" si="48"/>
        <v>9.9990781154341342</v>
      </c>
      <c r="X457" s="3">
        <f t="shared" si="49"/>
        <v>5.7189119264006507</v>
      </c>
      <c r="Y457" s="3">
        <f t="shared" si="50"/>
        <v>0.91891192640065089</v>
      </c>
    </row>
    <row r="458" spans="11:25">
      <c r="K458" s="3"/>
      <c r="L458" s="3"/>
      <c r="U458">
        <v>457</v>
      </c>
      <c r="V458">
        <f t="shared" si="47"/>
        <v>121</v>
      </c>
      <c r="W458" s="8">
        <f t="shared" si="48"/>
        <v>9.1178501001760672</v>
      </c>
      <c r="X458" s="3">
        <f t="shared" si="49"/>
        <v>5.3778928064037199</v>
      </c>
      <c r="Y458" s="3">
        <f t="shared" si="50"/>
        <v>0.57789280640372009</v>
      </c>
    </row>
    <row r="459" spans="11:25">
      <c r="K459" s="3"/>
      <c r="L459" s="3"/>
      <c r="U459">
        <v>458</v>
      </c>
      <c r="V459">
        <f t="shared" si="47"/>
        <v>122</v>
      </c>
      <c r="W459" s="8">
        <f t="shared" si="48"/>
        <v>8.6028034988036364</v>
      </c>
      <c r="X459" s="3">
        <f t="shared" si="49"/>
        <v>5.1861203632009296</v>
      </c>
      <c r="Y459" s="3">
        <f t="shared" si="50"/>
        <v>0.38612036320092979</v>
      </c>
    </row>
    <row r="460" spans="11:25">
      <c r="K460" s="3"/>
      <c r="L460" s="3"/>
      <c r="U460">
        <v>459</v>
      </c>
      <c r="V460">
        <f t="shared" si="47"/>
        <v>123</v>
      </c>
      <c r="W460" s="8">
        <f t="shared" si="48"/>
        <v>8.4757820844122058</v>
      </c>
      <c r="X460" s="3">
        <f t="shared" si="49"/>
        <v>5.1469831300010105</v>
      </c>
      <c r="Y460" s="3">
        <f t="shared" si="50"/>
        <v>0.34698313000101066</v>
      </c>
    </row>
    <row r="461" spans="11:25">
      <c r="K461" s="3"/>
      <c r="L461" s="3"/>
      <c r="U461">
        <v>460</v>
      </c>
      <c r="V461">
        <f t="shared" si="47"/>
        <v>124</v>
      </c>
      <c r="W461" s="8">
        <f t="shared" si="48"/>
        <v>8.4097425220486741</v>
      </c>
      <c r="X461" s="3">
        <f t="shared" si="49"/>
        <v>5.1313282388040093</v>
      </c>
      <c r="Y461" s="3">
        <f t="shared" si="50"/>
        <v>0.33132823880400952</v>
      </c>
    </row>
    <row r="462" spans="11:25">
      <c r="K462" s="3"/>
      <c r="L462" s="3"/>
      <c r="U462">
        <v>461</v>
      </c>
      <c r="V462">
        <f t="shared" si="47"/>
        <v>125</v>
      </c>
      <c r="W462" s="8">
        <f t="shared" si="48"/>
        <v>8.3384621155703442</v>
      </c>
      <c r="X462" s="3">
        <f t="shared" si="49"/>
        <v>5.1117596196010107</v>
      </c>
      <c r="Y462" s="3">
        <f t="shared" si="50"/>
        <v>0.31175961960101084</v>
      </c>
    </row>
    <row r="463" spans="11:25">
      <c r="K463" s="3"/>
      <c r="L463" s="3"/>
      <c r="U463">
        <v>462</v>
      </c>
      <c r="V463">
        <f t="shared" si="47"/>
        <v>126</v>
      </c>
      <c r="W463" s="8">
        <f t="shared" si="48"/>
        <v>8.4778715641035749</v>
      </c>
      <c r="X463" s="3">
        <f t="shared" si="49"/>
        <v>5.1782929176054404</v>
      </c>
      <c r="Y463" s="3">
        <f t="shared" si="50"/>
        <v>0.37829291760544059</v>
      </c>
    </row>
    <row r="464" spans="11:25">
      <c r="K464" s="3"/>
      <c r="L464" s="3"/>
      <c r="U464">
        <v>463</v>
      </c>
      <c r="V464">
        <f t="shared" si="47"/>
        <v>127</v>
      </c>
      <c r="W464" s="8">
        <f t="shared" si="48"/>
        <v>10.108104296952199</v>
      </c>
      <c r="X464" s="3">
        <f t="shared" si="49"/>
        <v>5.8827631099995807</v>
      </c>
      <c r="Y464" s="3">
        <f t="shared" si="50"/>
        <v>1.0827631099995809</v>
      </c>
    </row>
    <row r="465" spans="11:25">
      <c r="K465" s="3"/>
      <c r="L465" s="3"/>
      <c r="U465">
        <v>464</v>
      </c>
      <c r="V465">
        <f t="shared" si="47"/>
        <v>128</v>
      </c>
      <c r="W465" s="8">
        <f t="shared" si="48"/>
        <v>11.974881075699873</v>
      </c>
      <c r="X465" s="3">
        <f t="shared" si="49"/>
        <v>6.6107156391932502</v>
      </c>
      <c r="Y465" s="3">
        <f t="shared" si="50"/>
        <v>1.8107156391932504</v>
      </c>
    </row>
    <row r="466" spans="11:25">
      <c r="K466" s="3"/>
      <c r="L466" s="3"/>
      <c r="U466">
        <v>465</v>
      </c>
      <c r="V466">
        <f t="shared" si="47"/>
        <v>129</v>
      </c>
      <c r="W466" s="8">
        <f t="shared" si="48"/>
        <v>12.961656426985735</v>
      </c>
      <c r="X466" s="3">
        <f t="shared" si="49"/>
        <v>6.92772722240323</v>
      </c>
      <c r="Y466" s="3">
        <f t="shared" si="50"/>
        <v>2.1277272224032302</v>
      </c>
    </row>
    <row r="467" spans="11:25">
      <c r="K467" s="3"/>
      <c r="L467" s="3"/>
      <c r="U467">
        <v>466</v>
      </c>
      <c r="V467">
        <f t="shared" si="47"/>
        <v>130</v>
      </c>
      <c r="W467" s="8">
        <f t="shared" si="48"/>
        <v>13.703424979944284</v>
      </c>
      <c r="X467" s="3">
        <f t="shared" si="49"/>
        <v>7.1312408339979001</v>
      </c>
      <c r="Y467" s="3">
        <f t="shared" si="50"/>
        <v>2.3312408339979003</v>
      </c>
    </row>
    <row r="468" spans="11:25">
      <c r="K468" s="3"/>
      <c r="L468" s="3"/>
      <c r="U468">
        <v>467</v>
      </c>
      <c r="V468">
        <f t="shared" si="47"/>
        <v>131</v>
      </c>
      <c r="W468" s="8">
        <f t="shared" si="48"/>
        <v>14.034993389044436</v>
      </c>
      <c r="X468" s="3">
        <f t="shared" si="49"/>
        <v>7.20560157760164</v>
      </c>
      <c r="Y468" s="3">
        <f t="shared" si="50"/>
        <v>2.4056015776016402</v>
      </c>
    </row>
    <row r="469" spans="11:25">
      <c r="K469" s="3"/>
      <c r="L469" s="3"/>
      <c r="U469">
        <v>468</v>
      </c>
      <c r="V469">
        <f t="shared" si="47"/>
        <v>132</v>
      </c>
      <c r="W469" s="8">
        <f t="shared" si="48"/>
        <v>13.892326427950886</v>
      </c>
      <c r="X469" s="3">
        <f t="shared" si="49"/>
        <v>7.0881898780058501</v>
      </c>
      <c r="Y469" s="3">
        <f t="shared" si="50"/>
        <v>2.2881898780058503</v>
      </c>
    </row>
    <row r="470" spans="11:25">
      <c r="K470" s="3"/>
      <c r="L470" s="3"/>
      <c r="U470">
        <v>469</v>
      </c>
      <c r="V470">
        <f t="shared" si="47"/>
        <v>133</v>
      </c>
      <c r="W470" s="8">
        <f t="shared" si="48"/>
        <v>14.805063341049058</v>
      </c>
      <c r="X470" s="3">
        <f t="shared" si="49"/>
        <v>7.3856328472038006</v>
      </c>
      <c r="Y470" s="3">
        <f t="shared" si="50"/>
        <v>2.5856328472038008</v>
      </c>
    </row>
    <row r="471" spans="11:25">
      <c r="K471" s="3"/>
      <c r="L471" s="3"/>
      <c r="U471">
        <v>470</v>
      </c>
      <c r="V471">
        <f t="shared" si="47"/>
        <v>134</v>
      </c>
      <c r="W471" s="8">
        <f t="shared" si="48"/>
        <v>15.342882747487895</v>
      </c>
      <c r="X471" s="3">
        <f t="shared" si="49"/>
        <v>7.5265268887971501</v>
      </c>
      <c r="Y471" s="3">
        <f t="shared" si="50"/>
        <v>2.7265268887971503</v>
      </c>
    </row>
    <row r="472" spans="11:25">
      <c r="K472" s="3"/>
      <c r="L472" s="3"/>
      <c r="U472">
        <v>471</v>
      </c>
      <c r="V472">
        <f t="shared" si="47"/>
        <v>135</v>
      </c>
      <c r="W472" s="8">
        <f t="shared" si="48"/>
        <v>15.391517378888047</v>
      </c>
      <c r="X472" s="3">
        <f t="shared" si="49"/>
        <v>7.5578366712029403</v>
      </c>
      <c r="Y472" s="3">
        <f t="shared" si="50"/>
        <v>2.7578366712029405</v>
      </c>
    </row>
    <row r="473" spans="11:25">
      <c r="K473" s="3"/>
      <c r="L473" s="3"/>
      <c r="U473">
        <v>472</v>
      </c>
      <c r="V473">
        <f t="shared" si="47"/>
        <v>136</v>
      </c>
      <c r="W473" s="8">
        <f t="shared" si="48"/>
        <v>14.237091034760191</v>
      </c>
      <c r="X473" s="3">
        <f t="shared" si="49"/>
        <v>7.1782055127993596</v>
      </c>
      <c r="Y473" s="3">
        <f t="shared" si="50"/>
        <v>2.3782055127993598</v>
      </c>
    </row>
    <row r="474" spans="11:25">
      <c r="K474" s="3"/>
      <c r="L474" s="3"/>
      <c r="U474">
        <v>473</v>
      </c>
      <c r="V474">
        <f t="shared" si="47"/>
        <v>137</v>
      </c>
      <c r="W474" s="8">
        <f t="shared" si="48"/>
        <v>14.062754057315527</v>
      </c>
      <c r="X474" s="3">
        <f t="shared" si="49"/>
        <v>7.1312408339979001</v>
      </c>
      <c r="Y474" s="3">
        <f t="shared" si="50"/>
        <v>2.3312408339979003</v>
      </c>
    </row>
    <row r="475" spans="11:25">
      <c r="K475" s="3"/>
      <c r="L475" s="3"/>
      <c r="U475">
        <v>474</v>
      </c>
      <c r="V475">
        <f t="shared" si="47"/>
        <v>138</v>
      </c>
      <c r="W475" s="8">
        <f t="shared" si="48"/>
        <v>13.963486142370312</v>
      </c>
      <c r="X475" s="3">
        <f t="shared" si="49"/>
        <v>7.1077584971963104</v>
      </c>
      <c r="Y475" s="3">
        <f t="shared" si="50"/>
        <v>2.3077584971963105</v>
      </c>
    </row>
    <row r="476" spans="11:25">
      <c r="K476" s="3"/>
      <c r="L476" s="3"/>
      <c r="U476">
        <v>475</v>
      </c>
      <c r="V476">
        <f t="shared" si="47"/>
        <v>139</v>
      </c>
      <c r="W476" s="8">
        <f t="shared" si="48"/>
        <v>13.449183466275556</v>
      </c>
      <c r="X476" s="3">
        <f t="shared" si="49"/>
        <v>6.9512095643973604</v>
      </c>
      <c r="Y476" s="3">
        <f t="shared" si="50"/>
        <v>2.1512095643973606</v>
      </c>
    </row>
    <row r="477" spans="11:25">
      <c r="K477" s="3"/>
      <c r="L477" s="3"/>
      <c r="U477">
        <v>476</v>
      </c>
      <c r="V477">
        <f t="shared" si="47"/>
        <v>140</v>
      </c>
      <c r="W477" s="8">
        <f t="shared" si="48"/>
        <v>13.314347839138625</v>
      </c>
      <c r="X477" s="3">
        <f t="shared" si="49"/>
        <v>6.9551232872051303</v>
      </c>
      <c r="Y477" s="3">
        <f t="shared" si="50"/>
        <v>2.1551232872051305</v>
      </c>
    </row>
    <row r="478" spans="11:25">
      <c r="K478" s="3"/>
      <c r="L478" s="3"/>
      <c r="U478">
        <v>477</v>
      </c>
      <c r="V478">
        <f t="shared" si="47"/>
        <v>141</v>
      </c>
      <c r="W478" s="8">
        <f t="shared" si="48"/>
        <v>12.392466991680477</v>
      </c>
      <c r="X478" s="3">
        <f t="shared" si="49"/>
        <v>6.6498528724048098</v>
      </c>
      <c r="Y478" s="3">
        <f t="shared" si="50"/>
        <v>1.84985287240481</v>
      </c>
    </row>
    <row r="479" spans="11:25">
      <c r="K479" s="3"/>
      <c r="L479" s="3"/>
      <c r="U479">
        <v>478</v>
      </c>
      <c r="V479">
        <f t="shared" si="47"/>
        <v>142</v>
      </c>
      <c r="W479" s="8">
        <f t="shared" si="48"/>
        <v>11.543994093470413</v>
      </c>
      <c r="X479" s="3">
        <f t="shared" si="49"/>
        <v>6.3524099031956904</v>
      </c>
      <c r="Y479" s="3">
        <f t="shared" si="50"/>
        <v>1.5524099031956906</v>
      </c>
    </row>
    <row r="480" spans="11:25">
      <c r="K480" s="3"/>
      <c r="L480" s="3"/>
      <c r="U480">
        <v>479</v>
      </c>
      <c r="V480">
        <f t="shared" si="47"/>
        <v>143</v>
      </c>
      <c r="W480" s="8">
        <f t="shared" si="48"/>
        <v>10.493992047314288</v>
      </c>
      <c r="X480" s="3">
        <f t="shared" si="49"/>
        <v>5.9414689572030603</v>
      </c>
      <c r="Y480" s="3">
        <f t="shared" si="50"/>
        <v>1.1414689572030605</v>
      </c>
    </row>
    <row r="481" spans="11:25">
      <c r="K481" s="3"/>
      <c r="L481" s="3"/>
      <c r="U481">
        <v>480</v>
      </c>
      <c r="V481">
        <f t="shared" si="47"/>
        <v>144</v>
      </c>
      <c r="W481" s="8">
        <f t="shared" si="48"/>
        <v>9.730916149748321</v>
      </c>
      <c r="X481" s="3">
        <f t="shared" si="49"/>
        <v>5.655767156404</v>
      </c>
      <c r="Y481" s="3">
        <f t="shared" si="50"/>
        <v>0.85576715640400014</v>
      </c>
    </row>
    <row r="482" spans="11:25">
      <c r="K482" s="3"/>
      <c r="L482" s="3"/>
      <c r="U482">
        <v>481</v>
      </c>
      <c r="V482">
        <f t="shared" si="47"/>
        <v>145</v>
      </c>
      <c r="W482" s="8">
        <f t="shared" si="48"/>
        <v>9.1663638674096557</v>
      </c>
      <c r="X482" s="3">
        <f t="shared" si="49"/>
        <v>5.4365986536037001</v>
      </c>
      <c r="Y482" s="3">
        <f t="shared" si="50"/>
        <v>0.63659865360370027</v>
      </c>
    </row>
    <row r="483" spans="11:25">
      <c r="K483" s="3"/>
      <c r="L483" s="3"/>
      <c r="U483">
        <v>482</v>
      </c>
      <c r="V483">
        <f t="shared" si="47"/>
        <v>146</v>
      </c>
      <c r="W483" s="8">
        <f t="shared" si="48"/>
        <v>8.8941539975979822</v>
      </c>
      <c r="X483" s="3">
        <f t="shared" si="49"/>
        <v>5.3387555731977105</v>
      </c>
      <c r="Y483" s="3">
        <f t="shared" si="50"/>
        <v>0.53875557319771072</v>
      </c>
    </row>
    <row r="484" spans="11:25">
      <c r="K484" s="3"/>
      <c r="L484" s="3"/>
      <c r="U484">
        <v>483</v>
      </c>
      <c r="V484">
        <f t="shared" si="47"/>
        <v>147</v>
      </c>
      <c r="W484" s="8">
        <f t="shared" si="48"/>
        <v>8.7992567710382801</v>
      </c>
      <c r="X484" s="3">
        <f t="shared" si="49"/>
        <v>5.3074457856007307</v>
      </c>
      <c r="Y484" s="3">
        <f t="shared" si="50"/>
        <v>0.50744578560073084</v>
      </c>
    </row>
    <row r="485" spans="11:25">
      <c r="K485" s="3"/>
      <c r="L485" s="3"/>
      <c r="U485">
        <v>484</v>
      </c>
      <c r="V485">
        <f t="shared" si="47"/>
        <v>148</v>
      </c>
      <c r="W485" s="8">
        <f t="shared" si="48"/>
        <v>8.7640908906390145</v>
      </c>
      <c r="X485" s="3">
        <f t="shared" si="49"/>
        <v>5.3035320628032396</v>
      </c>
      <c r="Y485" s="3">
        <f t="shared" si="50"/>
        <v>0.50353206280323981</v>
      </c>
    </row>
    <row r="486" spans="11:25">
      <c r="K486" s="3"/>
      <c r="L486" s="3"/>
      <c r="U486">
        <v>485</v>
      </c>
      <c r="V486">
        <f t="shared" si="47"/>
        <v>149</v>
      </c>
      <c r="W486" s="8">
        <f t="shared" si="48"/>
        <v>8.7502317756741608</v>
      </c>
      <c r="X486" s="3">
        <f t="shared" si="49"/>
        <v>5.3035320628032396</v>
      </c>
      <c r="Y486" s="3">
        <f t="shared" si="50"/>
        <v>0.50353206280323981</v>
      </c>
    </row>
    <row r="487" spans="11:25">
      <c r="K487" s="3"/>
      <c r="L487" s="3"/>
      <c r="U487">
        <v>486</v>
      </c>
      <c r="V487">
        <f t="shared" si="47"/>
        <v>150</v>
      </c>
      <c r="W487" s="8">
        <f t="shared" si="48"/>
        <v>8.750858021202971</v>
      </c>
      <c r="X487" s="3">
        <f t="shared" si="49"/>
        <v>5.3074457856007307</v>
      </c>
      <c r="Y487" s="3">
        <f t="shared" si="50"/>
        <v>0.50744578560073084</v>
      </c>
    </row>
    <row r="488" spans="11:25">
      <c r="K488" s="3"/>
      <c r="L488" s="3"/>
      <c r="U488">
        <v>487</v>
      </c>
      <c r="V488">
        <f t="shared" si="47"/>
        <v>151</v>
      </c>
      <c r="W488" s="8">
        <f t="shared" si="48"/>
        <v>9.8881869776531861</v>
      </c>
      <c r="X488" s="3">
        <f t="shared" si="49"/>
        <v>5.8123160891981902</v>
      </c>
      <c r="Y488" s="3">
        <f t="shared" si="50"/>
        <v>1.0123160891981904</v>
      </c>
    </row>
    <row r="489" spans="11:25">
      <c r="K489" s="3"/>
      <c r="L489" s="3"/>
      <c r="U489">
        <v>488</v>
      </c>
      <c r="V489">
        <f t="shared" si="47"/>
        <v>152</v>
      </c>
      <c r="W489" s="8">
        <f t="shared" si="48"/>
        <v>11.666097543706815</v>
      </c>
      <c r="X489" s="3">
        <f t="shared" si="49"/>
        <v>6.5246137271940903</v>
      </c>
      <c r="Y489" s="3">
        <f t="shared" si="50"/>
        <v>1.7246137271940905</v>
      </c>
    </row>
    <row r="490" spans="11:25">
      <c r="K490" s="3"/>
      <c r="L490" s="3"/>
      <c r="U490">
        <v>489</v>
      </c>
      <c r="V490">
        <f t="shared" si="47"/>
        <v>153</v>
      </c>
      <c r="W490" s="8">
        <f t="shared" si="48"/>
        <v>12.522941074058739</v>
      </c>
      <c r="X490" s="3">
        <f t="shared" si="49"/>
        <v>6.8103155279990695</v>
      </c>
      <c r="Y490" s="3">
        <f t="shared" si="50"/>
        <v>2.0103155279990697</v>
      </c>
    </row>
    <row r="491" spans="11:25">
      <c r="K491" s="3"/>
      <c r="L491" s="3"/>
      <c r="U491">
        <v>490</v>
      </c>
      <c r="V491">
        <f t="shared" si="47"/>
        <v>154</v>
      </c>
      <c r="W491" s="8">
        <f t="shared" si="48"/>
        <v>13.281320665072332</v>
      </c>
      <c r="X491" s="3">
        <f t="shared" si="49"/>
        <v>7.07253498680614</v>
      </c>
      <c r="Y491" s="3">
        <f t="shared" si="50"/>
        <v>2.2725349868061402</v>
      </c>
    </row>
    <row r="492" spans="11:25">
      <c r="K492" s="3"/>
      <c r="L492" s="3"/>
      <c r="U492">
        <v>491</v>
      </c>
      <c r="V492">
        <f t="shared" si="47"/>
        <v>155</v>
      </c>
      <c r="W492" s="8">
        <f t="shared" si="48"/>
        <v>13.194416846583019</v>
      </c>
      <c r="X492" s="3">
        <f t="shared" si="49"/>
        <v>7.0020879660063997</v>
      </c>
      <c r="Y492" s="3">
        <f t="shared" si="50"/>
        <v>2.2020879660063999</v>
      </c>
    </row>
    <row r="493" spans="11:25">
      <c r="K493" s="3"/>
      <c r="L493" s="3"/>
      <c r="U493">
        <v>492</v>
      </c>
      <c r="V493">
        <f t="shared" si="47"/>
        <v>156</v>
      </c>
      <c r="W493" s="8">
        <f t="shared" si="48"/>
        <v>13.505912716219582</v>
      </c>
      <c r="X493" s="3">
        <f t="shared" si="49"/>
        <v>7.0803624324039696</v>
      </c>
      <c r="Y493" s="3">
        <f t="shared" si="50"/>
        <v>2.2803624324039697</v>
      </c>
    </row>
    <row r="494" spans="11:25">
      <c r="K494" s="3"/>
      <c r="L494" s="3"/>
      <c r="U494">
        <v>493</v>
      </c>
      <c r="V494">
        <f t="shared" si="47"/>
        <v>157</v>
      </c>
      <c r="W494" s="8">
        <f t="shared" si="48"/>
        <v>14.5089133994199</v>
      </c>
      <c r="X494" s="3">
        <f t="shared" si="49"/>
        <v>7.4130289119953501</v>
      </c>
      <c r="Y494" s="3">
        <f t="shared" si="50"/>
        <v>2.6130289119953503</v>
      </c>
    </row>
    <row r="495" spans="11:25">
      <c r="K495" s="3"/>
      <c r="L495" s="3"/>
      <c r="U495">
        <v>494</v>
      </c>
      <c r="V495">
        <f t="shared" si="47"/>
        <v>158</v>
      </c>
      <c r="W495" s="8">
        <f t="shared" si="48"/>
        <v>15.03218086737111</v>
      </c>
      <c r="X495" s="3">
        <f t="shared" si="49"/>
        <v>7.5656641168050198</v>
      </c>
      <c r="Y495" s="3">
        <f t="shared" si="50"/>
        <v>2.76566411680502</v>
      </c>
    </row>
    <row r="496" spans="11:25">
      <c r="K496" s="3"/>
      <c r="L496" s="3"/>
      <c r="U496">
        <v>495</v>
      </c>
      <c r="V496">
        <f t="shared" si="47"/>
        <v>159</v>
      </c>
      <c r="W496" s="8">
        <f t="shared" si="48"/>
        <v>15.451999549294886</v>
      </c>
      <c r="X496" s="3">
        <f t="shared" si="49"/>
        <v>7.6909032620036095</v>
      </c>
      <c r="Y496" s="3">
        <f t="shared" si="50"/>
        <v>2.8909032620036097</v>
      </c>
    </row>
    <row r="497" spans="11:25">
      <c r="K497" s="3"/>
      <c r="L497" s="3"/>
      <c r="U497">
        <v>496</v>
      </c>
      <c r="V497">
        <f t="shared" si="47"/>
        <v>160</v>
      </c>
      <c r="W497" s="8">
        <f t="shared" si="48"/>
        <v>15.297822571752894</v>
      </c>
      <c r="X497" s="3">
        <f t="shared" si="49"/>
        <v>7.6321974147952298</v>
      </c>
      <c r="Y497" s="3">
        <f t="shared" si="50"/>
        <v>2.83219741479523</v>
      </c>
    </row>
    <row r="498" spans="11:25">
      <c r="K498" s="3"/>
      <c r="L498" s="3"/>
      <c r="U498">
        <v>497</v>
      </c>
      <c r="V498">
        <f t="shared" si="47"/>
        <v>161</v>
      </c>
      <c r="W498" s="8">
        <f t="shared" si="48"/>
        <v>16.267668775232931</v>
      </c>
      <c r="X498" s="3">
        <f t="shared" si="49"/>
        <v>7.9883462312049591</v>
      </c>
      <c r="Y498" s="3">
        <f t="shared" si="50"/>
        <v>3.1883462312049593</v>
      </c>
    </row>
    <row r="499" spans="11:25">
      <c r="K499" s="3"/>
      <c r="L499" s="3"/>
      <c r="U499">
        <v>498</v>
      </c>
      <c r="V499">
        <f t="shared" si="47"/>
        <v>162</v>
      </c>
      <c r="W499" s="8">
        <f t="shared" si="48"/>
        <v>15.568348550548343</v>
      </c>
      <c r="X499" s="3">
        <f t="shared" si="49"/>
        <v>7.7574365599925503</v>
      </c>
      <c r="Y499" s="3">
        <f t="shared" si="50"/>
        <v>2.9574365599925505</v>
      </c>
    </row>
    <row r="500" spans="11:25">
      <c r="K500" s="3"/>
      <c r="L500" s="3"/>
      <c r="U500">
        <v>499</v>
      </c>
      <c r="V500">
        <f t="shared" si="47"/>
        <v>163</v>
      </c>
      <c r="W500" s="8">
        <f t="shared" si="48"/>
        <v>15.985312922277695</v>
      </c>
      <c r="X500" s="3">
        <f t="shared" si="49"/>
        <v>7.9257266611979897</v>
      </c>
      <c r="Y500" s="3">
        <f t="shared" si="50"/>
        <v>3.1257266611979899</v>
      </c>
    </row>
    <row r="501" spans="11:25">
      <c r="K501" s="3"/>
      <c r="L501" s="3"/>
      <c r="U501">
        <v>500</v>
      </c>
      <c r="V501">
        <f t="shared" si="47"/>
        <v>164</v>
      </c>
      <c r="W501" s="8">
        <f t="shared" si="48"/>
        <v>14.134597423674274</v>
      </c>
      <c r="X501" s="3">
        <f t="shared" si="49"/>
        <v>7.2956172123949301</v>
      </c>
      <c r="Y501" s="3">
        <f t="shared" si="50"/>
        <v>2.4956172123949303</v>
      </c>
    </row>
    <row r="502" spans="11:25">
      <c r="K502" s="3"/>
      <c r="L502" s="3"/>
      <c r="U502">
        <v>501</v>
      </c>
      <c r="V502">
        <f t="shared" si="47"/>
        <v>165</v>
      </c>
      <c r="W502" s="8">
        <f t="shared" si="48"/>
        <v>17.966367897832637</v>
      </c>
      <c r="X502" s="3">
        <f t="shared" si="49"/>
        <v>8.7554359988051793</v>
      </c>
      <c r="Y502" s="3">
        <f t="shared" si="50"/>
        <v>3.9554359988051795</v>
      </c>
    </row>
    <row r="503" spans="11:25">
      <c r="K503" s="3"/>
      <c r="L503" s="3"/>
      <c r="U503">
        <v>502</v>
      </c>
      <c r="V503">
        <f t="shared" si="47"/>
        <v>166</v>
      </c>
      <c r="W503" s="8">
        <f t="shared" si="48"/>
        <v>15.251966056434718</v>
      </c>
      <c r="X503" s="3">
        <f t="shared" si="49"/>
        <v>7.80048751600083</v>
      </c>
      <c r="Y503" s="3">
        <f t="shared" si="50"/>
        <v>3.0004875160008302</v>
      </c>
    </row>
    <row r="504" spans="11:25">
      <c r="K504" s="3"/>
      <c r="L504" s="3"/>
      <c r="U504">
        <v>503</v>
      </c>
      <c r="V504">
        <f t="shared" si="47"/>
        <v>167</v>
      </c>
      <c r="W504" s="8">
        <f t="shared" si="48"/>
        <v>10.87061694540232</v>
      </c>
      <c r="X504" s="3">
        <f t="shared" si="49"/>
        <v>6.1175865039980497</v>
      </c>
      <c r="Y504" s="3">
        <f t="shared" si="50"/>
        <v>1.3175865039980499</v>
      </c>
    </row>
    <row r="505" spans="11:25">
      <c r="K505" s="3"/>
      <c r="L505" s="3"/>
      <c r="U505">
        <v>504</v>
      </c>
      <c r="V505">
        <f t="shared" si="47"/>
        <v>168</v>
      </c>
      <c r="W505" s="8">
        <f t="shared" si="48"/>
        <v>10.067117995968086</v>
      </c>
      <c r="X505" s="3">
        <f t="shared" si="49"/>
        <v>5.8162298120051403</v>
      </c>
      <c r="Y505" s="3">
        <f t="shared" si="50"/>
        <v>1.0162298120051405</v>
      </c>
    </row>
    <row r="506" spans="11:25">
      <c r="K506" s="3"/>
      <c r="L506" s="3"/>
      <c r="U506">
        <v>505</v>
      </c>
      <c r="V506">
        <f t="shared" si="47"/>
        <v>1</v>
      </c>
      <c r="W506" s="8">
        <f t="shared" si="48"/>
        <v>8.3650338204028127</v>
      </c>
      <c r="X506" s="3">
        <f t="shared" si="49"/>
        <v>5.1352419615947502</v>
      </c>
      <c r="Y506" s="3">
        <f t="shared" si="50"/>
        <v>0.33524196159475039</v>
      </c>
    </row>
    <row r="507" spans="11:25">
      <c r="K507" s="3"/>
      <c r="L507" s="3"/>
      <c r="U507">
        <v>506</v>
      </c>
      <c r="V507">
        <f t="shared" si="47"/>
        <v>2</v>
      </c>
      <c r="W507" s="8">
        <f t="shared" si="48"/>
        <v>8.2358317357350348</v>
      </c>
      <c r="X507" s="3">
        <f t="shared" si="49"/>
        <v>5.0843635600029602</v>
      </c>
      <c r="Y507" s="3">
        <f t="shared" si="50"/>
        <v>0.28436356000296037</v>
      </c>
    </row>
    <row r="508" spans="11:25">
      <c r="K508" s="3"/>
      <c r="L508" s="3"/>
      <c r="U508">
        <v>507</v>
      </c>
      <c r="V508">
        <f t="shared" si="47"/>
        <v>3</v>
      </c>
      <c r="W508" s="8">
        <f t="shared" si="48"/>
        <v>8.2189242644674163</v>
      </c>
      <c r="X508" s="3">
        <f t="shared" si="49"/>
        <v>5.0804498371999003</v>
      </c>
      <c r="Y508" s="3">
        <f t="shared" si="50"/>
        <v>0.28044983719990046</v>
      </c>
    </row>
    <row r="509" spans="11:25">
      <c r="K509" s="3"/>
      <c r="L509" s="3"/>
      <c r="U509">
        <v>508</v>
      </c>
      <c r="V509">
        <f t="shared" si="47"/>
        <v>4</v>
      </c>
      <c r="W509" s="8">
        <f t="shared" si="48"/>
        <v>8.3623764357693879</v>
      </c>
      <c r="X509" s="3">
        <f t="shared" si="49"/>
        <v>5.1430694071977205</v>
      </c>
      <c r="Y509" s="3">
        <f t="shared" si="50"/>
        <v>0.34306940719772072</v>
      </c>
    </row>
    <row r="510" spans="11:25">
      <c r="K510" s="3"/>
      <c r="L510" s="3"/>
      <c r="U510">
        <v>509</v>
      </c>
      <c r="V510">
        <f t="shared" si="47"/>
        <v>5</v>
      </c>
      <c r="W510" s="8">
        <f t="shared" si="48"/>
        <v>8.3811417499615963</v>
      </c>
      <c r="X510" s="3">
        <f t="shared" si="49"/>
        <v>5.1508968527989394</v>
      </c>
      <c r="Y510" s="3">
        <f t="shared" si="50"/>
        <v>0.35089685279893956</v>
      </c>
    </row>
    <row r="511" spans="11:25">
      <c r="K511" s="3"/>
      <c r="L511" s="3"/>
      <c r="U511">
        <v>510</v>
      </c>
      <c r="V511">
        <f t="shared" si="47"/>
        <v>6</v>
      </c>
      <c r="W511" s="8">
        <f t="shared" si="48"/>
        <v>8.8352994608448814</v>
      </c>
      <c r="X511" s="3">
        <f t="shared" si="49"/>
        <v>5.3504967416043199</v>
      </c>
      <c r="Y511" s="3">
        <f t="shared" si="50"/>
        <v>0.55049674160432005</v>
      </c>
    </row>
    <row r="512" spans="11:25">
      <c r="K512" s="3"/>
      <c r="L512" s="3"/>
      <c r="U512">
        <v>511</v>
      </c>
      <c r="V512">
        <f t="shared" si="47"/>
        <v>7</v>
      </c>
      <c r="W512" s="8">
        <f t="shared" si="48"/>
        <v>9.5928213647898097</v>
      </c>
      <c r="X512" s="3">
        <f t="shared" si="49"/>
        <v>5.6870769440009701</v>
      </c>
      <c r="Y512" s="3">
        <f t="shared" si="50"/>
        <v>0.88707694400097026</v>
      </c>
    </row>
    <row r="513" spans="11:25">
      <c r="K513" s="3"/>
      <c r="L513" s="3"/>
      <c r="U513">
        <v>512</v>
      </c>
      <c r="V513">
        <f t="shared" si="47"/>
        <v>8</v>
      </c>
      <c r="W513" s="8">
        <f t="shared" si="48"/>
        <v>10.358543950605526</v>
      </c>
      <c r="X513" s="3">
        <f t="shared" si="49"/>
        <v>6.0001748044035699</v>
      </c>
      <c r="Y513" s="3">
        <f t="shared" si="50"/>
        <v>1.2001748044035701</v>
      </c>
    </row>
    <row r="514" spans="11:25">
      <c r="K514" s="3"/>
      <c r="L514" s="3"/>
      <c r="U514">
        <v>513</v>
      </c>
      <c r="V514">
        <f t="shared" si="47"/>
        <v>9</v>
      </c>
      <c r="W514" s="8">
        <f t="shared" si="48"/>
        <v>10.428673270531243</v>
      </c>
      <c r="X514" s="3">
        <f t="shared" si="49"/>
        <v>5.9884336360042596</v>
      </c>
      <c r="Y514" s="3">
        <f t="shared" si="50"/>
        <v>1.1884336360042598</v>
      </c>
    </row>
    <row r="515" spans="11:25">
      <c r="K515" s="3"/>
      <c r="L515" s="3"/>
      <c r="U515">
        <v>514</v>
      </c>
      <c r="V515">
        <f t="shared" ref="V515:V578" si="51">MOD(U515-1,168)+1</f>
        <v>10</v>
      </c>
      <c r="W515" s="8">
        <f t="shared" ref="W515:W578" si="52">INDEX($H$2:$H$169,V515)</f>
        <v>12.215140651551883</v>
      </c>
      <c r="X515" s="3">
        <f t="shared" ref="X515:X578" si="53">INDEX($B$2:$B$169,V515)</f>
        <v>6.6968175512063404</v>
      </c>
      <c r="Y515" s="3">
        <f t="shared" ref="Y515:Y578" si="54">X515-$O$2*$O$6/10^6</f>
        <v>1.8968175512063405</v>
      </c>
    </row>
    <row r="516" spans="11:25">
      <c r="K516" s="3"/>
      <c r="L516" s="3"/>
      <c r="U516">
        <v>515</v>
      </c>
      <c r="V516">
        <f t="shared" si="51"/>
        <v>11</v>
      </c>
      <c r="W516" s="8">
        <f t="shared" si="52"/>
        <v>14.786483884049412</v>
      </c>
      <c r="X516" s="3">
        <f t="shared" si="53"/>
        <v>7.6674209251999903</v>
      </c>
      <c r="Y516" s="3">
        <f t="shared" si="54"/>
        <v>2.8674209251999905</v>
      </c>
    </row>
    <row r="517" spans="11:25">
      <c r="K517" s="3"/>
      <c r="L517" s="3"/>
      <c r="U517">
        <v>516</v>
      </c>
      <c r="V517">
        <f t="shared" si="51"/>
        <v>12</v>
      </c>
      <c r="W517" s="8">
        <f t="shared" si="52"/>
        <v>16.075569387922172</v>
      </c>
      <c r="X517" s="3">
        <f t="shared" si="53"/>
        <v>8.1174990991952498</v>
      </c>
      <c r="Y517" s="3">
        <f t="shared" si="54"/>
        <v>3.31749909919525</v>
      </c>
    </row>
    <row r="518" spans="11:25">
      <c r="K518" s="3"/>
      <c r="L518" s="3"/>
      <c r="U518">
        <v>517</v>
      </c>
      <c r="V518">
        <f t="shared" si="51"/>
        <v>13</v>
      </c>
      <c r="W518" s="8">
        <f t="shared" si="52"/>
        <v>16.66395863168356</v>
      </c>
      <c r="X518" s="3">
        <f t="shared" si="53"/>
        <v>8.2936166511938012</v>
      </c>
      <c r="Y518" s="3">
        <f t="shared" si="54"/>
        <v>3.4936166511938014</v>
      </c>
    </row>
    <row r="519" spans="11:25">
      <c r="K519" s="3"/>
      <c r="L519" s="3"/>
      <c r="U519">
        <v>518</v>
      </c>
      <c r="V519">
        <f t="shared" si="51"/>
        <v>14</v>
      </c>
      <c r="W519" s="8">
        <f t="shared" si="52"/>
        <v>16.416322965782889</v>
      </c>
      <c r="X519" s="3">
        <f t="shared" si="53"/>
        <v>8.1918598427996105</v>
      </c>
      <c r="Y519" s="3">
        <f t="shared" si="54"/>
        <v>3.3918598427996107</v>
      </c>
    </row>
    <row r="520" spans="11:25">
      <c r="K520" s="3"/>
      <c r="L520" s="3"/>
      <c r="U520">
        <v>519</v>
      </c>
      <c r="V520">
        <f t="shared" si="51"/>
        <v>15</v>
      </c>
      <c r="W520" s="8">
        <f t="shared" si="52"/>
        <v>16.353072967817329</v>
      </c>
      <c r="X520" s="3">
        <f t="shared" si="53"/>
        <v>8.1488088868090003</v>
      </c>
      <c r="Y520" s="3">
        <f t="shared" si="54"/>
        <v>3.3488088868090005</v>
      </c>
    </row>
    <row r="521" spans="11:25">
      <c r="K521" s="3"/>
      <c r="L521" s="3"/>
      <c r="U521">
        <v>520</v>
      </c>
      <c r="V521">
        <f t="shared" si="51"/>
        <v>16</v>
      </c>
      <c r="W521" s="8">
        <f t="shared" si="52"/>
        <v>17.930455414412961</v>
      </c>
      <c r="X521" s="3">
        <f t="shared" si="53"/>
        <v>8.7006438691936303</v>
      </c>
      <c r="Y521" s="3">
        <f t="shared" si="54"/>
        <v>3.9006438691936305</v>
      </c>
    </row>
    <row r="522" spans="11:25">
      <c r="K522" s="3"/>
      <c r="L522" s="3"/>
      <c r="U522">
        <v>521</v>
      </c>
      <c r="V522">
        <f t="shared" si="51"/>
        <v>17</v>
      </c>
      <c r="W522" s="8">
        <f t="shared" si="52"/>
        <v>19.664876530343349</v>
      </c>
      <c r="X522" s="3">
        <f t="shared" si="53"/>
        <v>9.3190121495996099</v>
      </c>
      <c r="Y522" s="3">
        <f t="shared" si="54"/>
        <v>4.5190121495996101</v>
      </c>
    </row>
    <row r="523" spans="11:25">
      <c r="K523" s="3"/>
      <c r="L523" s="3"/>
      <c r="U523">
        <v>522</v>
      </c>
      <c r="V523">
        <f t="shared" si="51"/>
        <v>18</v>
      </c>
      <c r="W523" s="8">
        <f t="shared" si="52"/>
        <v>19.212805751078267</v>
      </c>
      <c r="X523" s="3">
        <f t="shared" si="53"/>
        <v>9.2055141728031895</v>
      </c>
      <c r="Y523" s="3">
        <f t="shared" si="54"/>
        <v>4.4055141728031897</v>
      </c>
    </row>
    <row r="524" spans="11:25">
      <c r="K524" s="3"/>
      <c r="L524" s="3"/>
      <c r="U524">
        <v>523</v>
      </c>
      <c r="V524">
        <f t="shared" si="51"/>
        <v>19</v>
      </c>
      <c r="W524" s="8">
        <f t="shared" si="52"/>
        <v>19.846365117961561</v>
      </c>
      <c r="X524" s="3">
        <f t="shared" si="53"/>
        <v>9.4520787404000206</v>
      </c>
      <c r="Y524" s="3">
        <f t="shared" si="54"/>
        <v>4.6520787404000208</v>
      </c>
    </row>
    <row r="525" spans="11:25">
      <c r="K525" s="3"/>
      <c r="L525" s="3"/>
      <c r="U525">
        <v>524</v>
      </c>
      <c r="V525">
        <f t="shared" si="51"/>
        <v>20</v>
      </c>
      <c r="W525" s="8">
        <f t="shared" si="52"/>
        <v>19.592957555030132</v>
      </c>
      <c r="X525" s="3">
        <f t="shared" si="53"/>
        <v>9.4207689528085616</v>
      </c>
      <c r="Y525" s="3">
        <f t="shared" si="54"/>
        <v>4.6207689528085618</v>
      </c>
    </row>
    <row r="526" spans="11:25">
      <c r="K526" s="3"/>
      <c r="L526" s="3"/>
      <c r="U526">
        <v>525</v>
      </c>
      <c r="V526">
        <f t="shared" si="51"/>
        <v>21</v>
      </c>
      <c r="W526" s="8">
        <f t="shared" si="52"/>
        <v>20.222706894033905</v>
      </c>
      <c r="X526" s="3">
        <f t="shared" si="53"/>
        <v>9.6869021396020507</v>
      </c>
      <c r="Y526" s="3">
        <f t="shared" si="54"/>
        <v>4.8869021396020509</v>
      </c>
    </row>
    <row r="527" spans="11:25">
      <c r="K527" s="3"/>
      <c r="L527" s="3"/>
      <c r="U527">
        <v>526</v>
      </c>
      <c r="V527">
        <f t="shared" si="51"/>
        <v>22</v>
      </c>
      <c r="W527" s="8">
        <f t="shared" si="52"/>
        <v>15.114928989428655</v>
      </c>
      <c r="X527" s="3">
        <f t="shared" si="53"/>
        <v>7.8396247491986797</v>
      </c>
      <c r="Y527" s="3">
        <f t="shared" si="54"/>
        <v>3.0396247491986799</v>
      </c>
    </row>
    <row r="528" spans="11:25">
      <c r="K528" s="3"/>
      <c r="L528" s="3"/>
      <c r="U528">
        <v>527</v>
      </c>
      <c r="V528">
        <f t="shared" si="51"/>
        <v>23</v>
      </c>
      <c r="W528" s="8">
        <f t="shared" si="52"/>
        <v>10.680348913008629</v>
      </c>
      <c r="X528" s="3">
        <f t="shared" si="53"/>
        <v>6.0784492707997595</v>
      </c>
      <c r="Y528" s="3">
        <f t="shared" si="54"/>
        <v>1.2784492707997597</v>
      </c>
    </row>
    <row r="529" spans="11:25">
      <c r="K529" s="3"/>
      <c r="L529" s="3"/>
      <c r="U529">
        <v>528</v>
      </c>
      <c r="V529">
        <f t="shared" si="51"/>
        <v>24</v>
      </c>
      <c r="W529" s="8">
        <f t="shared" si="52"/>
        <v>8.8145051866335589</v>
      </c>
      <c r="X529" s="3">
        <f t="shared" si="53"/>
        <v>5.29808314919753</v>
      </c>
      <c r="Y529" s="3">
        <f t="shared" si="54"/>
        <v>0.49808314919753016</v>
      </c>
    </row>
    <row r="530" spans="11:25">
      <c r="K530" s="3"/>
      <c r="L530" s="3"/>
      <c r="U530">
        <v>529</v>
      </c>
      <c r="V530">
        <f t="shared" si="51"/>
        <v>25</v>
      </c>
      <c r="W530" s="8">
        <f t="shared" si="52"/>
        <v>8.6856590737996786</v>
      </c>
      <c r="X530" s="3">
        <f t="shared" si="53"/>
        <v>5.2526536611981802</v>
      </c>
      <c r="Y530" s="3">
        <f t="shared" si="54"/>
        <v>0.4526536611981804</v>
      </c>
    </row>
    <row r="531" spans="11:25">
      <c r="K531" s="3"/>
      <c r="L531" s="3"/>
      <c r="U531">
        <v>530</v>
      </c>
      <c r="V531">
        <f t="shared" si="51"/>
        <v>26</v>
      </c>
      <c r="W531" s="8">
        <f t="shared" si="52"/>
        <v>8.5616461464873783</v>
      </c>
      <c r="X531" s="3">
        <f t="shared" si="53"/>
        <v>5.2017752595991498</v>
      </c>
      <c r="Y531" s="3">
        <f t="shared" si="54"/>
        <v>0.40177525959914995</v>
      </c>
    </row>
    <row r="532" spans="11:25">
      <c r="K532" s="3"/>
      <c r="L532" s="3"/>
      <c r="U532">
        <v>531</v>
      </c>
      <c r="V532">
        <f t="shared" si="51"/>
        <v>27</v>
      </c>
      <c r="W532" s="8">
        <f t="shared" si="52"/>
        <v>8.3978118463305496</v>
      </c>
      <c r="X532" s="3">
        <f t="shared" si="53"/>
        <v>5.1548105755971996</v>
      </c>
      <c r="Y532" s="3">
        <f t="shared" si="54"/>
        <v>0.35481057559719975</v>
      </c>
    </row>
    <row r="533" spans="11:25">
      <c r="K533" s="3"/>
      <c r="L533" s="3"/>
      <c r="U533">
        <v>532</v>
      </c>
      <c r="V533">
        <f t="shared" si="51"/>
        <v>28</v>
      </c>
      <c r="W533" s="8">
        <f t="shared" si="52"/>
        <v>8.4608312428894994</v>
      </c>
      <c r="X533" s="3">
        <f t="shared" si="53"/>
        <v>5.1939478088021804</v>
      </c>
      <c r="Y533" s="3">
        <f t="shared" si="54"/>
        <v>0.39394780880218061</v>
      </c>
    </row>
    <row r="534" spans="11:25">
      <c r="K534" s="3"/>
      <c r="L534" s="3"/>
      <c r="U534">
        <v>533</v>
      </c>
      <c r="V534">
        <f t="shared" si="51"/>
        <v>29</v>
      </c>
      <c r="W534" s="8">
        <f t="shared" si="52"/>
        <v>8.6886931309372262</v>
      </c>
      <c r="X534" s="3">
        <f t="shared" si="53"/>
        <v>5.3074457856007307</v>
      </c>
      <c r="Y534" s="3">
        <f t="shared" si="54"/>
        <v>0.50744578560073084</v>
      </c>
    </row>
    <row r="535" spans="11:25">
      <c r="K535" s="3"/>
      <c r="L535" s="3"/>
      <c r="U535">
        <v>534</v>
      </c>
      <c r="V535">
        <f t="shared" si="51"/>
        <v>30</v>
      </c>
      <c r="W535" s="8">
        <f t="shared" si="52"/>
        <v>8.9358291012988129</v>
      </c>
      <c r="X535" s="3">
        <f t="shared" si="53"/>
        <v>5.4209437623993004</v>
      </c>
      <c r="Y535" s="3">
        <f t="shared" si="54"/>
        <v>0.6209437623993006</v>
      </c>
    </row>
    <row r="536" spans="11:25">
      <c r="K536" s="3"/>
      <c r="L536" s="3"/>
      <c r="U536">
        <v>535</v>
      </c>
      <c r="V536">
        <f t="shared" si="51"/>
        <v>31</v>
      </c>
      <c r="W536" s="8">
        <f t="shared" si="52"/>
        <v>9.8433234082059222</v>
      </c>
      <c r="X536" s="3">
        <f t="shared" si="53"/>
        <v>5.8162298120051403</v>
      </c>
      <c r="Y536" s="3">
        <f t="shared" si="54"/>
        <v>1.0162298120051405</v>
      </c>
    </row>
    <row r="537" spans="11:25">
      <c r="K537" s="3"/>
      <c r="L537" s="3"/>
      <c r="U537">
        <v>536</v>
      </c>
      <c r="V537">
        <f t="shared" si="51"/>
        <v>32</v>
      </c>
      <c r="W537" s="8">
        <f t="shared" si="52"/>
        <v>10.29206998477115</v>
      </c>
      <c r="X537" s="3">
        <f t="shared" si="53"/>
        <v>5.9806061904026597</v>
      </c>
      <c r="Y537" s="3">
        <f t="shared" si="54"/>
        <v>1.1806061904026599</v>
      </c>
    </row>
    <row r="538" spans="11:25">
      <c r="K538" s="3"/>
      <c r="L538" s="3"/>
      <c r="U538">
        <v>537</v>
      </c>
      <c r="V538">
        <f t="shared" si="51"/>
        <v>33</v>
      </c>
      <c r="W538" s="8">
        <f t="shared" si="52"/>
        <v>11.12455724380087</v>
      </c>
      <c r="X538" s="3">
        <f t="shared" si="53"/>
        <v>6.2897903279967595</v>
      </c>
      <c r="Y538" s="3">
        <f t="shared" si="54"/>
        <v>1.4897903279967597</v>
      </c>
    </row>
    <row r="539" spans="11:25">
      <c r="K539" s="3"/>
      <c r="L539" s="3"/>
      <c r="U539">
        <v>538</v>
      </c>
      <c r="V539">
        <f t="shared" si="51"/>
        <v>34</v>
      </c>
      <c r="W539" s="8">
        <f t="shared" si="52"/>
        <v>12.298478963564667</v>
      </c>
      <c r="X539" s="3">
        <f t="shared" si="53"/>
        <v>6.7085587196030101</v>
      </c>
      <c r="Y539" s="3">
        <f t="shared" si="54"/>
        <v>1.9085587196030103</v>
      </c>
    </row>
    <row r="540" spans="11:25">
      <c r="K540" s="3"/>
      <c r="L540" s="3"/>
      <c r="U540">
        <v>539</v>
      </c>
      <c r="V540">
        <f t="shared" si="51"/>
        <v>35</v>
      </c>
      <c r="W540" s="8">
        <f t="shared" si="52"/>
        <v>15.06349899828297</v>
      </c>
      <c r="X540" s="3">
        <f t="shared" si="53"/>
        <v>7.7222130496035604</v>
      </c>
      <c r="Y540" s="3">
        <f t="shared" si="54"/>
        <v>2.9222130496035605</v>
      </c>
    </row>
    <row r="541" spans="11:25">
      <c r="K541" s="3"/>
      <c r="L541" s="3"/>
      <c r="U541">
        <v>540</v>
      </c>
      <c r="V541">
        <f t="shared" si="51"/>
        <v>36</v>
      </c>
      <c r="W541" s="8">
        <f t="shared" si="52"/>
        <v>16.461266544677375</v>
      </c>
      <c r="X541" s="3">
        <f t="shared" si="53"/>
        <v>8.2036010164021</v>
      </c>
      <c r="Y541" s="3">
        <f t="shared" si="54"/>
        <v>3.4036010164021002</v>
      </c>
    </row>
    <row r="542" spans="11:25">
      <c r="K542" s="3"/>
      <c r="L542" s="3"/>
      <c r="U542">
        <v>541</v>
      </c>
      <c r="V542">
        <f t="shared" si="51"/>
        <v>37</v>
      </c>
      <c r="W542" s="8">
        <f t="shared" si="52"/>
        <v>16.663377710388971</v>
      </c>
      <c r="X542" s="3">
        <f t="shared" si="53"/>
        <v>8.2388245216010905</v>
      </c>
      <c r="Y542" s="3">
        <f t="shared" si="54"/>
        <v>3.4388245216010906</v>
      </c>
    </row>
    <row r="543" spans="11:25">
      <c r="K543" s="3"/>
      <c r="L543" s="3"/>
      <c r="U543">
        <v>542</v>
      </c>
      <c r="V543">
        <f t="shared" si="51"/>
        <v>38</v>
      </c>
      <c r="W543" s="8">
        <f t="shared" si="52"/>
        <v>16.825513273241732</v>
      </c>
      <c r="X543" s="3">
        <f t="shared" si="53"/>
        <v>8.2740480320065899</v>
      </c>
      <c r="Y543" s="3">
        <f t="shared" si="54"/>
        <v>3.4740480320065901</v>
      </c>
    </row>
    <row r="544" spans="11:25">
      <c r="K544" s="3"/>
      <c r="L544" s="3"/>
      <c r="U544">
        <v>543</v>
      </c>
      <c r="V544">
        <f t="shared" si="51"/>
        <v>39</v>
      </c>
      <c r="W544" s="8">
        <f t="shared" si="52"/>
        <v>16.454106346036752</v>
      </c>
      <c r="X544" s="3">
        <f t="shared" si="53"/>
        <v>8.1214128271941011</v>
      </c>
      <c r="Y544" s="3">
        <f t="shared" si="54"/>
        <v>3.3214128271941012</v>
      </c>
    </row>
    <row r="545" spans="11:25">
      <c r="K545" s="3"/>
      <c r="L545" s="3"/>
      <c r="U545">
        <v>544</v>
      </c>
      <c r="V545">
        <f t="shared" si="51"/>
        <v>40</v>
      </c>
      <c r="W545" s="8">
        <f t="shared" si="52"/>
        <v>17.886440092327831</v>
      </c>
      <c r="X545" s="3">
        <f t="shared" si="53"/>
        <v>8.6145419571952591</v>
      </c>
      <c r="Y545" s="3">
        <f t="shared" si="54"/>
        <v>3.8145419571952592</v>
      </c>
    </row>
    <row r="546" spans="11:25">
      <c r="K546" s="3"/>
      <c r="L546" s="3"/>
      <c r="U546">
        <v>545</v>
      </c>
      <c r="V546">
        <f t="shared" si="51"/>
        <v>41</v>
      </c>
      <c r="W546" s="8">
        <f t="shared" si="52"/>
        <v>18.620150353458044</v>
      </c>
      <c r="X546" s="3">
        <f t="shared" si="53"/>
        <v>8.8728476931966096</v>
      </c>
      <c r="Y546" s="3">
        <f t="shared" si="54"/>
        <v>4.0728476931966098</v>
      </c>
    </row>
    <row r="547" spans="11:25">
      <c r="K547" s="3"/>
      <c r="L547" s="3"/>
      <c r="U547">
        <v>546</v>
      </c>
      <c r="V547">
        <f t="shared" si="51"/>
        <v>42</v>
      </c>
      <c r="W547" s="8">
        <f t="shared" si="52"/>
        <v>18.539485054430799</v>
      </c>
      <c r="X547" s="3">
        <f t="shared" si="53"/>
        <v>8.8806751440050302</v>
      </c>
      <c r="Y547" s="3">
        <f t="shared" si="54"/>
        <v>4.0806751440050304</v>
      </c>
    </row>
    <row r="548" spans="11:25">
      <c r="K548" s="3"/>
      <c r="L548" s="3"/>
      <c r="U548">
        <v>547</v>
      </c>
      <c r="V548">
        <f t="shared" si="51"/>
        <v>43</v>
      </c>
      <c r="W548" s="8">
        <f t="shared" si="52"/>
        <v>18.946553539516781</v>
      </c>
      <c r="X548" s="3">
        <f t="shared" si="53"/>
        <v>9.0528789680030695</v>
      </c>
      <c r="Y548" s="3">
        <f t="shared" si="54"/>
        <v>4.2528789680030696</v>
      </c>
    </row>
    <row r="549" spans="11:25">
      <c r="K549" s="3"/>
      <c r="L549" s="3"/>
      <c r="U549">
        <v>548</v>
      </c>
      <c r="V549">
        <f t="shared" si="51"/>
        <v>44</v>
      </c>
      <c r="W549" s="8">
        <f t="shared" si="52"/>
        <v>20.326364562340977</v>
      </c>
      <c r="X549" s="3">
        <f t="shared" si="53"/>
        <v>9.5929727768075601</v>
      </c>
      <c r="Y549" s="3">
        <f t="shared" si="54"/>
        <v>4.7929727768075603</v>
      </c>
    </row>
    <row r="550" spans="11:25">
      <c r="K550" s="3"/>
      <c r="L550" s="3"/>
      <c r="U550">
        <v>549</v>
      </c>
      <c r="V550">
        <f t="shared" si="51"/>
        <v>45</v>
      </c>
      <c r="W550" s="8">
        <f t="shared" si="52"/>
        <v>19.601513583677104</v>
      </c>
      <c r="X550" s="3">
        <f t="shared" si="53"/>
        <v>9.4051140616068398</v>
      </c>
      <c r="Y550" s="3">
        <f t="shared" si="54"/>
        <v>4.60511406160684</v>
      </c>
    </row>
    <row r="551" spans="11:25">
      <c r="K551" s="3"/>
      <c r="L551" s="3"/>
      <c r="U551">
        <v>550</v>
      </c>
      <c r="V551">
        <f t="shared" si="51"/>
        <v>46</v>
      </c>
      <c r="W551" s="8">
        <f t="shared" si="52"/>
        <v>15.982920628902276</v>
      </c>
      <c r="X551" s="3">
        <f t="shared" si="53"/>
        <v>8.1214128271941011</v>
      </c>
      <c r="Y551" s="3">
        <f t="shared" si="54"/>
        <v>3.3214128271941012</v>
      </c>
    </row>
    <row r="552" spans="11:25">
      <c r="K552" s="3"/>
      <c r="L552" s="3"/>
      <c r="U552">
        <v>551</v>
      </c>
      <c r="V552">
        <f t="shared" si="51"/>
        <v>47</v>
      </c>
      <c r="W552" s="8">
        <f t="shared" si="52"/>
        <v>11.580980507412985</v>
      </c>
      <c r="X552" s="3">
        <f t="shared" si="53"/>
        <v>6.4385118151948495</v>
      </c>
      <c r="Y552" s="3">
        <f t="shared" si="54"/>
        <v>1.6385118151948497</v>
      </c>
    </row>
    <row r="553" spans="11:25">
      <c r="K553" s="3"/>
      <c r="L553" s="3"/>
      <c r="U553">
        <v>552</v>
      </c>
      <c r="V553">
        <f t="shared" si="51"/>
        <v>48</v>
      </c>
      <c r="W553" s="8">
        <f t="shared" si="52"/>
        <v>9.8784705752735977</v>
      </c>
      <c r="X553" s="3">
        <f t="shared" si="53"/>
        <v>5.73795534559871</v>
      </c>
      <c r="Y553" s="3">
        <f t="shared" si="54"/>
        <v>0.93795534559871019</v>
      </c>
    </row>
    <row r="554" spans="11:25">
      <c r="K554" s="3"/>
      <c r="L554" s="3"/>
      <c r="U554">
        <v>553</v>
      </c>
      <c r="V554">
        <f t="shared" si="51"/>
        <v>49</v>
      </c>
      <c r="W554" s="8">
        <f t="shared" si="52"/>
        <v>9.1704950935861547</v>
      </c>
      <c r="X554" s="3">
        <f t="shared" si="53"/>
        <v>5.4287712080024395</v>
      </c>
      <c r="Y554" s="3">
        <f t="shared" si="54"/>
        <v>0.62877120800243969</v>
      </c>
    </row>
    <row r="555" spans="11:25">
      <c r="K555" s="3"/>
      <c r="L555" s="3"/>
      <c r="U555">
        <v>554</v>
      </c>
      <c r="V555">
        <f t="shared" si="51"/>
        <v>50</v>
      </c>
      <c r="W555" s="8">
        <f t="shared" si="52"/>
        <v>8.816575850523348</v>
      </c>
      <c r="X555" s="3">
        <f t="shared" si="53"/>
        <v>5.2839634435996494</v>
      </c>
      <c r="Y555" s="3">
        <f t="shared" si="54"/>
        <v>0.4839634435996496</v>
      </c>
    </row>
    <row r="556" spans="11:25">
      <c r="K556" s="3"/>
      <c r="L556" s="3"/>
      <c r="U556">
        <v>555</v>
      </c>
      <c r="V556">
        <f t="shared" si="51"/>
        <v>51</v>
      </c>
      <c r="W556" s="8">
        <f t="shared" si="52"/>
        <v>8.63035330138859</v>
      </c>
      <c r="X556" s="3">
        <f t="shared" si="53"/>
        <v>5.2330850420006803</v>
      </c>
      <c r="Y556" s="3">
        <f t="shared" si="54"/>
        <v>0.43308504200068043</v>
      </c>
    </row>
    <row r="557" spans="11:25">
      <c r="K557" s="3"/>
      <c r="L557" s="3"/>
      <c r="U557">
        <v>556</v>
      </c>
      <c r="V557">
        <f t="shared" si="51"/>
        <v>52</v>
      </c>
      <c r="W557" s="8">
        <f t="shared" si="52"/>
        <v>8.6132445861137121</v>
      </c>
      <c r="X557" s="3">
        <f t="shared" si="53"/>
        <v>5.2487399384006403</v>
      </c>
      <c r="Y557" s="3">
        <f t="shared" si="54"/>
        <v>0.44873993840064053</v>
      </c>
    </row>
    <row r="558" spans="11:25">
      <c r="K558" s="3"/>
      <c r="L558" s="3"/>
      <c r="U558">
        <v>557</v>
      </c>
      <c r="V558">
        <f t="shared" si="51"/>
        <v>53</v>
      </c>
      <c r="W558" s="8">
        <f t="shared" si="52"/>
        <v>8.6070462639890692</v>
      </c>
      <c r="X558" s="3">
        <f t="shared" si="53"/>
        <v>5.2604811067997703</v>
      </c>
      <c r="Y558" s="3">
        <f t="shared" si="54"/>
        <v>0.4604811067997705</v>
      </c>
    </row>
    <row r="559" spans="11:25">
      <c r="K559" s="3"/>
      <c r="L559" s="3"/>
      <c r="U559">
        <v>558</v>
      </c>
      <c r="V559">
        <f t="shared" si="51"/>
        <v>54</v>
      </c>
      <c r="W559" s="8">
        <f t="shared" si="52"/>
        <v>9.2093199986098568</v>
      </c>
      <c r="X559" s="3">
        <f t="shared" si="53"/>
        <v>5.5305280111996193</v>
      </c>
      <c r="Y559" s="3">
        <f t="shared" si="54"/>
        <v>0.73052801119961952</v>
      </c>
    </row>
    <row r="560" spans="11:25">
      <c r="K560" s="3"/>
      <c r="L560" s="3"/>
      <c r="U560">
        <v>559</v>
      </c>
      <c r="V560">
        <f t="shared" si="51"/>
        <v>55</v>
      </c>
      <c r="W560" s="8">
        <f t="shared" si="52"/>
        <v>10.436166256537611</v>
      </c>
      <c r="X560" s="3">
        <f t="shared" si="53"/>
        <v>6.0627943795950099</v>
      </c>
      <c r="Y560" s="3">
        <f t="shared" si="54"/>
        <v>1.2627943795950101</v>
      </c>
    </row>
    <row r="561" spans="11:25">
      <c r="K561" s="3"/>
      <c r="L561" s="3"/>
      <c r="U561">
        <v>560</v>
      </c>
      <c r="V561">
        <f t="shared" si="51"/>
        <v>56</v>
      </c>
      <c r="W561" s="8">
        <f t="shared" si="52"/>
        <v>10.794580251654084</v>
      </c>
      <c r="X561" s="3">
        <f t="shared" si="53"/>
        <v>6.17629235640152</v>
      </c>
      <c r="Y561" s="3">
        <f t="shared" si="54"/>
        <v>1.3762923564015201</v>
      </c>
    </row>
    <row r="562" spans="11:25">
      <c r="K562" s="3"/>
      <c r="L562" s="3"/>
      <c r="U562">
        <v>561</v>
      </c>
      <c r="V562">
        <f t="shared" si="51"/>
        <v>57</v>
      </c>
      <c r="W562" s="8">
        <f t="shared" si="52"/>
        <v>12.012471531184438</v>
      </c>
      <c r="X562" s="3">
        <f t="shared" si="53"/>
        <v>6.6185430847964399</v>
      </c>
      <c r="Y562" s="3">
        <f t="shared" si="54"/>
        <v>1.8185430847964401</v>
      </c>
    </row>
    <row r="563" spans="11:25">
      <c r="K563" s="3"/>
      <c r="L563" s="3"/>
      <c r="U563">
        <v>562</v>
      </c>
      <c r="V563">
        <f t="shared" si="51"/>
        <v>58</v>
      </c>
      <c r="W563" s="8">
        <f t="shared" si="52"/>
        <v>13.477656247064242</v>
      </c>
      <c r="X563" s="3">
        <f t="shared" si="53"/>
        <v>7.13515455680737</v>
      </c>
      <c r="Y563" s="3">
        <f t="shared" si="54"/>
        <v>2.3351545568073702</v>
      </c>
    </row>
    <row r="564" spans="11:25">
      <c r="K564" s="3"/>
      <c r="L564" s="3"/>
      <c r="U564">
        <v>563</v>
      </c>
      <c r="V564">
        <f t="shared" si="51"/>
        <v>59</v>
      </c>
      <c r="W564" s="8">
        <f t="shared" si="52"/>
        <v>15.172963556902388</v>
      </c>
      <c r="X564" s="3">
        <f t="shared" si="53"/>
        <v>7.6987307127957996</v>
      </c>
      <c r="Y564" s="3">
        <f t="shared" si="54"/>
        <v>2.8987307127957997</v>
      </c>
    </row>
    <row r="565" spans="11:25">
      <c r="K565" s="3"/>
      <c r="L565" s="3"/>
      <c r="U565">
        <v>564</v>
      </c>
      <c r="V565">
        <f t="shared" si="51"/>
        <v>60</v>
      </c>
      <c r="W565" s="8">
        <f t="shared" si="52"/>
        <v>16.078107964624255</v>
      </c>
      <c r="X565" s="3">
        <f t="shared" si="53"/>
        <v>7.9922599592040395</v>
      </c>
      <c r="Y565" s="3">
        <f t="shared" si="54"/>
        <v>3.1922599592040397</v>
      </c>
    </row>
    <row r="566" spans="11:25">
      <c r="K566" s="3"/>
      <c r="L566" s="3"/>
      <c r="U566">
        <v>565</v>
      </c>
      <c r="V566">
        <f t="shared" si="51"/>
        <v>61</v>
      </c>
      <c r="W566" s="8">
        <f t="shared" si="52"/>
        <v>17.106998314669891</v>
      </c>
      <c r="X566" s="3">
        <f t="shared" si="53"/>
        <v>8.30927154239488</v>
      </c>
      <c r="Y566" s="3">
        <f t="shared" si="54"/>
        <v>3.5092715423948802</v>
      </c>
    </row>
    <row r="567" spans="11:25">
      <c r="K567" s="3"/>
      <c r="L567" s="3"/>
      <c r="U567">
        <v>566</v>
      </c>
      <c r="V567">
        <f t="shared" si="51"/>
        <v>62</v>
      </c>
      <c r="W567" s="8">
        <f t="shared" si="52"/>
        <v>16.968778892203119</v>
      </c>
      <c r="X567" s="3">
        <f t="shared" si="53"/>
        <v>8.2153421847967198</v>
      </c>
      <c r="Y567" s="3">
        <f t="shared" si="54"/>
        <v>3.41534218479672</v>
      </c>
    </row>
    <row r="568" spans="11:25">
      <c r="K568" s="3"/>
      <c r="L568" s="3"/>
      <c r="U568">
        <v>567</v>
      </c>
      <c r="V568">
        <f t="shared" si="51"/>
        <v>63</v>
      </c>
      <c r="W568" s="8">
        <f t="shared" si="52"/>
        <v>17.825892905009415</v>
      </c>
      <c r="X568" s="3">
        <f t="shared" si="53"/>
        <v>8.4932165348065105</v>
      </c>
      <c r="Y568" s="3">
        <f t="shared" si="54"/>
        <v>3.6932165348065107</v>
      </c>
    </row>
    <row r="569" spans="11:25">
      <c r="K569" s="3"/>
      <c r="L569" s="3"/>
      <c r="U569">
        <v>568</v>
      </c>
      <c r="V569">
        <f t="shared" si="51"/>
        <v>64</v>
      </c>
      <c r="W569" s="8">
        <f t="shared" si="52"/>
        <v>19.157510896735154</v>
      </c>
      <c r="X569" s="3">
        <f t="shared" si="53"/>
        <v>8.93546726840429</v>
      </c>
      <c r="Y569" s="3">
        <f t="shared" si="54"/>
        <v>4.1354672684042901</v>
      </c>
    </row>
    <row r="570" spans="11:25">
      <c r="K570" s="3"/>
      <c r="L570" s="3"/>
      <c r="U570">
        <v>569</v>
      </c>
      <c r="V570">
        <f t="shared" si="51"/>
        <v>65</v>
      </c>
      <c r="W570" s="8">
        <f t="shared" si="52"/>
        <v>19.99065380396031</v>
      </c>
      <c r="X570" s="3">
        <f t="shared" si="53"/>
        <v>9.2250827920013414</v>
      </c>
      <c r="Y570" s="3">
        <f t="shared" si="54"/>
        <v>4.4250827920013416</v>
      </c>
    </row>
    <row r="571" spans="11:25">
      <c r="K571" s="3"/>
      <c r="L571" s="3"/>
      <c r="U571">
        <v>570</v>
      </c>
      <c r="V571">
        <f t="shared" si="51"/>
        <v>66</v>
      </c>
      <c r="W571" s="8">
        <f t="shared" si="52"/>
        <v>19.725599146578332</v>
      </c>
      <c r="X571" s="3">
        <f t="shared" si="53"/>
        <v>9.1781181132032401</v>
      </c>
      <c r="Y571" s="3">
        <f t="shared" si="54"/>
        <v>4.3781181132032403</v>
      </c>
    </row>
    <row r="572" spans="11:25">
      <c r="K572" s="3"/>
      <c r="L572" s="3"/>
      <c r="U572">
        <v>571</v>
      </c>
      <c r="V572">
        <f t="shared" si="51"/>
        <v>67</v>
      </c>
      <c r="W572" s="8">
        <f t="shared" si="52"/>
        <v>20.603718521565803</v>
      </c>
      <c r="X572" s="3">
        <f t="shared" si="53"/>
        <v>9.5225257612018606</v>
      </c>
      <c r="Y572" s="3">
        <f t="shared" si="54"/>
        <v>4.7225257612018607</v>
      </c>
    </row>
    <row r="573" spans="11:25">
      <c r="K573" s="3"/>
      <c r="L573" s="3"/>
      <c r="U573">
        <v>572</v>
      </c>
      <c r="V573">
        <f t="shared" si="51"/>
        <v>68</v>
      </c>
      <c r="W573" s="8">
        <f t="shared" si="52"/>
        <v>20.723499970146758</v>
      </c>
      <c r="X573" s="3">
        <f t="shared" si="53"/>
        <v>9.6360237327967901</v>
      </c>
      <c r="Y573" s="3">
        <f t="shared" si="54"/>
        <v>4.8360237327967903</v>
      </c>
    </row>
    <row r="574" spans="11:25">
      <c r="K574" s="3"/>
      <c r="L574" s="3"/>
      <c r="U574">
        <v>573</v>
      </c>
      <c r="V574">
        <f t="shared" si="51"/>
        <v>69</v>
      </c>
      <c r="W574" s="8">
        <f t="shared" si="52"/>
        <v>19.861041515002263</v>
      </c>
      <c r="X574" s="3">
        <f t="shared" si="53"/>
        <v>9.3972866159994393</v>
      </c>
      <c r="Y574" s="3">
        <f t="shared" si="54"/>
        <v>4.5972866159994394</v>
      </c>
    </row>
    <row r="575" spans="11:25">
      <c r="K575" s="3"/>
      <c r="L575" s="3"/>
      <c r="U575">
        <v>574</v>
      </c>
      <c r="V575">
        <f t="shared" si="51"/>
        <v>70</v>
      </c>
      <c r="W575" s="8">
        <f t="shared" si="52"/>
        <v>16.789445690227044</v>
      </c>
      <c r="X575" s="3">
        <f t="shared" si="53"/>
        <v>8.3249264336004796</v>
      </c>
      <c r="Y575" s="3">
        <f t="shared" si="54"/>
        <v>3.5249264336004797</v>
      </c>
    </row>
    <row r="576" spans="11:25">
      <c r="K576" s="3"/>
      <c r="L576" s="3"/>
      <c r="U576">
        <v>575</v>
      </c>
      <c r="V576">
        <f t="shared" si="51"/>
        <v>71</v>
      </c>
      <c r="W576" s="8">
        <f t="shared" si="52"/>
        <v>11.151067583141511</v>
      </c>
      <c r="X576" s="3">
        <f t="shared" si="53"/>
        <v>6.2154295843959408</v>
      </c>
      <c r="Y576" s="3">
        <f t="shared" si="54"/>
        <v>1.415429584395941</v>
      </c>
    </row>
    <row r="577" spans="11:25">
      <c r="K577" s="3"/>
      <c r="L577" s="3"/>
      <c r="U577">
        <v>576</v>
      </c>
      <c r="V577">
        <f t="shared" si="51"/>
        <v>72</v>
      </c>
      <c r="W577" s="8">
        <f t="shared" si="52"/>
        <v>9.8448359934588385</v>
      </c>
      <c r="X577" s="3">
        <f t="shared" si="53"/>
        <v>5.7088902679965896</v>
      </c>
      <c r="Y577" s="3">
        <f t="shared" si="54"/>
        <v>0.90889026799658978</v>
      </c>
    </row>
    <row r="578" spans="11:25">
      <c r="K578" s="3"/>
      <c r="L578" s="3"/>
      <c r="U578">
        <v>577</v>
      </c>
      <c r="V578">
        <f t="shared" si="51"/>
        <v>73</v>
      </c>
      <c r="W578" s="8">
        <f t="shared" si="52"/>
        <v>9.0277966569114376</v>
      </c>
      <c r="X578" s="3">
        <f t="shared" si="53"/>
        <v>5.3739790835983401</v>
      </c>
      <c r="Y578" s="3">
        <f t="shared" si="54"/>
        <v>0.57397908359834027</v>
      </c>
    </row>
    <row r="579" spans="11:25">
      <c r="K579" s="3"/>
      <c r="L579" s="3"/>
      <c r="U579">
        <v>578</v>
      </c>
      <c r="V579">
        <f t="shared" ref="V579:V642" si="55">MOD(U579-1,168)+1</f>
        <v>74</v>
      </c>
      <c r="W579" s="8">
        <f t="shared" ref="W579:W642" si="56">INDEX($H$2:$H$169,V579)</f>
        <v>8.796240643925394</v>
      </c>
      <c r="X579" s="3">
        <f t="shared" ref="X579:X642" si="57">INDEX($B$2:$B$169,V579)</f>
        <v>5.2683085523954798</v>
      </c>
      <c r="Y579" s="3">
        <f t="shared" ref="Y579:Y642" si="58">X579-$O$2*$O$6/10^6</f>
        <v>0.46830855239547997</v>
      </c>
    </row>
    <row r="580" spans="11:25">
      <c r="K580" s="3"/>
      <c r="L580" s="3"/>
      <c r="U580">
        <v>579</v>
      </c>
      <c r="V580">
        <f t="shared" si="55"/>
        <v>75</v>
      </c>
      <c r="W580" s="8">
        <f t="shared" si="56"/>
        <v>8.6733455229723315</v>
      </c>
      <c r="X580" s="3">
        <f t="shared" si="57"/>
        <v>5.2213438736014703</v>
      </c>
      <c r="Y580" s="3">
        <f t="shared" si="58"/>
        <v>0.42134387360147052</v>
      </c>
    </row>
    <row r="581" spans="11:25">
      <c r="K581" s="3"/>
      <c r="L581" s="3"/>
      <c r="U581">
        <v>580</v>
      </c>
      <c r="V581">
        <f t="shared" si="55"/>
        <v>76</v>
      </c>
      <c r="W581" s="8">
        <f t="shared" si="56"/>
        <v>8.5771095512270037</v>
      </c>
      <c r="X581" s="3">
        <f t="shared" si="57"/>
        <v>5.1939478088021804</v>
      </c>
      <c r="Y581" s="3">
        <f t="shared" si="58"/>
        <v>0.39394780880218061</v>
      </c>
    </row>
    <row r="582" spans="11:25">
      <c r="K582" s="3"/>
      <c r="L582" s="3"/>
      <c r="U582">
        <v>581</v>
      </c>
      <c r="V582">
        <f t="shared" si="55"/>
        <v>77</v>
      </c>
      <c r="W582" s="8">
        <f t="shared" si="56"/>
        <v>8.7073201670581089</v>
      </c>
      <c r="X582" s="3">
        <f t="shared" si="57"/>
        <v>5.2761359979966498</v>
      </c>
      <c r="Y582" s="3">
        <f t="shared" si="58"/>
        <v>0.47613599799664996</v>
      </c>
    </row>
    <row r="583" spans="11:25">
      <c r="K583" s="3"/>
      <c r="L583" s="3"/>
      <c r="U583">
        <v>582</v>
      </c>
      <c r="V583">
        <f t="shared" si="55"/>
        <v>78</v>
      </c>
      <c r="W583" s="8">
        <f t="shared" si="56"/>
        <v>9.1051245538827867</v>
      </c>
      <c r="X583" s="3">
        <f t="shared" si="57"/>
        <v>5.4639947184032795</v>
      </c>
      <c r="Y583" s="3">
        <f t="shared" si="58"/>
        <v>0.66399471840327973</v>
      </c>
    </row>
    <row r="584" spans="11:25">
      <c r="K584" s="3"/>
      <c r="L584" s="3"/>
      <c r="U584">
        <v>583</v>
      </c>
      <c r="V584">
        <f t="shared" si="55"/>
        <v>79</v>
      </c>
      <c r="W584" s="8">
        <f t="shared" si="56"/>
        <v>10.319150682551319</v>
      </c>
      <c r="X584" s="3">
        <f t="shared" si="57"/>
        <v>5.9845199131972295</v>
      </c>
      <c r="Y584" s="3">
        <f t="shared" si="58"/>
        <v>1.1845199131972297</v>
      </c>
    </row>
    <row r="585" spans="11:25">
      <c r="K585" s="3"/>
      <c r="L585" s="3"/>
      <c r="U585">
        <v>584</v>
      </c>
      <c r="V585">
        <f t="shared" si="55"/>
        <v>80</v>
      </c>
      <c r="W585" s="8">
        <f t="shared" si="56"/>
        <v>10.597559534618746</v>
      </c>
      <c r="X585" s="3">
        <f t="shared" si="57"/>
        <v>6.0667081024022105</v>
      </c>
      <c r="Y585" s="3">
        <f t="shared" si="58"/>
        <v>1.2667081024022107</v>
      </c>
    </row>
    <row r="586" spans="11:25">
      <c r="K586" s="3"/>
      <c r="L586" s="3"/>
      <c r="U586">
        <v>585</v>
      </c>
      <c r="V586">
        <f t="shared" si="55"/>
        <v>81</v>
      </c>
      <c r="W586" s="8">
        <f t="shared" si="56"/>
        <v>12.086618464744705</v>
      </c>
      <c r="X586" s="3">
        <f t="shared" si="57"/>
        <v>6.6185430847964399</v>
      </c>
      <c r="Y586" s="3">
        <f t="shared" si="58"/>
        <v>1.8185430847964401</v>
      </c>
    </row>
    <row r="587" spans="11:25">
      <c r="K587" s="3"/>
      <c r="L587" s="3"/>
      <c r="U587">
        <v>586</v>
      </c>
      <c r="V587">
        <f t="shared" si="55"/>
        <v>82</v>
      </c>
      <c r="W587" s="8">
        <f t="shared" si="56"/>
        <v>13.601140601715946</v>
      </c>
      <c r="X587" s="3">
        <f t="shared" si="57"/>
        <v>7.1273271112041208</v>
      </c>
      <c r="Y587" s="3">
        <f t="shared" si="58"/>
        <v>2.3273271112041209</v>
      </c>
    </row>
    <row r="588" spans="11:25">
      <c r="K588" s="3"/>
      <c r="L588" s="3"/>
      <c r="U588">
        <v>587</v>
      </c>
      <c r="V588">
        <f t="shared" si="55"/>
        <v>83</v>
      </c>
      <c r="W588" s="8">
        <f t="shared" si="56"/>
        <v>14.693911652230634</v>
      </c>
      <c r="X588" s="3">
        <f t="shared" si="57"/>
        <v>7.4717347592035406</v>
      </c>
      <c r="Y588" s="3">
        <f t="shared" si="58"/>
        <v>2.6717347592035408</v>
      </c>
    </row>
    <row r="589" spans="11:25">
      <c r="K589" s="3"/>
      <c r="L589" s="3"/>
      <c r="U589">
        <v>588</v>
      </c>
      <c r="V589">
        <f t="shared" si="55"/>
        <v>84</v>
      </c>
      <c r="W589" s="8">
        <f t="shared" si="56"/>
        <v>16.511898415948206</v>
      </c>
      <c r="X589" s="3">
        <f t="shared" si="57"/>
        <v>8.0509658063966505</v>
      </c>
      <c r="Y589" s="3">
        <f t="shared" si="58"/>
        <v>3.2509658063966507</v>
      </c>
    </row>
    <row r="590" spans="11:25">
      <c r="K590" s="3"/>
      <c r="L590" s="3"/>
      <c r="U590">
        <v>589</v>
      </c>
      <c r="V590">
        <f t="shared" si="55"/>
        <v>85</v>
      </c>
      <c r="W590" s="8">
        <f t="shared" si="56"/>
        <v>16.279016525336399</v>
      </c>
      <c r="X590" s="3">
        <f t="shared" si="57"/>
        <v>7.9100717699974599</v>
      </c>
      <c r="Y590" s="3">
        <f t="shared" si="58"/>
        <v>3.11007176999746</v>
      </c>
    </row>
    <row r="591" spans="11:25">
      <c r="K591" s="3"/>
      <c r="L591" s="3"/>
      <c r="U591">
        <v>590</v>
      </c>
      <c r="V591">
        <f t="shared" si="55"/>
        <v>86</v>
      </c>
      <c r="W591" s="8">
        <f t="shared" si="56"/>
        <v>15.753247206414668</v>
      </c>
      <c r="X591" s="3">
        <f t="shared" si="57"/>
        <v>7.6713346479933504</v>
      </c>
      <c r="Y591" s="3">
        <f t="shared" si="58"/>
        <v>2.8713346479933506</v>
      </c>
    </row>
    <row r="592" spans="11:25">
      <c r="K592" s="3"/>
      <c r="L592" s="3"/>
      <c r="U592">
        <v>591</v>
      </c>
      <c r="V592">
        <f t="shared" si="55"/>
        <v>87</v>
      </c>
      <c r="W592" s="8">
        <f t="shared" si="56"/>
        <v>16.453908753903555</v>
      </c>
      <c r="X592" s="3">
        <f t="shared" si="57"/>
        <v>7.8787619823968296</v>
      </c>
      <c r="Y592" s="3">
        <f t="shared" si="58"/>
        <v>3.0787619823968297</v>
      </c>
    </row>
    <row r="593" spans="11:25">
      <c r="K593" s="3"/>
      <c r="L593" s="3"/>
      <c r="U593">
        <v>592</v>
      </c>
      <c r="V593">
        <f t="shared" si="55"/>
        <v>88</v>
      </c>
      <c r="W593" s="8">
        <f t="shared" si="56"/>
        <v>17.28510739883497</v>
      </c>
      <c r="X593" s="3">
        <f t="shared" si="57"/>
        <v>8.1879461200071795</v>
      </c>
      <c r="Y593" s="3">
        <f t="shared" si="58"/>
        <v>3.3879461200071797</v>
      </c>
    </row>
    <row r="594" spans="11:25">
      <c r="K594" s="3"/>
      <c r="L594" s="3"/>
      <c r="U594">
        <v>593</v>
      </c>
      <c r="V594">
        <f t="shared" si="55"/>
        <v>89</v>
      </c>
      <c r="W594" s="8">
        <f t="shared" si="56"/>
        <v>19.145948481886709</v>
      </c>
      <c r="X594" s="3">
        <f t="shared" si="57"/>
        <v>8.8180555687928912</v>
      </c>
      <c r="Y594" s="3">
        <f t="shared" si="58"/>
        <v>4.0180555687928914</v>
      </c>
    </row>
    <row r="595" spans="11:25">
      <c r="K595" s="3"/>
      <c r="L595" s="3"/>
      <c r="U595">
        <v>594</v>
      </c>
      <c r="V595">
        <f t="shared" si="55"/>
        <v>90</v>
      </c>
      <c r="W595" s="8">
        <f t="shared" si="56"/>
        <v>18.193931644550457</v>
      </c>
      <c r="X595" s="3">
        <f t="shared" si="57"/>
        <v>8.5440949416073497</v>
      </c>
      <c r="Y595" s="3">
        <f t="shared" si="58"/>
        <v>3.7440949416073499</v>
      </c>
    </row>
    <row r="596" spans="11:25">
      <c r="K596" s="3"/>
      <c r="L596" s="3"/>
      <c r="U596">
        <v>595</v>
      </c>
      <c r="V596">
        <f t="shared" si="55"/>
        <v>91</v>
      </c>
      <c r="W596" s="8">
        <f t="shared" si="56"/>
        <v>18.980097209970126</v>
      </c>
      <c r="X596" s="3">
        <f t="shared" si="57"/>
        <v>8.8650202475952309</v>
      </c>
      <c r="Y596" s="3">
        <f t="shared" si="58"/>
        <v>4.0650202475952311</v>
      </c>
    </row>
    <row r="597" spans="11:25">
      <c r="K597" s="3"/>
      <c r="L597" s="3"/>
      <c r="U597">
        <v>596</v>
      </c>
      <c r="V597">
        <f t="shared" si="55"/>
        <v>92</v>
      </c>
      <c r="W597" s="8">
        <f t="shared" si="56"/>
        <v>17.931215515760449</v>
      </c>
      <c r="X597" s="3">
        <f t="shared" si="57"/>
        <v>8.5832321695984604</v>
      </c>
      <c r="Y597" s="3">
        <f t="shared" si="58"/>
        <v>3.7832321695984605</v>
      </c>
    </row>
    <row r="598" spans="11:25">
      <c r="K598" s="3"/>
      <c r="L598" s="3"/>
      <c r="U598">
        <v>597</v>
      </c>
      <c r="V598">
        <f t="shared" si="55"/>
        <v>93</v>
      </c>
      <c r="W598" s="8">
        <f t="shared" si="56"/>
        <v>14.593587952061117</v>
      </c>
      <c r="X598" s="3">
        <f t="shared" si="57"/>
        <v>7.4560798680031102</v>
      </c>
      <c r="Y598" s="3">
        <f t="shared" si="58"/>
        <v>2.6560798680031104</v>
      </c>
    </row>
    <row r="599" spans="11:25">
      <c r="K599" s="3"/>
      <c r="L599" s="3"/>
      <c r="U599">
        <v>598</v>
      </c>
      <c r="V599">
        <f t="shared" si="55"/>
        <v>94</v>
      </c>
      <c r="W599" s="8">
        <f t="shared" si="56"/>
        <v>13.349989758535699</v>
      </c>
      <c r="X599" s="3">
        <f t="shared" si="57"/>
        <v>7.0333977536027099</v>
      </c>
      <c r="Y599" s="3">
        <f t="shared" si="58"/>
        <v>2.2333977536027101</v>
      </c>
    </row>
    <row r="600" spans="11:25">
      <c r="K600" s="3"/>
      <c r="L600" s="3"/>
      <c r="U600">
        <v>599</v>
      </c>
      <c r="V600">
        <f t="shared" si="55"/>
        <v>95</v>
      </c>
      <c r="W600" s="8">
        <f t="shared" si="56"/>
        <v>11.082981654364172</v>
      </c>
      <c r="X600" s="3">
        <f t="shared" si="57"/>
        <v>6.16455118279909</v>
      </c>
      <c r="Y600" s="3">
        <f t="shared" si="58"/>
        <v>1.3645511827990902</v>
      </c>
    </row>
    <row r="601" spans="11:25">
      <c r="K601" s="3"/>
      <c r="L601" s="3"/>
      <c r="U601">
        <v>600</v>
      </c>
      <c r="V601">
        <f t="shared" si="55"/>
        <v>96</v>
      </c>
      <c r="W601" s="8">
        <f t="shared" si="56"/>
        <v>9.9260486914003163</v>
      </c>
      <c r="X601" s="3">
        <f t="shared" si="57"/>
        <v>5.7027318352054195</v>
      </c>
      <c r="Y601" s="3">
        <f t="shared" si="58"/>
        <v>0.90273183520541966</v>
      </c>
    </row>
    <row r="602" spans="11:25">
      <c r="K602" s="3"/>
      <c r="L602" s="3"/>
      <c r="U602">
        <v>601</v>
      </c>
      <c r="V602">
        <f t="shared" si="55"/>
        <v>97</v>
      </c>
      <c r="W602" s="8">
        <f t="shared" si="56"/>
        <v>9.8266043514593537</v>
      </c>
      <c r="X602" s="3">
        <f t="shared" si="57"/>
        <v>5.6792494983977706</v>
      </c>
      <c r="Y602" s="3">
        <f t="shared" si="58"/>
        <v>0.87924949839777078</v>
      </c>
    </row>
    <row r="603" spans="11:25">
      <c r="K603" s="3"/>
      <c r="L603" s="3"/>
      <c r="U603">
        <v>602</v>
      </c>
      <c r="V603">
        <f t="shared" si="55"/>
        <v>98</v>
      </c>
      <c r="W603" s="8">
        <f t="shared" si="56"/>
        <v>9.4672434378571886</v>
      </c>
      <c r="X603" s="3">
        <f t="shared" si="57"/>
        <v>5.5422691848015093</v>
      </c>
      <c r="Y603" s="3">
        <f t="shared" si="58"/>
        <v>0.7422691848015095</v>
      </c>
    </row>
    <row r="604" spans="11:25">
      <c r="K604" s="3"/>
      <c r="L604" s="3"/>
      <c r="U604">
        <v>603</v>
      </c>
      <c r="V604">
        <f t="shared" si="55"/>
        <v>99</v>
      </c>
      <c r="W604" s="8">
        <f t="shared" si="56"/>
        <v>9.3604160413019404</v>
      </c>
      <c r="X604" s="3">
        <f t="shared" si="57"/>
        <v>5.5148731200017798</v>
      </c>
      <c r="Y604" s="3">
        <f t="shared" si="58"/>
        <v>0.71487312000177994</v>
      </c>
    </row>
    <row r="605" spans="11:25">
      <c r="K605" s="3"/>
      <c r="L605" s="3"/>
      <c r="U605">
        <v>604</v>
      </c>
      <c r="V605">
        <f t="shared" si="55"/>
        <v>100</v>
      </c>
      <c r="W605" s="8">
        <f t="shared" si="56"/>
        <v>8.9123330085061667</v>
      </c>
      <c r="X605" s="3">
        <f t="shared" si="57"/>
        <v>5.3504967416043199</v>
      </c>
      <c r="Y605" s="3">
        <f t="shared" si="58"/>
        <v>0.55049674160432005</v>
      </c>
    </row>
    <row r="606" spans="11:25">
      <c r="K606" s="3"/>
      <c r="L606" s="3"/>
      <c r="U606">
        <v>605</v>
      </c>
      <c r="V606">
        <f t="shared" si="55"/>
        <v>101</v>
      </c>
      <c r="W606" s="8">
        <f t="shared" si="56"/>
        <v>8.8162469806784625</v>
      </c>
      <c r="X606" s="3">
        <f t="shared" si="57"/>
        <v>5.3231006767980302</v>
      </c>
      <c r="Y606" s="3">
        <f t="shared" si="58"/>
        <v>0.52310067679803041</v>
      </c>
    </row>
    <row r="607" spans="11:25">
      <c r="K607" s="3"/>
      <c r="L607" s="3"/>
      <c r="U607">
        <v>606</v>
      </c>
      <c r="V607">
        <f t="shared" si="55"/>
        <v>102</v>
      </c>
      <c r="W607" s="8">
        <f t="shared" si="56"/>
        <v>9.0541952579931895</v>
      </c>
      <c r="X607" s="3">
        <f t="shared" si="57"/>
        <v>5.4326849307981595</v>
      </c>
      <c r="Y607" s="3">
        <f t="shared" si="58"/>
        <v>0.63268493079815968</v>
      </c>
    </row>
    <row r="608" spans="11:25">
      <c r="K608" s="3"/>
      <c r="L608" s="3"/>
      <c r="U608">
        <v>607</v>
      </c>
      <c r="V608">
        <f t="shared" si="55"/>
        <v>103</v>
      </c>
      <c r="W608" s="8">
        <f t="shared" si="56"/>
        <v>9.8597163603606397</v>
      </c>
      <c r="X608" s="3">
        <f t="shared" si="57"/>
        <v>5.7810063016033792</v>
      </c>
      <c r="Y608" s="3">
        <f t="shared" si="58"/>
        <v>0.98100630160337943</v>
      </c>
    </row>
    <row r="609" spans="11:25">
      <c r="K609" s="3"/>
      <c r="L609" s="3"/>
      <c r="U609">
        <v>608</v>
      </c>
      <c r="V609">
        <f t="shared" si="55"/>
        <v>104</v>
      </c>
      <c r="W609" s="8">
        <f t="shared" si="56"/>
        <v>10.222423206583368</v>
      </c>
      <c r="X609" s="3">
        <f t="shared" si="57"/>
        <v>5.8984180011979097</v>
      </c>
      <c r="Y609" s="3">
        <f t="shared" si="58"/>
        <v>1.0984180011979099</v>
      </c>
    </row>
    <row r="610" spans="11:25">
      <c r="K610" s="3"/>
      <c r="L610" s="3"/>
      <c r="U610">
        <v>609</v>
      </c>
      <c r="V610">
        <f t="shared" si="55"/>
        <v>105</v>
      </c>
      <c r="W610" s="8">
        <f t="shared" si="56"/>
        <v>10.921894439687065</v>
      </c>
      <c r="X610" s="3">
        <f t="shared" si="57"/>
        <v>6.1254139496012003</v>
      </c>
      <c r="Y610" s="3">
        <f t="shared" si="58"/>
        <v>1.3254139496012005</v>
      </c>
    </row>
    <row r="611" spans="11:25">
      <c r="K611" s="3"/>
      <c r="L611" s="3"/>
      <c r="U611">
        <v>610</v>
      </c>
      <c r="V611">
        <f t="shared" si="55"/>
        <v>106</v>
      </c>
      <c r="W611" s="8">
        <f t="shared" si="56"/>
        <v>12.810830268434321</v>
      </c>
      <c r="X611" s="3">
        <f t="shared" si="57"/>
        <v>6.8064017999945499</v>
      </c>
      <c r="Y611" s="3">
        <f t="shared" si="58"/>
        <v>2.00640179999455</v>
      </c>
    </row>
    <row r="612" spans="11:25">
      <c r="K612" s="3"/>
      <c r="L612" s="3"/>
      <c r="U612">
        <v>611</v>
      </c>
      <c r="V612">
        <f t="shared" si="55"/>
        <v>107</v>
      </c>
      <c r="W612" s="8">
        <f t="shared" si="56"/>
        <v>13.42341293594321</v>
      </c>
      <c r="X612" s="3">
        <f t="shared" si="57"/>
        <v>6.9707781783954905</v>
      </c>
      <c r="Y612" s="3">
        <f t="shared" si="58"/>
        <v>2.1707781783954907</v>
      </c>
    </row>
    <row r="613" spans="11:25">
      <c r="K613" s="3"/>
      <c r="L613" s="3"/>
      <c r="U613">
        <v>612</v>
      </c>
      <c r="V613">
        <f t="shared" si="55"/>
        <v>108</v>
      </c>
      <c r="W613" s="8">
        <f t="shared" si="56"/>
        <v>15.557554594167968</v>
      </c>
      <c r="X613" s="3">
        <f t="shared" si="57"/>
        <v>7.7065581583978302</v>
      </c>
      <c r="Y613" s="3">
        <f t="shared" si="58"/>
        <v>2.9065581583978304</v>
      </c>
    </row>
    <row r="614" spans="11:25">
      <c r="K614" s="3"/>
      <c r="L614" s="3"/>
      <c r="U614">
        <v>613</v>
      </c>
      <c r="V614">
        <f t="shared" si="55"/>
        <v>109</v>
      </c>
      <c r="W614" s="8">
        <f t="shared" si="56"/>
        <v>14.847159573050428</v>
      </c>
      <c r="X614" s="3">
        <f t="shared" si="57"/>
        <v>7.3973740155995005</v>
      </c>
      <c r="Y614" s="3">
        <f t="shared" si="58"/>
        <v>2.5973740155995007</v>
      </c>
    </row>
    <row r="615" spans="11:25">
      <c r="K615" s="3"/>
      <c r="L615" s="3"/>
      <c r="U615">
        <v>614</v>
      </c>
      <c r="V615">
        <f t="shared" si="55"/>
        <v>110</v>
      </c>
      <c r="W615" s="8">
        <f t="shared" si="56"/>
        <v>14.439914142011435</v>
      </c>
      <c r="X615" s="3">
        <f t="shared" si="57"/>
        <v>7.1860329584026799</v>
      </c>
      <c r="Y615" s="3">
        <f t="shared" si="58"/>
        <v>2.38603295840268</v>
      </c>
    </row>
    <row r="616" spans="11:25">
      <c r="K616" s="3"/>
      <c r="L616" s="3"/>
      <c r="U616">
        <v>615</v>
      </c>
      <c r="V616">
        <f t="shared" si="55"/>
        <v>111</v>
      </c>
      <c r="W616" s="8">
        <f t="shared" si="56"/>
        <v>14.251958935585289</v>
      </c>
      <c r="X616" s="3">
        <f t="shared" si="57"/>
        <v>7.1116722200043601</v>
      </c>
      <c r="Y616" s="3">
        <f t="shared" si="58"/>
        <v>2.3116722200043602</v>
      </c>
    </row>
    <row r="617" spans="11:25">
      <c r="K617" s="3"/>
      <c r="L617" s="3"/>
      <c r="U617">
        <v>616</v>
      </c>
      <c r="V617">
        <f t="shared" si="55"/>
        <v>112</v>
      </c>
      <c r="W617" s="8">
        <f t="shared" si="56"/>
        <v>14.335355478617542</v>
      </c>
      <c r="X617" s="3">
        <f t="shared" si="57"/>
        <v>7.1429820023952599</v>
      </c>
      <c r="Y617" s="3">
        <f t="shared" si="58"/>
        <v>2.3429820023952601</v>
      </c>
    </row>
    <row r="618" spans="11:25">
      <c r="K618" s="3"/>
      <c r="L618" s="3"/>
      <c r="U618">
        <v>617</v>
      </c>
      <c r="V618">
        <f t="shared" si="55"/>
        <v>113</v>
      </c>
      <c r="W618" s="8">
        <f t="shared" si="56"/>
        <v>13.835635593622399</v>
      </c>
      <c r="X618" s="3">
        <f t="shared" si="57"/>
        <v>6.9825193519975599</v>
      </c>
      <c r="Y618" s="3">
        <f t="shared" si="58"/>
        <v>2.1825193519975601</v>
      </c>
    </row>
    <row r="619" spans="11:25">
      <c r="K619" s="3"/>
      <c r="L619" s="3"/>
      <c r="U619">
        <v>618</v>
      </c>
      <c r="V619">
        <f t="shared" si="55"/>
        <v>114</v>
      </c>
      <c r="W619" s="8">
        <f t="shared" si="56"/>
        <v>13.945833159699381</v>
      </c>
      <c r="X619" s="3">
        <f t="shared" si="57"/>
        <v>7.0607938132040395</v>
      </c>
      <c r="Y619" s="3">
        <f t="shared" si="58"/>
        <v>2.2607938132040397</v>
      </c>
    </row>
    <row r="620" spans="11:25">
      <c r="K620" s="3"/>
      <c r="L620" s="3"/>
      <c r="U620">
        <v>619</v>
      </c>
      <c r="V620">
        <f t="shared" si="55"/>
        <v>115</v>
      </c>
      <c r="W620" s="8">
        <f t="shared" si="56"/>
        <v>13.287013389065176</v>
      </c>
      <c r="X620" s="3">
        <f t="shared" si="57"/>
        <v>6.8494527560014102</v>
      </c>
      <c r="Y620" s="3">
        <f t="shared" si="58"/>
        <v>2.0494527560014104</v>
      </c>
    </row>
    <row r="621" spans="11:25">
      <c r="K621" s="3"/>
      <c r="L621" s="3"/>
      <c r="U621">
        <v>620</v>
      </c>
      <c r="V621">
        <f t="shared" si="55"/>
        <v>116</v>
      </c>
      <c r="W621" s="8">
        <f t="shared" si="56"/>
        <v>14.029595676760973</v>
      </c>
      <c r="X621" s="3">
        <f t="shared" si="57"/>
        <v>7.1664643444033898</v>
      </c>
      <c r="Y621" s="3">
        <f t="shared" si="58"/>
        <v>2.3664643444033899</v>
      </c>
    </row>
    <row r="622" spans="11:25">
      <c r="K622" s="3"/>
      <c r="L622" s="3"/>
      <c r="U622">
        <v>621</v>
      </c>
      <c r="V622">
        <f t="shared" si="55"/>
        <v>117</v>
      </c>
      <c r="W622" s="8">
        <f t="shared" si="56"/>
        <v>13.350624591277848</v>
      </c>
      <c r="X622" s="3">
        <f t="shared" si="57"/>
        <v>6.9707781783954905</v>
      </c>
      <c r="Y622" s="3">
        <f t="shared" si="58"/>
        <v>2.1707781783954907</v>
      </c>
    </row>
    <row r="623" spans="11:25">
      <c r="K623" s="3"/>
      <c r="L623" s="3"/>
      <c r="U623">
        <v>622</v>
      </c>
      <c r="V623">
        <f t="shared" si="55"/>
        <v>118</v>
      </c>
      <c r="W623" s="8">
        <f t="shared" si="56"/>
        <v>12.296479308548061</v>
      </c>
      <c r="X623" s="3">
        <f t="shared" si="57"/>
        <v>6.6107156391932502</v>
      </c>
      <c r="Y623" s="3">
        <f t="shared" si="58"/>
        <v>1.8107156391932504</v>
      </c>
    </row>
    <row r="624" spans="11:25">
      <c r="K624" s="3"/>
      <c r="L624" s="3"/>
      <c r="U624">
        <v>623</v>
      </c>
      <c r="V624">
        <f t="shared" si="55"/>
        <v>119</v>
      </c>
      <c r="W624" s="8">
        <f t="shared" si="56"/>
        <v>10.384685036004866</v>
      </c>
      <c r="X624" s="3">
        <f t="shared" si="57"/>
        <v>5.8671082136027195</v>
      </c>
      <c r="Y624" s="3">
        <f t="shared" si="58"/>
        <v>1.0671082136027197</v>
      </c>
    </row>
    <row r="625" spans="11:25">
      <c r="K625" s="3"/>
      <c r="L625" s="3"/>
      <c r="U625">
        <v>624</v>
      </c>
      <c r="V625">
        <f t="shared" si="55"/>
        <v>120</v>
      </c>
      <c r="W625" s="8">
        <f t="shared" si="56"/>
        <v>9.9990781154341342</v>
      </c>
      <c r="X625" s="3">
        <f t="shared" si="57"/>
        <v>5.7189119264006507</v>
      </c>
      <c r="Y625" s="3">
        <f t="shared" si="58"/>
        <v>0.91891192640065089</v>
      </c>
    </row>
    <row r="626" spans="11:25">
      <c r="K626" s="3"/>
      <c r="L626" s="3"/>
      <c r="U626">
        <v>625</v>
      </c>
      <c r="V626">
        <f t="shared" si="55"/>
        <v>121</v>
      </c>
      <c r="W626" s="8">
        <f t="shared" si="56"/>
        <v>9.1178501001760672</v>
      </c>
      <c r="X626" s="3">
        <f t="shared" si="57"/>
        <v>5.3778928064037199</v>
      </c>
      <c r="Y626" s="3">
        <f t="shared" si="58"/>
        <v>0.57789280640372009</v>
      </c>
    </row>
    <row r="627" spans="11:25">
      <c r="K627" s="3"/>
      <c r="L627" s="3"/>
      <c r="U627">
        <v>626</v>
      </c>
      <c r="V627">
        <f t="shared" si="55"/>
        <v>122</v>
      </c>
      <c r="W627" s="8">
        <f t="shared" si="56"/>
        <v>8.6028034988036364</v>
      </c>
      <c r="X627" s="3">
        <f t="shared" si="57"/>
        <v>5.1861203632009296</v>
      </c>
      <c r="Y627" s="3">
        <f t="shared" si="58"/>
        <v>0.38612036320092979</v>
      </c>
    </row>
    <row r="628" spans="11:25">
      <c r="K628" s="3"/>
      <c r="L628" s="3"/>
      <c r="U628">
        <v>627</v>
      </c>
      <c r="V628">
        <f t="shared" si="55"/>
        <v>123</v>
      </c>
      <c r="W628" s="8">
        <f t="shared" si="56"/>
        <v>8.4757820844122058</v>
      </c>
      <c r="X628" s="3">
        <f t="shared" si="57"/>
        <v>5.1469831300010105</v>
      </c>
      <c r="Y628" s="3">
        <f t="shared" si="58"/>
        <v>0.34698313000101066</v>
      </c>
    </row>
    <row r="629" spans="11:25">
      <c r="K629" s="3"/>
      <c r="L629" s="3"/>
      <c r="U629">
        <v>628</v>
      </c>
      <c r="V629">
        <f t="shared" si="55"/>
        <v>124</v>
      </c>
      <c r="W629" s="8">
        <f t="shared" si="56"/>
        <v>8.4097425220486741</v>
      </c>
      <c r="X629" s="3">
        <f t="shared" si="57"/>
        <v>5.1313282388040093</v>
      </c>
      <c r="Y629" s="3">
        <f t="shared" si="58"/>
        <v>0.33132823880400952</v>
      </c>
    </row>
    <row r="630" spans="11:25">
      <c r="K630" s="3"/>
      <c r="L630" s="3"/>
      <c r="U630">
        <v>629</v>
      </c>
      <c r="V630">
        <f t="shared" si="55"/>
        <v>125</v>
      </c>
      <c r="W630" s="8">
        <f t="shared" si="56"/>
        <v>8.3384621155703442</v>
      </c>
      <c r="X630" s="3">
        <f t="shared" si="57"/>
        <v>5.1117596196010107</v>
      </c>
      <c r="Y630" s="3">
        <f t="shared" si="58"/>
        <v>0.31175961960101084</v>
      </c>
    </row>
    <row r="631" spans="11:25">
      <c r="K631" s="3"/>
      <c r="L631" s="3"/>
      <c r="U631">
        <v>630</v>
      </c>
      <c r="V631">
        <f t="shared" si="55"/>
        <v>126</v>
      </c>
      <c r="W631" s="8">
        <f t="shared" si="56"/>
        <v>8.4778715641035749</v>
      </c>
      <c r="X631" s="3">
        <f t="shared" si="57"/>
        <v>5.1782929176054404</v>
      </c>
      <c r="Y631" s="3">
        <f t="shared" si="58"/>
        <v>0.37829291760544059</v>
      </c>
    </row>
    <row r="632" spans="11:25">
      <c r="K632" s="3"/>
      <c r="L632" s="3"/>
      <c r="U632">
        <v>631</v>
      </c>
      <c r="V632">
        <f t="shared" si="55"/>
        <v>127</v>
      </c>
      <c r="W632" s="8">
        <f t="shared" si="56"/>
        <v>10.108104296952199</v>
      </c>
      <c r="X632" s="3">
        <f t="shared" si="57"/>
        <v>5.8827631099995807</v>
      </c>
      <c r="Y632" s="3">
        <f t="shared" si="58"/>
        <v>1.0827631099995809</v>
      </c>
    </row>
    <row r="633" spans="11:25">
      <c r="K633" s="3"/>
      <c r="L633" s="3"/>
      <c r="U633">
        <v>632</v>
      </c>
      <c r="V633">
        <f t="shared" si="55"/>
        <v>128</v>
      </c>
      <c r="W633" s="8">
        <f t="shared" si="56"/>
        <v>11.974881075699873</v>
      </c>
      <c r="X633" s="3">
        <f t="shared" si="57"/>
        <v>6.6107156391932502</v>
      </c>
      <c r="Y633" s="3">
        <f t="shared" si="58"/>
        <v>1.8107156391932504</v>
      </c>
    </row>
    <row r="634" spans="11:25">
      <c r="K634" s="3"/>
      <c r="L634" s="3"/>
      <c r="U634">
        <v>633</v>
      </c>
      <c r="V634">
        <f t="shared" si="55"/>
        <v>129</v>
      </c>
      <c r="W634" s="8">
        <f t="shared" si="56"/>
        <v>12.961656426985735</v>
      </c>
      <c r="X634" s="3">
        <f t="shared" si="57"/>
        <v>6.92772722240323</v>
      </c>
      <c r="Y634" s="3">
        <f t="shared" si="58"/>
        <v>2.1277272224032302</v>
      </c>
    </row>
    <row r="635" spans="11:25">
      <c r="K635" s="3"/>
      <c r="L635" s="3"/>
      <c r="U635">
        <v>634</v>
      </c>
      <c r="V635">
        <f t="shared" si="55"/>
        <v>130</v>
      </c>
      <c r="W635" s="8">
        <f t="shared" si="56"/>
        <v>13.703424979944284</v>
      </c>
      <c r="X635" s="3">
        <f t="shared" si="57"/>
        <v>7.1312408339979001</v>
      </c>
      <c r="Y635" s="3">
        <f t="shared" si="58"/>
        <v>2.3312408339979003</v>
      </c>
    </row>
    <row r="636" spans="11:25">
      <c r="K636" s="3"/>
      <c r="L636" s="3"/>
      <c r="U636">
        <v>635</v>
      </c>
      <c r="V636">
        <f t="shared" si="55"/>
        <v>131</v>
      </c>
      <c r="W636" s="8">
        <f t="shared" si="56"/>
        <v>14.034993389044436</v>
      </c>
      <c r="X636" s="3">
        <f t="shared" si="57"/>
        <v>7.20560157760164</v>
      </c>
      <c r="Y636" s="3">
        <f t="shared" si="58"/>
        <v>2.4056015776016402</v>
      </c>
    </row>
    <row r="637" spans="11:25">
      <c r="K637" s="3"/>
      <c r="L637" s="3"/>
      <c r="U637">
        <v>636</v>
      </c>
      <c r="V637">
        <f t="shared" si="55"/>
        <v>132</v>
      </c>
      <c r="W637" s="8">
        <f t="shared" si="56"/>
        <v>13.892326427950886</v>
      </c>
      <c r="X637" s="3">
        <f t="shared" si="57"/>
        <v>7.0881898780058501</v>
      </c>
      <c r="Y637" s="3">
        <f t="shared" si="58"/>
        <v>2.2881898780058503</v>
      </c>
    </row>
    <row r="638" spans="11:25">
      <c r="K638" s="3"/>
      <c r="L638" s="3"/>
      <c r="U638">
        <v>637</v>
      </c>
      <c r="V638">
        <f t="shared" si="55"/>
        <v>133</v>
      </c>
      <c r="W638" s="8">
        <f t="shared" si="56"/>
        <v>14.805063341049058</v>
      </c>
      <c r="X638" s="3">
        <f t="shared" si="57"/>
        <v>7.3856328472038006</v>
      </c>
      <c r="Y638" s="3">
        <f t="shared" si="58"/>
        <v>2.5856328472038008</v>
      </c>
    </row>
    <row r="639" spans="11:25">
      <c r="K639" s="3"/>
      <c r="L639" s="3"/>
      <c r="U639">
        <v>638</v>
      </c>
      <c r="V639">
        <f t="shared" si="55"/>
        <v>134</v>
      </c>
      <c r="W639" s="8">
        <f t="shared" si="56"/>
        <v>15.342882747487895</v>
      </c>
      <c r="X639" s="3">
        <f t="shared" si="57"/>
        <v>7.5265268887971501</v>
      </c>
      <c r="Y639" s="3">
        <f t="shared" si="58"/>
        <v>2.7265268887971503</v>
      </c>
    </row>
    <row r="640" spans="11:25">
      <c r="K640" s="3"/>
      <c r="L640" s="3"/>
      <c r="U640">
        <v>639</v>
      </c>
      <c r="V640">
        <f t="shared" si="55"/>
        <v>135</v>
      </c>
      <c r="W640" s="8">
        <f t="shared" si="56"/>
        <v>15.391517378888047</v>
      </c>
      <c r="X640" s="3">
        <f t="shared" si="57"/>
        <v>7.5578366712029403</v>
      </c>
      <c r="Y640" s="3">
        <f t="shared" si="58"/>
        <v>2.7578366712029405</v>
      </c>
    </row>
    <row r="641" spans="11:25">
      <c r="K641" s="3"/>
      <c r="L641" s="3"/>
      <c r="U641">
        <v>640</v>
      </c>
      <c r="V641">
        <f t="shared" si="55"/>
        <v>136</v>
      </c>
      <c r="W641" s="8">
        <f t="shared" si="56"/>
        <v>14.237091034760191</v>
      </c>
      <c r="X641" s="3">
        <f t="shared" si="57"/>
        <v>7.1782055127993596</v>
      </c>
      <c r="Y641" s="3">
        <f t="shared" si="58"/>
        <v>2.3782055127993598</v>
      </c>
    </row>
    <row r="642" spans="11:25">
      <c r="K642" s="3"/>
      <c r="L642" s="3"/>
      <c r="U642">
        <v>641</v>
      </c>
      <c r="V642">
        <f t="shared" si="55"/>
        <v>137</v>
      </c>
      <c r="W642" s="8">
        <f t="shared" si="56"/>
        <v>14.062754057315527</v>
      </c>
      <c r="X642" s="3">
        <f t="shared" si="57"/>
        <v>7.1312408339979001</v>
      </c>
      <c r="Y642" s="3">
        <f t="shared" si="58"/>
        <v>2.3312408339979003</v>
      </c>
    </row>
    <row r="643" spans="11:25">
      <c r="K643" s="3"/>
      <c r="L643" s="3"/>
      <c r="U643">
        <v>642</v>
      </c>
      <c r="V643">
        <f t="shared" ref="V643:V706" si="59">MOD(U643-1,168)+1</f>
        <v>138</v>
      </c>
      <c r="W643" s="8">
        <f t="shared" ref="W643:W706" si="60">INDEX($H$2:$H$169,V643)</f>
        <v>13.963486142370312</v>
      </c>
      <c r="X643" s="3">
        <f t="shared" ref="X643:X706" si="61">INDEX($B$2:$B$169,V643)</f>
        <v>7.1077584971963104</v>
      </c>
      <c r="Y643" s="3">
        <f t="shared" ref="Y643:Y706" si="62">X643-$O$2*$O$6/10^6</f>
        <v>2.3077584971963105</v>
      </c>
    </row>
    <row r="644" spans="11:25">
      <c r="K644" s="3"/>
      <c r="L644" s="3"/>
      <c r="U644">
        <v>643</v>
      </c>
      <c r="V644">
        <f t="shared" si="59"/>
        <v>139</v>
      </c>
      <c r="W644" s="8">
        <f t="shared" si="60"/>
        <v>13.449183466275556</v>
      </c>
      <c r="X644" s="3">
        <f t="shared" si="61"/>
        <v>6.9512095643973604</v>
      </c>
      <c r="Y644" s="3">
        <f t="shared" si="62"/>
        <v>2.1512095643973606</v>
      </c>
    </row>
    <row r="645" spans="11:25">
      <c r="K645" s="3"/>
      <c r="L645" s="3"/>
      <c r="U645">
        <v>644</v>
      </c>
      <c r="V645">
        <f t="shared" si="59"/>
        <v>140</v>
      </c>
      <c r="W645" s="8">
        <f t="shared" si="60"/>
        <v>13.314347839138625</v>
      </c>
      <c r="X645" s="3">
        <f t="shared" si="61"/>
        <v>6.9551232872051303</v>
      </c>
      <c r="Y645" s="3">
        <f t="shared" si="62"/>
        <v>2.1551232872051305</v>
      </c>
    </row>
    <row r="646" spans="11:25">
      <c r="K646" s="3"/>
      <c r="L646" s="3"/>
      <c r="U646">
        <v>645</v>
      </c>
      <c r="V646">
        <f t="shared" si="59"/>
        <v>141</v>
      </c>
      <c r="W646" s="8">
        <f t="shared" si="60"/>
        <v>12.392466991680477</v>
      </c>
      <c r="X646" s="3">
        <f t="shared" si="61"/>
        <v>6.6498528724048098</v>
      </c>
      <c r="Y646" s="3">
        <f t="shared" si="62"/>
        <v>1.84985287240481</v>
      </c>
    </row>
    <row r="647" spans="11:25">
      <c r="K647" s="3"/>
      <c r="L647" s="3"/>
      <c r="U647">
        <v>646</v>
      </c>
      <c r="V647">
        <f t="shared" si="59"/>
        <v>142</v>
      </c>
      <c r="W647" s="8">
        <f t="shared" si="60"/>
        <v>11.543994093470413</v>
      </c>
      <c r="X647" s="3">
        <f t="shared" si="61"/>
        <v>6.3524099031956904</v>
      </c>
      <c r="Y647" s="3">
        <f t="shared" si="62"/>
        <v>1.5524099031956906</v>
      </c>
    </row>
    <row r="648" spans="11:25">
      <c r="K648" s="3"/>
      <c r="L648" s="3"/>
      <c r="U648">
        <v>647</v>
      </c>
      <c r="V648">
        <f t="shared" si="59"/>
        <v>143</v>
      </c>
      <c r="W648" s="8">
        <f t="shared" si="60"/>
        <v>10.493992047314288</v>
      </c>
      <c r="X648" s="3">
        <f t="shared" si="61"/>
        <v>5.9414689572030603</v>
      </c>
      <c r="Y648" s="3">
        <f t="shared" si="62"/>
        <v>1.1414689572030605</v>
      </c>
    </row>
    <row r="649" spans="11:25">
      <c r="K649" s="3"/>
      <c r="L649" s="3"/>
      <c r="U649">
        <v>648</v>
      </c>
      <c r="V649">
        <f t="shared" si="59"/>
        <v>144</v>
      </c>
      <c r="W649" s="8">
        <f t="shared" si="60"/>
        <v>9.730916149748321</v>
      </c>
      <c r="X649" s="3">
        <f t="shared" si="61"/>
        <v>5.655767156404</v>
      </c>
      <c r="Y649" s="3">
        <f t="shared" si="62"/>
        <v>0.85576715640400014</v>
      </c>
    </row>
    <row r="650" spans="11:25">
      <c r="K650" s="3"/>
      <c r="L650" s="3"/>
      <c r="U650">
        <v>649</v>
      </c>
      <c r="V650">
        <f t="shared" si="59"/>
        <v>145</v>
      </c>
      <c r="W650" s="8">
        <f t="shared" si="60"/>
        <v>9.1663638674096557</v>
      </c>
      <c r="X650" s="3">
        <f t="shared" si="61"/>
        <v>5.4365986536037001</v>
      </c>
      <c r="Y650" s="3">
        <f t="shared" si="62"/>
        <v>0.63659865360370027</v>
      </c>
    </row>
    <row r="651" spans="11:25">
      <c r="K651" s="3"/>
      <c r="L651" s="3"/>
      <c r="U651">
        <v>650</v>
      </c>
      <c r="V651">
        <f t="shared" si="59"/>
        <v>146</v>
      </c>
      <c r="W651" s="8">
        <f t="shared" si="60"/>
        <v>8.8941539975979822</v>
      </c>
      <c r="X651" s="3">
        <f t="shared" si="61"/>
        <v>5.3387555731977105</v>
      </c>
      <c r="Y651" s="3">
        <f t="shared" si="62"/>
        <v>0.53875557319771072</v>
      </c>
    </row>
    <row r="652" spans="11:25">
      <c r="K652" s="3"/>
      <c r="L652" s="3"/>
      <c r="U652">
        <v>651</v>
      </c>
      <c r="V652">
        <f t="shared" si="59"/>
        <v>147</v>
      </c>
      <c r="W652" s="8">
        <f t="shared" si="60"/>
        <v>8.7992567710382801</v>
      </c>
      <c r="X652" s="3">
        <f t="shared" si="61"/>
        <v>5.3074457856007307</v>
      </c>
      <c r="Y652" s="3">
        <f t="shared" si="62"/>
        <v>0.50744578560073084</v>
      </c>
    </row>
    <row r="653" spans="11:25">
      <c r="K653" s="3"/>
      <c r="L653" s="3"/>
      <c r="U653">
        <v>652</v>
      </c>
      <c r="V653">
        <f t="shared" si="59"/>
        <v>148</v>
      </c>
      <c r="W653" s="8">
        <f t="shared" si="60"/>
        <v>8.7640908906390145</v>
      </c>
      <c r="X653" s="3">
        <f t="shared" si="61"/>
        <v>5.3035320628032396</v>
      </c>
      <c r="Y653" s="3">
        <f t="shared" si="62"/>
        <v>0.50353206280323981</v>
      </c>
    </row>
    <row r="654" spans="11:25">
      <c r="K654" s="3"/>
      <c r="L654" s="3"/>
      <c r="U654">
        <v>653</v>
      </c>
      <c r="V654">
        <f t="shared" si="59"/>
        <v>149</v>
      </c>
      <c r="W654" s="8">
        <f t="shared" si="60"/>
        <v>8.7502317756741608</v>
      </c>
      <c r="X654" s="3">
        <f t="shared" si="61"/>
        <v>5.3035320628032396</v>
      </c>
      <c r="Y654" s="3">
        <f t="shared" si="62"/>
        <v>0.50353206280323981</v>
      </c>
    </row>
    <row r="655" spans="11:25">
      <c r="K655" s="3"/>
      <c r="L655" s="3"/>
      <c r="U655">
        <v>654</v>
      </c>
      <c r="V655">
        <f t="shared" si="59"/>
        <v>150</v>
      </c>
      <c r="W655" s="8">
        <f t="shared" si="60"/>
        <v>8.750858021202971</v>
      </c>
      <c r="X655" s="3">
        <f t="shared" si="61"/>
        <v>5.3074457856007307</v>
      </c>
      <c r="Y655" s="3">
        <f t="shared" si="62"/>
        <v>0.50744578560073084</v>
      </c>
    </row>
    <row r="656" spans="11:25">
      <c r="K656" s="3"/>
      <c r="L656" s="3"/>
      <c r="U656">
        <v>655</v>
      </c>
      <c r="V656">
        <f t="shared" si="59"/>
        <v>151</v>
      </c>
      <c r="W656" s="8">
        <f t="shared" si="60"/>
        <v>9.8881869776531861</v>
      </c>
      <c r="X656" s="3">
        <f t="shared" si="61"/>
        <v>5.8123160891981902</v>
      </c>
      <c r="Y656" s="3">
        <f t="shared" si="62"/>
        <v>1.0123160891981904</v>
      </c>
    </row>
    <row r="657" spans="11:25">
      <c r="K657" s="3"/>
      <c r="L657" s="3"/>
      <c r="U657">
        <v>656</v>
      </c>
      <c r="V657">
        <f t="shared" si="59"/>
        <v>152</v>
      </c>
      <c r="W657" s="8">
        <f t="shared" si="60"/>
        <v>11.666097543706815</v>
      </c>
      <c r="X657" s="3">
        <f t="shared" si="61"/>
        <v>6.5246137271940903</v>
      </c>
      <c r="Y657" s="3">
        <f t="shared" si="62"/>
        <v>1.7246137271940905</v>
      </c>
    </row>
    <row r="658" spans="11:25">
      <c r="K658" s="3"/>
      <c r="L658" s="3"/>
      <c r="U658">
        <v>657</v>
      </c>
      <c r="V658">
        <f t="shared" si="59"/>
        <v>153</v>
      </c>
      <c r="W658" s="8">
        <f t="shared" si="60"/>
        <v>12.522941074058739</v>
      </c>
      <c r="X658" s="3">
        <f t="shared" si="61"/>
        <v>6.8103155279990695</v>
      </c>
      <c r="Y658" s="3">
        <f t="shared" si="62"/>
        <v>2.0103155279990697</v>
      </c>
    </row>
    <row r="659" spans="11:25">
      <c r="K659" s="3"/>
      <c r="L659" s="3"/>
      <c r="U659">
        <v>658</v>
      </c>
      <c r="V659">
        <f t="shared" si="59"/>
        <v>154</v>
      </c>
      <c r="W659" s="8">
        <f t="shared" si="60"/>
        <v>13.281320665072332</v>
      </c>
      <c r="X659" s="3">
        <f t="shared" si="61"/>
        <v>7.07253498680614</v>
      </c>
      <c r="Y659" s="3">
        <f t="shared" si="62"/>
        <v>2.2725349868061402</v>
      </c>
    </row>
    <row r="660" spans="11:25">
      <c r="K660" s="3"/>
      <c r="L660" s="3"/>
      <c r="U660">
        <v>659</v>
      </c>
      <c r="V660">
        <f t="shared" si="59"/>
        <v>155</v>
      </c>
      <c r="W660" s="8">
        <f t="shared" si="60"/>
        <v>13.194416846583019</v>
      </c>
      <c r="X660" s="3">
        <f t="shared" si="61"/>
        <v>7.0020879660063997</v>
      </c>
      <c r="Y660" s="3">
        <f t="shared" si="62"/>
        <v>2.2020879660063999</v>
      </c>
    </row>
    <row r="661" spans="11:25">
      <c r="K661" s="3"/>
      <c r="L661" s="3"/>
      <c r="U661">
        <v>660</v>
      </c>
      <c r="V661">
        <f t="shared" si="59"/>
        <v>156</v>
      </c>
      <c r="W661" s="8">
        <f t="shared" si="60"/>
        <v>13.505912716219582</v>
      </c>
      <c r="X661" s="3">
        <f t="shared" si="61"/>
        <v>7.0803624324039696</v>
      </c>
      <c r="Y661" s="3">
        <f t="shared" si="62"/>
        <v>2.2803624324039697</v>
      </c>
    </row>
    <row r="662" spans="11:25">
      <c r="K662" s="3"/>
      <c r="L662" s="3"/>
      <c r="U662">
        <v>661</v>
      </c>
      <c r="V662">
        <f t="shared" si="59"/>
        <v>157</v>
      </c>
      <c r="W662" s="8">
        <f t="shared" si="60"/>
        <v>14.5089133994199</v>
      </c>
      <c r="X662" s="3">
        <f t="shared" si="61"/>
        <v>7.4130289119953501</v>
      </c>
      <c r="Y662" s="3">
        <f t="shared" si="62"/>
        <v>2.6130289119953503</v>
      </c>
    </row>
    <row r="663" spans="11:25">
      <c r="K663" s="3"/>
      <c r="L663" s="3"/>
      <c r="U663">
        <v>662</v>
      </c>
      <c r="V663">
        <f t="shared" si="59"/>
        <v>158</v>
      </c>
      <c r="W663" s="8">
        <f t="shared" si="60"/>
        <v>15.03218086737111</v>
      </c>
      <c r="X663" s="3">
        <f t="shared" si="61"/>
        <v>7.5656641168050198</v>
      </c>
      <c r="Y663" s="3">
        <f t="shared" si="62"/>
        <v>2.76566411680502</v>
      </c>
    </row>
    <row r="664" spans="11:25">
      <c r="K664" s="3"/>
      <c r="L664" s="3"/>
      <c r="U664">
        <v>663</v>
      </c>
      <c r="V664">
        <f t="shared" si="59"/>
        <v>159</v>
      </c>
      <c r="W664" s="8">
        <f t="shared" si="60"/>
        <v>15.451999549294886</v>
      </c>
      <c r="X664" s="3">
        <f t="shared" si="61"/>
        <v>7.6909032620036095</v>
      </c>
      <c r="Y664" s="3">
        <f t="shared" si="62"/>
        <v>2.8909032620036097</v>
      </c>
    </row>
    <row r="665" spans="11:25">
      <c r="K665" s="3"/>
      <c r="L665" s="3"/>
      <c r="U665">
        <v>664</v>
      </c>
      <c r="V665">
        <f t="shared" si="59"/>
        <v>160</v>
      </c>
      <c r="W665" s="8">
        <f t="shared" si="60"/>
        <v>15.297822571752894</v>
      </c>
      <c r="X665" s="3">
        <f t="shared" si="61"/>
        <v>7.6321974147952298</v>
      </c>
      <c r="Y665" s="3">
        <f t="shared" si="62"/>
        <v>2.83219741479523</v>
      </c>
    </row>
    <row r="666" spans="11:25">
      <c r="K666" s="3"/>
      <c r="L666" s="3"/>
      <c r="U666">
        <v>665</v>
      </c>
      <c r="V666">
        <f t="shared" si="59"/>
        <v>161</v>
      </c>
      <c r="W666" s="8">
        <f t="shared" si="60"/>
        <v>16.267668775232931</v>
      </c>
      <c r="X666" s="3">
        <f t="shared" si="61"/>
        <v>7.9883462312049591</v>
      </c>
      <c r="Y666" s="3">
        <f t="shared" si="62"/>
        <v>3.1883462312049593</v>
      </c>
    </row>
    <row r="667" spans="11:25">
      <c r="K667" s="3"/>
      <c r="L667" s="3"/>
      <c r="U667">
        <v>666</v>
      </c>
      <c r="V667">
        <f t="shared" si="59"/>
        <v>162</v>
      </c>
      <c r="W667" s="8">
        <f t="shared" si="60"/>
        <v>15.568348550548343</v>
      </c>
      <c r="X667" s="3">
        <f t="shared" si="61"/>
        <v>7.7574365599925503</v>
      </c>
      <c r="Y667" s="3">
        <f t="shared" si="62"/>
        <v>2.9574365599925505</v>
      </c>
    </row>
    <row r="668" spans="11:25">
      <c r="K668" s="3"/>
      <c r="L668" s="3"/>
      <c r="U668">
        <v>667</v>
      </c>
      <c r="V668">
        <f t="shared" si="59"/>
        <v>163</v>
      </c>
      <c r="W668" s="8">
        <f t="shared" si="60"/>
        <v>15.985312922277695</v>
      </c>
      <c r="X668" s="3">
        <f t="shared" si="61"/>
        <v>7.9257266611979897</v>
      </c>
      <c r="Y668" s="3">
        <f t="shared" si="62"/>
        <v>3.1257266611979899</v>
      </c>
    </row>
    <row r="669" spans="11:25">
      <c r="K669" s="3"/>
      <c r="L669" s="3"/>
      <c r="U669">
        <v>668</v>
      </c>
      <c r="V669">
        <f t="shared" si="59"/>
        <v>164</v>
      </c>
      <c r="W669" s="8">
        <f t="shared" si="60"/>
        <v>14.134597423674274</v>
      </c>
      <c r="X669" s="3">
        <f t="shared" si="61"/>
        <v>7.2956172123949301</v>
      </c>
      <c r="Y669" s="3">
        <f t="shared" si="62"/>
        <v>2.4956172123949303</v>
      </c>
    </row>
    <row r="670" spans="11:25">
      <c r="K670" s="3"/>
      <c r="L670" s="3"/>
      <c r="U670">
        <v>669</v>
      </c>
      <c r="V670">
        <f t="shared" si="59"/>
        <v>165</v>
      </c>
      <c r="W670" s="8">
        <f t="shared" si="60"/>
        <v>17.966367897832637</v>
      </c>
      <c r="X670" s="3">
        <f t="shared" si="61"/>
        <v>8.7554359988051793</v>
      </c>
      <c r="Y670" s="3">
        <f t="shared" si="62"/>
        <v>3.9554359988051795</v>
      </c>
    </row>
    <row r="671" spans="11:25">
      <c r="K671" s="3"/>
      <c r="L671" s="3"/>
      <c r="U671">
        <v>670</v>
      </c>
      <c r="V671">
        <f t="shared" si="59"/>
        <v>166</v>
      </c>
      <c r="W671" s="8">
        <f t="shared" si="60"/>
        <v>15.251966056434718</v>
      </c>
      <c r="X671" s="3">
        <f t="shared" si="61"/>
        <v>7.80048751600083</v>
      </c>
      <c r="Y671" s="3">
        <f t="shared" si="62"/>
        <v>3.0004875160008302</v>
      </c>
    </row>
    <row r="672" spans="11:25">
      <c r="K672" s="3"/>
      <c r="L672" s="3"/>
      <c r="U672">
        <v>671</v>
      </c>
      <c r="V672">
        <f t="shared" si="59"/>
        <v>167</v>
      </c>
      <c r="W672" s="8">
        <f t="shared" si="60"/>
        <v>10.87061694540232</v>
      </c>
      <c r="X672" s="3">
        <f t="shared" si="61"/>
        <v>6.1175865039980497</v>
      </c>
      <c r="Y672" s="3">
        <f t="shared" si="62"/>
        <v>1.3175865039980499</v>
      </c>
    </row>
    <row r="673" spans="11:25">
      <c r="K673" s="3"/>
      <c r="L673" s="3"/>
      <c r="U673">
        <v>672</v>
      </c>
      <c r="V673">
        <f t="shared" si="59"/>
        <v>168</v>
      </c>
      <c r="W673" s="8">
        <f t="shared" si="60"/>
        <v>10.067117995968086</v>
      </c>
      <c r="X673" s="3">
        <f t="shared" si="61"/>
        <v>5.8162298120051403</v>
      </c>
      <c r="Y673" s="3">
        <f t="shared" si="62"/>
        <v>1.0162298120051405</v>
      </c>
    </row>
    <row r="674" spans="11:25">
      <c r="K674" s="3"/>
      <c r="L674" s="3"/>
      <c r="U674">
        <v>673</v>
      </c>
      <c r="V674">
        <f t="shared" si="59"/>
        <v>1</v>
      </c>
      <c r="W674" s="8">
        <f t="shared" si="60"/>
        <v>8.3650338204028127</v>
      </c>
      <c r="X674" s="3">
        <f t="shared" si="61"/>
        <v>5.1352419615947502</v>
      </c>
      <c r="Y674" s="3">
        <f t="shared" si="62"/>
        <v>0.33524196159475039</v>
      </c>
    </row>
    <row r="675" spans="11:25">
      <c r="K675" s="3"/>
      <c r="L675" s="3"/>
      <c r="U675">
        <v>674</v>
      </c>
      <c r="V675">
        <f t="shared" si="59"/>
        <v>2</v>
      </c>
      <c r="W675" s="8">
        <f t="shared" si="60"/>
        <v>8.2358317357350348</v>
      </c>
      <c r="X675" s="3">
        <f t="shared" si="61"/>
        <v>5.0843635600029602</v>
      </c>
      <c r="Y675" s="3">
        <f t="shared" si="62"/>
        <v>0.28436356000296037</v>
      </c>
    </row>
    <row r="676" spans="11:25">
      <c r="K676" s="3"/>
      <c r="L676" s="3"/>
      <c r="U676">
        <v>675</v>
      </c>
      <c r="V676">
        <f t="shared" si="59"/>
        <v>3</v>
      </c>
      <c r="W676" s="8">
        <f t="shared" si="60"/>
        <v>8.2189242644674163</v>
      </c>
      <c r="X676" s="3">
        <f t="shared" si="61"/>
        <v>5.0804498371999003</v>
      </c>
      <c r="Y676" s="3">
        <f t="shared" si="62"/>
        <v>0.28044983719990046</v>
      </c>
    </row>
    <row r="677" spans="11:25">
      <c r="K677" s="3"/>
      <c r="L677" s="3"/>
      <c r="U677">
        <v>676</v>
      </c>
      <c r="V677">
        <f t="shared" si="59"/>
        <v>4</v>
      </c>
      <c r="W677" s="8">
        <f t="shared" si="60"/>
        <v>8.3623764357693879</v>
      </c>
      <c r="X677" s="3">
        <f t="shared" si="61"/>
        <v>5.1430694071977205</v>
      </c>
      <c r="Y677" s="3">
        <f t="shared" si="62"/>
        <v>0.34306940719772072</v>
      </c>
    </row>
    <row r="678" spans="11:25">
      <c r="K678" s="3"/>
      <c r="L678" s="3"/>
      <c r="U678">
        <v>677</v>
      </c>
      <c r="V678">
        <f t="shared" si="59"/>
        <v>5</v>
      </c>
      <c r="W678" s="8">
        <f t="shared" si="60"/>
        <v>8.3811417499615963</v>
      </c>
      <c r="X678" s="3">
        <f t="shared" si="61"/>
        <v>5.1508968527989394</v>
      </c>
      <c r="Y678" s="3">
        <f t="shared" si="62"/>
        <v>0.35089685279893956</v>
      </c>
    </row>
    <row r="679" spans="11:25">
      <c r="K679" s="3"/>
      <c r="L679" s="3"/>
      <c r="U679">
        <v>678</v>
      </c>
      <c r="V679">
        <f t="shared" si="59"/>
        <v>6</v>
      </c>
      <c r="W679" s="8">
        <f t="shared" si="60"/>
        <v>8.8352994608448814</v>
      </c>
      <c r="X679" s="3">
        <f t="shared" si="61"/>
        <v>5.3504967416043199</v>
      </c>
      <c r="Y679" s="3">
        <f t="shared" si="62"/>
        <v>0.55049674160432005</v>
      </c>
    </row>
    <row r="680" spans="11:25">
      <c r="K680" s="3"/>
      <c r="L680" s="3"/>
      <c r="U680">
        <v>679</v>
      </c>
      <c r="V680">
        <f t="shared" si="59"/>
        <v>7</v>
      </c>
      <c r="W680" s="8">
        <f t="shared" si="60"/>
        <v>9.5928213647898097</v>
      </c>
      <c r="X680" s="3">
        <f t="shared" si="61"/>
        <v>5.6870769440009701</v>
      </c>
      <c r="Y680" s="3">
        <f t="shared" si="62"/>
        <v>0.88707694400097026</v>
      </c>
    </row>
    <row r="681" spans="11:25">
      <c r="K681" s="3"/>
      <c r="L681" s="3"/>
      <c r="U681">
        <v>680</v>
      </c>
      <c r="V681">
        <f t="shared" si="59"/>
        <v>8</v>
      </c>
      <c r="W681" s="8">
        <f t="shared" si="60"/>
        <v>10.358543950605526</v>
      </c>
      <c r="X681" s="3">
        <f t="shared" si="61"/>
        <v>6.0001748044035699</v>
      </c>
      <c r="Y681" s="3">
        <f t="shared" si="62"/>
        <v>1.2001748044035701</v>
      </c>
    </row>
    <row r="682" spans="11:25">
      <c r="K682" s="3"/>
      <c r="L682" s="3"/>
      <c r="U682">
        <v>681</v>
      </c>
      <c r="V682">
        <f t="shared" si="59"/>
        <v>9</v>
      </c>
      <c r="W682" s="8">
        <f t="shared" si="60"/>
        <v>10.428673270531243</v>
      </c>
      <c r="X682" s="3">
        <f t="shared" si="61"/>
        <v>5.9884336360042596</v>
      </c>
      <c r="Y682" s="3">
        <f t="shared" si="62"/>
        <v>1.1884336360042598</v>
      </c>
    </row>
    <row r="683" spans="11:25">
      <c r="K683" s="3"/>
      <c r="L683" s="3"/>
      <c r="U683">
        <v>682</v>
      </c>
      <c r="V683">
        <f t="shared" si="59"/>
        <v>10</v>
      </c>
      <c r="W683" s="8">
        <f t="shared" si="60"/>
        <v>12.215140651551883</v>
      </c>
      <c r="X683" s="3">
        <f t="shared" si="61"/>
        <v>6.6968175512063404</v>
      </c>
      <c r="Y683" s="3">
        <f t="shared" si="62"/>
        <v>1.8968175512063405</v>
      </c>
    </row>
    <row r="684" spans="11:25">
      <c r="K684" s="3"/>
      <c r="L684" s="3"/>
      <c r="U684">
        <v>683</v>
      </c>
      <c r="V684">
        <f t="shared" si="59"/>
        <v>11</v>
      </c>
      <c r="W684" s="8">
        <f t="shared" si="60"/>
        <v>14.786483884049412</v>
      </c>
      <c r="X684" s="3">
        <f t="shared" si="61"/>
        <v>7.6674209251999903</v>
      </c>
      <c r="Y684" s="3">
        <f t="shared" si="62"/>
        <v>2.8674209251999905</v>
      </c>
    </row>
    <row r="685" spans="11:25">
      <c r="K685" s="3"/>
      <c r="L685" s="3"/>
      <c r="U685">
        <v>684</v>
      </c>
      <c r="V685">
        <f t="shared" si="59"/>
        <v>12</v>
      </c>
      <c r="W685" s="8">
        <f t="shared" si="60"/>
        <v>16.075569387922172</v>
      </c>
      <c r="X685" s="3">
        <f t="shared" si="61"/>
        <v>8.1174990991952498</v>
      </c>
      <c r="Y685" s="3">
        <f t="shared" si="62"/>
        <v>3.31749909919525</v>
      </c>
    </row>
    <row r="686" spans="11:25">
      <c r="K686" s="3"/>
      <c r="L686" s="3"/>
      <c r="U686">
        <v>685</v>
      </c>
      <c r="V686">
        <f t="shared" si="59"/>
        <v>13</v>
      </c>
      <c r="W686" s="8">
        <f t="shared" si="60"/>
        <v>16.66395863168356</v>
      </c>
      <c r="X686" s="3">
        <f t="shared" si="61"/>
        <v>8.2936166511938012</v>
      </c>
      <c r="Y686" s="3">
        <f t="shared" si="62"/>
        <v>3.4936166511938014</v>
      </c>
    </row>
    <row r="687" spans="11:25">
      <c r="K687" s="3"/>
      <c r="L687" s="3"/>
      <c r="U687">
        <v>686</v>
      </c>
      <c r="V687">
        <f t="shared" si="59"/>
        <v>14</v>
      </c>
      <c r="W687" s="8">
        <f t="shared" si="60"/>
        <v>16.416322965782889</v>
      </c>
      <c r="X687" s="3">
        <f t="shared" si="61"/>
        <v>8.1918598427996105</v>
      </c>
      <c r="Y687" s="3">
        <f t="shared" si="62"/>
        <v>3.3918598427996107</v>
      </c>
    </row>
    <row r="688" spans="11:25">
      <c r="K688" s="3"/>
      <c r="L688" s="3"/>
      <c r="U688">
        <v>687</v>
      </c>
      <c r="V688">
        <f t="shared" si="59"/>
        <v>15</v>
      </c>
      <c r="W688" s="8">
        <f t="shared" si="60"/>
        <v>16.353072967817329</v>
      </c>
      <c r="X688" s="3">
        <f t="shared" si="61"/>
        <v>8.1488088868090003</v>
      </c>
      <c r="Y688" s="3">
        <f t="shared" si="62"/>
        <v>3.3488088868090005</v>
      </c>
    </row>
    <row r="689" spans="11:25">
      <c r="K689" s="3"/>
      <c r="L689" s="3"/>
      <c r="U689">
        <v>688</v>
      </c>
      <c r="V689">
        <f t="shared" si="59"/>
        <v>16</v>
      </c>
      <c r="W689" s="8">
        <f t="shared" si="60"/>
        <v>17.930455414412961</v>
      </c>
      <c r="X689" s="3">
        <f t="shared" si="61"/>
        <v>8.7006438691936303</v>
      </c>
      <c r="Y689" s="3">
        <f t="shared" si="62"/>
        <v>3.9006438691936305</v>
      </c>
    </row>
    <row r="690" spans="11:25">
      <c r="K690" s="3"/>
      <c r="L690" s="3"/>
      <c r="U690">
        <v>689</v>
      </c>
      <c r="V690">
        <f t="shared" si="59"/>
        <v>17</v>
      </c>
      <c r="W690" s="8">
        <f t="shared" si="60"/>
        <v>19.664876530343349</v>
      </c>
      <c r="X690" s="3">
        <f t="shared" si="61"/>
        <v>9.3190121495996099</v>
      </c>
      <c r="Y690" s="3">
        <f t="shared" si="62"/>
        <v>4.5190121495996101</v>
      </c>
    </row>
    <row r="691" spans="11:25">
      <c r="K691" s="3"/>
      <c r="L691" s="3"/>
      <c r="U691">
        <v>690</v>
      </c>
      <c r="V691">
        <f t="shared" si="59"/>
        <v>18</v>
      </c>
      <c r="W691" s="8">
        <f t="shared" si="60"/>
        <v>19.212805751078267</v>
      </c>
      <c r="X691" s="3">
        <f t="shared" si="61"/>
        <v>9.2055141728031895</v>
      </c>
      <c r="Y691" s="3">
        <f t="shared" si="62"/>
        <v>4.4055141728031897</v>
      </c>
    </row>
    <row r="692" spans="11:25">
      <c r="K692" s="3"/>
      <c r="L692" s="3"/>
      <c r="U692">
        <v>691</v>
      </c>
      <c r="V692">
        <f t="shared" si="59"/>
        <v>19</v>
      </c>
      <c r="W692" s="8">
        <f t="shared" si="60"/>
        <v>19.846365117961561</v>
      </c>
      <c r="X692" s="3">
        <f t="shared" si="61"/>
        <v>9.4520787404000206</v>
      </c>
      <c r="Y692" s="3">
        <f t="shared" si="62"/>
        <v>4.6520787404000208</v>
      </c>
    </row>
    <row r="693" spans="11:25">
      <c r="K693" s="3"/>
      <c r="L693" s="3"/>
      <c r="U693">
        <v>692</v>
      </c>
      <c r="V693">
        <f t="shared" si="59"/>
        <v>20</v>
      </c>
      <c r="W693" s="8">
        <f t="shared" si="60"/>
        <v>19.592957555030132</v>
      </c>
      <c r="X693" s="3">
        <f t="shared" si="61"/>
        <v>9.4207689528085616</v>
      </c>
      <c r="Y693" s="3">
        <f t="shared" si="62"/>
        <v>4.6207689528085618</v>
      </c>
    </row>
    <row r="694" spans="11:25">
      <c r="K694" s="3"/>
      <c r="L694" s="3"/>
      <c r="U694">
        <v>693</v>
      </c>
      <c r="V694">
        <f t="shared" si="59"/>
        <v>21</v>
      </c>
      <c r="W694" s="8">
        <f t="shared" si="60"/>
        <v>20.222706894033905</v>
      </c>
      <c r="X694" s="3">
        <f t="shared" si="61"/>
        <v>9.6869021396020507</v>
      </c>
      <c r="Y694" s="3">
        <f t="shared" si="62"/>
        <v>4.8869021396020509</v>
      </c>
    </row>
    <row r="695" spans="11:25">
      <c r="K695" s="3"/>
      <c r="L695" s="3"/>
      <c r="U695">
        <v>694</v>
      </c>
      <c r="V695">
        <f t="shared" si="59"/>
        <v>22</v>
      </c>
      <c r="W695" s="8">
        <f t="shared" si="60"/>
        <v>15.114928989428655</v>
      </c>
      <c r="X695" s="3">
        <f t="shared" si="61"/>
        <v>7.8396247491986797</v>
      </c>
      <c r="Y695" s="3">
        <f t="shared" si="62"/>
        <v>3.0396247491986799</v>
      </c>
    </row>
    <row r="696" spans="11:25">
      <c r="K696" s="3"/>
      <c r="L696" s="3"/>
      <c r="U696">
        <v>695</v>
      </c>
      <c r="V696">
        <f t="shared" si="59"/>
        <v>23</v>
      </c>
      <c r="W696" s="8">
        <f t="shared" si="60"/>
        <v>10.680348913008629</v>
      </c>
      <c r="X696" s="3">
        <f t="shared" si="61"/>
        <v>6.0784492707997595</v>
      </c>
      <c r="Y696" s="3">
        <f t="shared" si="62"/>
        <v>1.2784492707997597</v>
      </c>
    </row>
    <row r="697" spans="11:25">
      <c r="K697" s="3"/>
      <c r="L697" s="3"/>
      <c r="U697">
        <v>696</v>
      </c>
      <c r="V697">
        <f t="shared" si="59"/>
        <v>24</v>
      </c>
      <c r="W697" s="8">
        <f t="shared" si="60"/>
        <v>8.8145051866335589</v>
      </c>
      <c r="X697" s="3">
        <f t="shared" si="61"/>
        <v>5.29808314919753</v>
      </c>
      <c r="Y697" s="3">
        <f t="shared" si="62"/>
        <v>0.49808314919753016</v>
      </c>
    </row>
    <row r="698" spans="11:25">
      <c r="K698" s="3"/>
      <c r="L698" s="3"/>
      <c r="U698">
        <v>697</v>
      </c>
      <c r="V698">
        <f t="shared" si="59"/>
        <v>25</v>
      </c>
      <c r="W698" s="8">
        <f t="shared" si="60"/>
        <v>8.6856590737996786</v>
      </c>
      <c r="X698" s="3">
        <f t="shared" si="61"/>
        <v>5.2526536611981802</v>
      </c>
      <c r="Y698" s="3">
        <f t="shared" si="62"/>
        <v>0.4526536611981804</v>
      </c>
    </row>
    <row r="699" spans="11:25">
      <c r="K699" s="3"/>
      <c r="L699" s="3"/>
      <c r="U699">
        <v>698</v>
      </c>
      <c r="V699">
        <f t="shared" si="59"/>
        <v>26</v>
      </c>
      <c r="W699" s="8">
        <f t="shared" si="60"/>
        <v>8.5616461464873783</v>
      </c>
      <c r="X699" s="3">
        <f t="shared" si="61"/>
        <v>5.2017752595991498</v>
      </c>
      <c r="Y699" s="3">
        <f t="shared" si="62"/>
        <v>0.40177525959914995</v>
      </c>
    </row>
    <row r="700" spans="11:25">
      <c r="K700" s="3"/>
      <c r="L700" s="3"/>
      <c r="U700">
        <v>699</v>
      </c>
      <c r="V700">
        <f t="shared" si="59"/>
        <v>27</v>
      </c>
      <c r="W700" s="8">
        <f t="shared" si="60"/>
        <v>8.3978118463305496</v>
      </c>
      <c r="X700" s="3">
        <f t="shared" si="61"/>
        <v>5.1548105755971996</v>
      </c>
      <c r="Y700" s="3">
        <f t="shared" si="62"/>
        <v>0.35481057559719975</v>
      </c>
    </row>
    <row r="701" spans="11:25">
      <c r="K701" s="3"/>
      <c r="L701" s="3"/>
      <c r="U701">
        <v>700</v>
      </c>
      <c r="V701">
        <f t="shared" si="59"/>
        <v>28</v>
      </c>
      <c r="W701" s="8">
        <f t="shared" si="60"/>
        <v>8.4608312428894994</v>
      </c>
      <c r="X701" s="3">
        <f t="shared" si="61"/>
        <v>5.1939478088021804</v>
      </c>
      <c r="Y701" s="3">
        <f t="shared" si="62"/>
        <v>0.39394780880218061</v>
      </c>
    </row>
    <row r="702" spans="11:25">
      <c r="K702" s="3"/>
      <c r="L702" s="3"/>
      <c r="U702">
        <v>701</v>
      </c>
      <c r="V702">
        <f t="shared" si="59"/>
        <v>29</v>
      </c>
      <c r="W702" s="8">
        <f t="shared" si="60"/>
        <v>8.6886931309372262</v>
      </c>
      <c r="X702" s="3">
        <f t="shared" si="61"/>
        <v>5.3074457856007307</v>
      </c>
      <c r="Y702" s="3">
        <f t="shared" si="62"/>
        <v>0.50744578560073084</v>
      </c>
    </row>
    <row r="703" spans="11:25">
      <c r="K703" s="3"/>
      <c r="L703" s="3"/>
      <c r="U703">
        <v>702</v>
      </c>
      <c r="V703">
        <f t="shared" si="59"/>
        <v>30</v>
      </c>
      <c r="W703" s="8">
        <f t="shared" si="60"/>
        <v>8.9358291012988129</v>
      </c>
      <c r="X703" s="3">
        <f t="shared" si="61"/>
        <v>5.4209437623993004</v>
      </c>
      <c r="Y703" s="3">
        <f t="shared" si="62"/>
        <v>0.6209437623993006</v>
      </c>
    </row>
    <row r="704" spans="11:25">
      <c r="K704" s="3"/>
      <c r="L704" s="3"/>
      <c r="U704">
        <v>703</v>
      </c>
      <c r="V704">
        <f t="shared" si="59"/>
        <v>31</v>
      </c>
      <c r="W704" s="8">
        <f t="shared" si="60"/>
        <v>9.8433234082059222</v>
      </c>
      <c r="X704" s="3">
        <f t="shared" si="61"/>
        <v>5.8162298120051403</v>
      </c>
      <c r="Y704" s="3">
        <f t="shared" si="62"/>
        <v>1.0162298120051405</v>
      </c>
    </row>
    <row r="705" spans="11:25">
      <c r="K705" s="3"/>
      <c r="L705" s="3"/>
      <c r="U705">
        <v>704</v>
      </c>
      <c r="V705">
        <f t="shared" si="59"/>
        <v>32</v>
      </c>
      <c r="W705" s="8">
        <f t="shared" si="60"/>
        <v>10.29206998477115</v>
      </c>
      <c r="X705" s="3">
        <f t="shared" si="61"/>
        <v>5.9806061904026597</v>
      </c>
      <c r="Y705" s="3">
        <f t="shared" si="62"/>
        <v>1.1806061904026599</v>
      </c>
    </row>
    <row r="706" spans="11:25">
      <c r="K706" s="3"/>
      <c r="L706" s="3"/>
      <c r="U706">
        <v>705</v>
      </c>
      <c r="V706">
        <f t="shared" si="59"/>
        <v>33</v>
      </c>
      <c r="W706" s="8">
        <f t="shared" si="60"/>
        <v>11.12455724380087</v>
      </c>
      <c r="X706" s="3">
        <f t="shared" si="61"/>
        <v>6.2897903279967595</v>
      </c>
      <c r="Y706" s="3">
        <f t="shared" si="62"/>
        <v>1.4897903279967597</v>
      </c>
    </row>
    <row r="707" spans="11:25">
      <c r="K707" s="3"/>
      <c r="L707" s="3"/>
      <c r="U707">
        <v>706</v>
      </c>
      <c r="V707">
        <f t="shared" ref="V707:V770" si="63">MOD(U707-1,168)+1</f>
        <v>34</v>
      </c>
      <c r="W707" s="8">
        <f t="shared" ref="W707:W770" si="64">INDEX($H$2:$H$169,V707)</f>
        <v>12.298478963564667</v>
      </c>
      <c r="X707" s="3">
        <f t="shared" ref="X707:X770" si="65">INDEX($B$2:$B$169,V707)</f>
        <v>6.7085587196030101</v>
      </c>
      <c r="Y707" s="3">
        <f t="shared" ref="Y707:Y770" si="66">X707-$O$2*$O$6/10^6</f>
        <v>1.9085587196030103</v>
      </c>
    </row>
    <row r="708" spans="11:25">
      <c r="K708" s="3"/>
      <c r="L708" s="3"/>
      <c r="U708">
        <v>707</v>
      </c>
      <c r="V708">
        <f t="shared" si="63"/>
        <v>35</v>
      </c>
      <c r="W708" s="8">
        <f t="shared" si="64"/>
        <v>15.06349899828297</v>
      </c>
      <c r="X708" s="3">
        <f t="shared" si="65"/>
        <v>7.7222130496035604</v>
      </c>
      <c r="Y708" s="3">
        <f t="shared" si="66"/>
        <v>2.9222130496035605</v>
      </c>
    </row>
    <row r="709" spans="11:25">
      <c r="K709" s="3"/>
      <c r="L709" s="3"/>
      <c r="U709">
        <v>708</v>
      </c>
      <c r="V709">
        <f t="shared" si="63"/>
        <v>36</v>
      </c>
      <c r="W709" s="8">
        <f t="shared" si="64"/>
        <v>16.461266544677375</v>
      </c>
      <c r="X709" s="3">
        <f t="shared" si="65"/>
        <v>8.2036010164021</v>
      </c>
      <c r="Y709" s="3">
        <f t="shared" si="66"/>
        <v>3.4036010164021002</v>
      </c>
    </row>
    <row r="710" spans="11:25">
      <c r="K710" s="3"/>
      <c r="L710" s="3"/>
      <c r="U710">
        <v>709</v>
      </c>
      <c r="V710">
        <f t="shared" si="63"/>
        <v>37</v>
      </c>
      <c r="W710" s="8">
        <f t="shared" si="64"/>
        <v>16.663377710388971</v>
      </c>
      <c r="X710" s="3">
        <f t="shared" si="65"/>
        <v>8.2388245216010905</v>
      </c>
      <c r="Y710" s="3">
        <f t="shared" si="66"/>
        <v>3.4388245216010906</v>
      </c>
    </row>
    <row r="711" spans="11:25">
      <c r="K711" s="3"/>
      <c r="L711" s="3"/>
      <c r="U711">
        <v>710</v>
      </c>
      <c r="V711">
        <f t="shared" si="63"/>
        <v>38</v>
      </c>
      <c r="W711" s="8">
        <f t="shared" si="64"/>
        <v>16.825513273241732</v>
      </c>
      <c r="X711" s="3">
        <f t="shared" si="65"/>
        <v>8.2740480320065899</v>
      </c>
      <c r="Y711" s="3">
        <f t="shared" si="66"/>
        <v>3.4740480320065901</v>
      </c>
    </row>
    <row r="712" spans="11:25">
      <c r="K712" s="3"/>
      <c r="L712" s="3"/>
      <c r="U712">
        <v>711</v>
      </c>
      <c r="V712">
        <f t="shared" si="63"/>
        <v>39</v>
      </c>
      <c r="W712" s="8">
        <f t="shared" si="64"/>
        <v>16.454106346036752</v>
      </c>
      <c r="X712" s="3">
        <f t="shared" si="65"/>
        <v>8.1214128271941011</v>
      </c>
      <c r="Y712" s="3">
        <f t="shared" si="66"/>
        <v>3.3214128271941012</v>
      </c>
    </row>
    <row r="713" spans="11:25">
      <c r="K713" s="3"/>
      <c r="L713" s="3"/>
      <c r="U713">
        <v>712</v>
      </c>
      <c r="V713">
        <f t="shared" si="63"/>
        <v>40</v>
      </c>
      <c r="W713" s="8">
        <f t="shared" si="64"/>
        <v>17.886440092327831</v>
      </c>
      <c r="X713" s="3">
        <f t="shared" si="65"/>
        <v>8.6145419571952591</v>
      </c>
      <c r="Y713" s="3">
        <f t="shared" si="66"/>
        <v>3.8145419571952592</v>
      </c>
    </row>
    <row r="714" spans="11:25">
      <c r="K714" s="3"/>
      <c r="L714" s="3"/>
      <c r="U714">
        <v>713</v>
      </c>
      <c r="V714">
        <f t="shared" si="63"/>
        <v>41</v>
      </c>
      <c r="W714" s="8">
        <f t="shared" si="64"/>
        <v>18.620150353458044</v>
      </c>
      <c r="X714" s="3">
        <f t="shared" si="65"/>
        <v>8.8728476931966096</v>
      </c>
      <c r="Y714" s="3">
        <f t="shared" si="66"/>
        <v>4.0728476931966098</v>
      </c>
    </row>
    <row r="715" spans="11:25">
      <c r="K715" s="3"/>
      <c r="L715" s="3"/>
      <c r="U715">
        <v>714</v>
      </c>
      <c r="V715">
        <f t="shared" si="63"/>
        <v>42</v>
      </c>
      <c r="W715" s="8">
        <f t="shared" si="64"/>
        <v>18.539485054430799</v>
      </c>
      <c r="X715" s="3">
        <f t="shared" si="65"/>
        <v>8.8806751440050302</v>
      </c>
      <c r="Y715" s="3">
        <f t="shared" si="66"/>
        <v>4.0806751440050304</v>
      </c>
    </row>
    <row r="716" spans="11:25">
      <c r="K716" s="3"/>
      <c r="L716" s="3"/>
      <c r="U716">
        <v>715</v>
      </c>
      <c r="V716">
        <f t="shared" si="63"/>
        <v>43</v>
      </c>
      <c r="W716" s="8">
        <f t="shared" si="64"/>
        <v>18.946553539516781</v>
      </c>
      <c r="X716" s="3">
        <f t="shared" si="65"/>
        <v>9.0528789680030695</v>
      </c>
      <c r="Y716" s="3">
        <f t="shared" si="66"/>
        <v>4.2528789680030696</v>
      </c>
    </row>
    <row r="717" spans="11:25">
      <c r="K717" s="3"/>
      <c r="L717" s="3"/>
      <c r="U717">
        <v>716</v>
      </c>
      <c r="V717">
        <f t="shared" si="63"/>
        <v>44</v>
      </c>
      <c r="W717" s="8">
        <f t="shared" si="64"/>
        <v>20.326364562340977</v>
      </c>
      <c r="X717" s="3">
        <f t="shared" si="65"/>
        <v>9.5929727768075601</v>
      </c>
      <c r="Y717" s="3">
        <f t="shared" si="66"/>
        <v>4.7929727768075603</v>
      </c>
    </row>
    <row r="718" spans="11:25">
      <c r="K718" s="3"/>
      <c r="L718" s="3"/>
      <c r="U718">
        <v>717</v>
      </c>
      <c r="V718">
        <f t="shared" si="63"/>
        <v>45</v>
      </c>
      <c r="W718" s="8">
        <f t="shared" si="64"/>
        <v>19.601513583677104</v>
      </c>
      <c r="X718" s="3">
        <f t="shared" si="65"/>
        <v>9.4051140616068398</v>
      </c>
      <c r="Y718" s="3">
        <f t="shared" si="66"/>
        <v>4.60511406160684</v>
      </c>
    </row>
    <row r="719" spans="11:25">
      <c r="K719" s="3"/>
      <c r="L719" s="3"/>
      <c r="U719">
        <v>718</v>
      </c>
      <c r="V719">
        <f t="shared" si="63"/>
        <v>46</v>
      </c>
      <c r="W719" s="8">
        <f t="shared" si="64"/>
        <v>15.982920628902276</v>
      </c>
      <c r="X719" s="3">
        <f t="shared" si="65"/>
        <v>8.1214128271941011</v>
      </c>
      <c r="Y719" s="3">
        <f t="shared" si="66"/>
        <v>3.3214128271941012</v>
      </c>
    </row>
    <row r="720" spans="11:25">
      <c r="K720" s="3"/>
      <c r="L720" s="3"/>
      <c r="U720">
        <v>719</v>
      </c>
      <c r="V720">
        <f t="shared" si="63"/>
        <v>47</v>
      </c>
      <c r="W720" s="8">
        <f t="shared" si="64"/>
        <v>11.580980507412985</v>
      </c>
      <c r="X720" s="3">
        <f t="shared" si="65"/>
        <v>6.4385118151948495</v>
      </c>
      <c r="Y720" s="3">
        <f t="shared" si="66"/>
        <v>1.6385118151948497</v>
      </c>
    </row>
    <row r="721" spans="11:25">
      <c r="K721" s="3"/>
      <c r="L721" s="3"/>
      <c r="U721">
        <v>720</v>
      </c>
      <c r="V721">
        <f t="shared" si="63"/>
        <v>48</v>
      </c>
      <c r="W721" s="8">
        <f t="shared" si="64"/>
        <v>9.8784705752735977</v>
      </c>
      <c r="X721" s="3">
        <f t="shared" si="65"/>
        <v>5.73795534559871</v>
      </c>
      <c r="Y721" s="3">
        <f t="shared" si="66"/>
        <v>0.93795534559871019</v>
      </c>
    </row>
    <row r="722" spans="11:25">
      <c r="K722" s="3"/>
      <c r="L722" s="3"/>
      <c r="U722">
        <v>721</v>
      </c>
      <c r="V722">
        <f t="shared" si="63"/>
        <v>49</v>
      </c>
      <c r="W722" s="8">
        <f t="shared" si="64"/>
        <v>9.1704950935861547</v>
      </c>
      <c r="X722" s="3">
        <f t="shared" si="65"/>
        <v>5.4287712080024395</v>
      </c>
      <c r="Y722" s="3">
        <f t="shared" si="66"/>
        <v>0.62877120800243969</v>
      </c>
    </row>
    <row r="723" spans="11:25">
      <c r="K723" s="3"/>
      <c r="L723" s="3"/>
      <c r="U723">
        <v>722</v>
      </c>
      <c r="V723">
        <f t="shared" si="63"/>
        <v>50</v>
      </c>
      <c r="W723" s="8">
        <f t="shared" si="64"/>
        <v>8.816575850523348</v>
      </c>
      <c r="X723" s="3">
        <f t="shared" si="65"/>
        <v>5.2839634435996494</v>
      </c>
      <c r="Y723" s="3">
        <f t="shared" si="66"/>
        <v>0.4839634435996496</v>
      </c>
    </row>
    <row r="724" spans="11:25">
      <c r="K724" s="3"/>
      <c r="L724" s="3"/>
      <c r="U724">
        <v>723</v>
      </c>
      <c r="V724">
        <f t="shared" si="63"/>
        <v>51</v>
      </c>
      <c r="W724" s="8">
        <f t="shared" si="64"/>
        <v>8.63035330138859</v>
      </c>
      <c r="X724" s="3">
        <f t="shared" si="65"/>
        <v>5.2330850420006803</v>
      </c>
      <c r="Y724" s="3">
        <f t="shared" si="66"/>
        <v>0.43308504200068043</v>
      </c>
    </row>
    <row r="725" spans="11:25">
      <c r="K725" s="3"/>
      <c r="L725" s="3"/>
      <c r="U725">
        <v>724</v>
      </c>
      <c r="V725">
        <f t="shared" si="63"/>
        <v>52</v>
      </c>
      <c r="W725" s="8">
        <f t="shared" si="64"/>
        <v>8.6132445861137121</v>
      </c>
      <c r="X725" s="3">
        <f t="shared" si="65"/>
        <v>5.2487399384006403</v>
      </c>
      <c r="Y725" s="3">
        <f t="shared" si="66"/>
        <v>0.44873993840064053</v>
      </c>
    </row>
    <row r="726" spans="11:25">
      <c r="K726" s="3"/>
      <c r="L726" s="3"/>
      <c r="U726">
        <v>725</v>
      </c>
      <c r="V726">
        <f t="shared" si="63"/>
        <v>53</v>
      </c>
      <c r="W726" s="8">
        <f t="shared" si="64"/>
        <v>8.6070462639890692</v>
      </c>
      <c r="X726" s="3">
        <f t="shared" si="65"/>
        <v>5.2604811067997703</v>
      </c>
      <c r="Y726" s="3">
        <f t="shared" si="66"/>
        <v>0.4604811067997705</v>
      </c>
    </row>
    <row r="727" spans="11:25">
      <c r="K727" s="3"/>
      <c r="L727" s="3"/>
      <c r="U727">
        <v>726</v>
      </c>
      <c r="V727">
        <f t="shared" si="63"/>
        <v>54</v>
      </c>
      <c r="W727" s="8">
        <f t="shared" si="64"/>
        <v>9.2093199986098568</v>
      </c>
      <c r="X727" s="3">
        <f t="shared" si="65"/>
        <v>5.5305280111996193</v>
      </c>
      <c r="Y727" s="3">
        <f t="shared" si="66"/>
        <v>0.73052801119961952</v>
      </c>
    </row>
    <row r="728" spans="11:25">
      <c r="K728" s="3"/>
      <c r="L728" s="3"/>
      <c r="U728">
        <v>727</v>
      </c>
      <c r="V728">
        <f t="shared" si="63"/>
        <v>55</v>
      </c>
      <c r="W728" s="8">
        <f t="shared" si="64"/>
        <v>10.436166256537611</v>
      </c>
      <c r="X728" s="3">
        <f t="shared" si="65"/>
        <v>6.0627943795950099</v>
      </c>
      <c r="Y728" s="3">
        <f t="shared" si="66"/>
        <v>1.2627943795950101</v>
      </c>
    </row>
    <row r="729" spans="11:25">
      <c r="K729" s="3"/>
      <c r="L729" s="3"/>
      <c r="U729">
        <v>728</v>
      </c>
      <c r="V729">
        <f t="shared" si="63"/>
        <v>56</v>
      </c>
      <c r="W729" s="8">
        <f t="shared" si="64"/>
        <v>10.794580251654084</v>
      </c>
      <c r="X729" s="3">
        <f t="shared" si="65"/>
        <v>6.17629235640152</v>
      </c>
      <c r="Y729" s="3">
        <f t="shared" si="66"/>
        <v>1.3762923564015201</v>
      </c>
    </row>
    <row r="730" spans="11:25">
      <c r="K730" s="3"/>
      <c r="L730" s="3"/>
      <c r="U730">
        <v>729</v>
      </c>
      <c r="V730">
        <f t="shared" si="63"/>
        <v>57</v>
      </c>
      <c r="W730" s="8">
        <f t="shared" si="64"/>
        <v>12.012471531184438</v>
      </c>
      <c r="X730" s="3">
        <f t="shared" si="65"/>
        <v>6.6185430847964399</v>
      </c>
      <c r="Y730" s="3">
        <f t="shared" si="66"/>
        <v>1.8185430847964401</v>
      </c>
    </row>
    <row r="731" spans="11:25">
      <c r="K731" s="3"/>
      <c r="L731" s="3"/>
      <c r="U731">
        <v>730</v>
      </c>
      <c r="V731">
        <f t="shared" si="63"/>
        <v>58</v>
      </c>
      <c r="W731" s="8">
        <f t="shared" si="64"/>
        <v>13.477656247064242</v>
      </c>
      <c r="X731" s="3">
        <f t="shared" si="65"/>
        <v>7.13515455680737</v>
      </c>
      <c r="Y731" s="3">
        <f t="shared" si="66"/>
        <v>2.3351545568073702</v>
      </c>
    </row>
    <row r="732" spans="11:25">
      <c r="K732" s="3"/>
      <c r="L732" s="3"/>
      <c r="U732">
        <v>731</v>
      </c>
      <c r="V732">
        <f t="shared" si="63"/>
        <v>59</v>
      </c>
      <c r="W732" s="8">
        <f t="shared" si="64"/>
        <v>15.172963556902388</v>
      </c>
      <c r="X732" s="3">
        <f t="shared" si="65"/>
        <v>7.6987307127957996</v>
      </c>
      <c r="Y732" s="3">
        <f t="shared" si="66"/>
        <v>2.8987307127957997</v>
      </c>
    </row>
    <row r="733" spans="11:25">
      <c r="K733" s="3"/>
      <c r="L733" s="3"/>
      <c r="U733">
        <v>732</v>
      </c>
      <c r="V733">
        <f t="shared" si="63"/>
        <v>60</v>
      </c>
      <c r="W733" s="8">
        <f t="shared" si="64"/>
        <v>16.078107964624255</v>
      </c>
      <c r="X733" s="3">
        <f t="shared" si="65"/>
        <v>7.9922599592040395</v>
      </c>
      <c r="Y733" s="3">
        <f t="shared" si="66"/>
        <v>3.1922599592040397</v>
      </c>
    </row>
    <row r="734" spans="11:25">
      <c r="K734" s="3"/>
      <c r="L734" s="3"/>
      <c r="U734">
        <v>733</v>
      </c>
      <c r="V734">
        <f t="shared" si="63"/>
        <v>61</v>
      </c>
      <c r="W734" s="8">
        <f t="shared" si="64"/>
        <v>17.106998314669891</v>
      </c>
      <c r="X734" s="3">
        <f t="shared" si="65"/>
        <v>8.30927154239488</v>
      </c>
      <c r="Y734" s="3">
        <f t="shared" si="66"/>
        <v>3.5092715423948802</v>
      </c>
    </row>
    <row r="735" spans="11:25">
      <c r="K735" s="3"/>
      <c r="L735" s="3"/>
      <c r="U735">
        <v>734</v>
      </c>
      <c r="V735">
        <f t="shared" si="63"/>
        <v>62</v>
      </c>
      <c r="W735" s="8">
        <f t="shared" si="64"/>
        <v>16.968778892203119</v>
      </c>
      <c r="X735" s="3">
        <f t="shared" si="65"/>
        <v>8.2153421847967198</v>
      </c>
      <c r="Y735" s="3">
        <f t="shared" si="66"/>
        <v>3.41534218479672</v>
      </c>
    </row>
    <row r="736" spans="11:25">
      <c r="K736" s="3"/>
      <c r="L736" s="3"/>
      <c r="U736">
        <v>735</v>
      </c>
      <c r="V736">
        <f t="shared" si="63"/>
        <v>63</v>
      </c>
      <c r="W736" s="8">
        <f t="shared" si="64"/>
        <v>17.825892905009415</v>
      </c>
      <c r="X736" s="3">
        <f t="shared" si="65"/>
        <v>8.4932165348065105</v>
      </c>
      <c r="Y736" s="3">
        <f t="shared" si="66"/>
        <v>3.6932165348065107</v>
      </c>
    </row>
    <row r="737" spans="11:25">
      <c r="K737" s="3"/>
      <c r="L737" s="3"/>
      <c r="U737">
        <v>736</v>
      </c>
      <c r="V737">
        <f t="shared" si="63"/>
        <v>64</v>
      </c>
      <c r="W737" s="8">
        <f t="shared" si="64"/>
        <v>19.157510896735154</v>
      </c>
      <c r="X737" s="3">
        <f t="shared" si="65"/>
        <v>8.93546726840429</v>
      </c>
      <c r="Y737" s="3">
        <f t="shared" si="66"/>
        <v>4.1354672684042901</v>
      </c>
    </row>
    <row r="738" spans="11:25">
      <c r="K738" s="3"/>
      <c r="L738" s="3"/>
      <c r="U738">
        <v>737</v>
      </c>
      <c r="V738">
        <f t="shared" si="63"/>
        <v>65</v>
      </c>
      <c r="W738" s="8">
        <f t="shared" si="64"/>
        <v>19.99065380396031</v>
      </c>
      <c r="X738" s="3">
        <f t="shared" si="65"/>
        <v>9.2250827920013414</v>
      </c>
      <c r="Y738" s="3">
        <f t="shared" si="66"/>
        <v>4.4250827920013416</v>
      </c>
    </row>
    <row r="739" spans="11:25">
      <c r="K739" s="3"/>
      <c r="L739" s="3"/>
      <c r="U739">
        <v>738</v>
      </c>
      <c r="V739">
        <f t="shared" si="63"/>
        <v>66</v>
      </c>
      <c r="W739" s="8">
        <f t="shared" si="64"/>
        <v>19.725599146578332</v>
      </c>
      <c r="X739" s="3">
        <f t="shared" si="65"/>
        <v>9.1781181132032401</v>
      </c>
      <c r="Y739" s="3">
        <f t="shared" si="66"/>
        <v>4.3781181132032403</v>
      </c>
    </row>
    <row r="740" spans="11:25">
      <c r="K740" s="3"/>
      <c r="L740" s="3"/>
      <c r="U740">
        <v>739</v>
      </c>
      <c r="V740">
        <f t="shared" si="63"/>
        <v>67</v>
      </c>
      <c r="W740" s="8">
        <f t="shared" si="64"/>
        <v>20.603718521565803</v>
      </c>
      <c r="X740" s="3">
        <f t="shared" si="65"/>
        <v>9.5225257612018606</v>
      </c>
      <c r="Y740" s="3">
        <f t="shared" si="66"/>
        <v>4.7225257612018607</v>
      </c>
    </row>
    <row r="741" spans="11:25">
      <c r="K741" s="3"/>
      <c r="L741" s="3"/>
      <c r="U741">
        <v>740</v>
      </c>
      <c r="V741">
        <f t="shared" si="63"/>
        <v>68</v>
      </c>
      <c r="W741" s="8">
        <f t="shared" si="64"/>
        <v>20.723499970146758</v>
      </c>
      <c r="X741" s="3">
        <f t="shared" si="65"/>
        <v>9.6360237327967901</v>
      </c>
      <c r="Y741" s="3">
        <f t="shared" si="66"/>
        <v>4.8360237327967903</v>
      </c>
    </row>
    <row r="742" spans="11:25">
      <c r="K742" s="3"/>
      <c r="L742" s="3"/>
      <c r="U742">
        <v>741</v>
      </c>
      <c r="V742">
        <f t="shared" si="63"/>
        <v>69</v>
      </c>
      <c r="W742" s="8">
        <f t="shared" si="64"/>
        <v>19.861041515002263</v>
      </c>
      <c r="X742" s="3">
        <f t="shared" si="65"/>
        <v>9.3972866159994393</v>
      </c>
      <c r="Y742" s="3">
        <f t="shared" si="66"/>
        <v>4.5972866159994394</v>
      </c>
    </row>
    <row r="743" spans="11:25">
      <c r="K743" s="3"/>
      <c r="L743" s="3"/>
      <c r="U743">
        <v>742</v>
      </c>
      <c r="V743">
        <f t="shared" si="63"/>
        <v>70</v>
      </c>
      <c r="W743" s="8">
        <f t="shared" si="64"/>
        <v>16.789445690227044</v>
      </c>
      <c r="X743" s="3">
        <f t="shared" si="65"/>
        <v>8.3249264336004796</v>
      </c>
      <c r="Y743" s="3">
        <f t="shared" si="66"/>
        <v>3.5249264336004797</v>
      </c>
    </row>
    <row r="744" spans="11:25">
      <c r="K744" s="3"/>
      <c r="L744" s="3"/>
      <c r="U744">
        <v>743</v>
      </c>
      <c r="V744">
        <f t="shared" si="63"/>
        <v>71</v>
      </c>
      <c r="W744" s="8">
        <f t="shared" si="64"/>
        <v>11.151067583141511</v>
      </c>
      <c r="X744" s="3">
        <f t="shared" si="65"/>
        <v>6.2154295843959408</v>
      </c>
      <c r="Y744" s="3">
        <f t="shared" si="66"/>
        <v>1.415429584395941</v>
      </c>
    </row>
    <row r="745" spans="11:25">
      <c r="K745" s="3"/>
      <c r="L745" s="3"/>
      <c r="U745">
        <v>744</v>
      </c>
      <c r="V745">
        <f t="shared" si="63"/>
        <v>72</v>
      </c>
      <c r="W745" s="8">
        <f t="shared" si="64"/>
        <v>9.8448359934588385</v>
      </c>
      <c r="X745" s="3">
        <f t="shared" si="65"/>
        <v>5.7088902679965896</v>
      </c>
      <c r="Y745" s="3">
        <f t="shared" si="66"/>
        <v>0.90889026799658978</v>
      </c>
    </row>
    <row r="746" spans="11:25">
      <c r="K746" s="3"/>
      <c r="L746" s="3"/>
      <c r="U746">
        <v>745</v>
      </c>
      <c r="V746">
        <f t="shared" si="63"/>
        <v>73</v>
      </c>
      <c r="W746" s="8">
        <f t="shared" si="64"/>
        <v>9.0277966569114376</v>
      </c>
      <c r="X746" s="3">
        <f t="shared" si="65"/>
        <v>5.3739790835983401</v>
      </c>
      <c r="Y746" s="3">
        <f t="shared" si="66"/>
        <v>0.57397908359834027</v>
      </c>
    </row>
    <row r="747" spans="11:25">
      <c r="K747" s="3"/>
      <c r="L747" s="3"/>
      <c r="U747">
        <v>746</v>
      </c>
      <c r="V747">
        <f t="shared" si="63"/>
        <v>74</v>
      </c>
      <c r="W747" s="8">
        <f t="shared" si="64"/>
        <v>8.796240643925394</v>
      </c>
      <c r="X747" s="3">
        <f t="shared" si="65"/>
        <v>5.2683085523954798</v>
      </c>
      <c r="Y747" s="3">
        <f t="shared" si="66"/>
        <v>0.46830855239547997</v>
      </c>
    </row>
    <row r="748" spans="11:25">
      <c r="K748" s="3"/>
      <c r="L748" s="3"/>
      <c r="U748">
        <v>747</v>
      </c>
      <c r="V748">
        <f t="shared" si="63"/>
        <v>75</v>
      </c>
      <c r="W748" s="8">
        <f t="shared" si="64"/>
        <v>8.6733455229723315</v>
      </c>
      <c r="X748" s="3">
        <f t="shared" si="65"/>
        <v>5.2213438736014703</v>
      </c>
      <c r="Y748" s="3">
        <f t="shared" si="66"/>
        <v>0.42134387360147052</v>
      </c>
    </row>
    <row r="749" spans="11:25">
      <c r="K749" s="3"/>
      <c r="L749" s="3"/>
      <c r="U749">
        <v>748</v>
      </c>
      <c r="V749">
        <f t="shared" si="63"/>
        <v>76</v>
      </c>
      <c r="W749" s="8">
        <f t="shared" si="64"/>
        <v>8.5771095512270037</v>
      </c>
      <c r="X749" s="3">
        <f t="shared" si="65"/>
        <v>5.1939478088021804</v>
      </c>
      <c r="Y749" s="3">
        <f t="shared" si="66"/>
        <v>0.39394780880218061</v>
      </c>
    </row>
    <row r="750" spans="11:25">
      <c r="K750" s="3"/>
      <c r="L750" s="3"/>
      <c r="U750">
        <v>749</v>
      </c>
      <c r="V750">
        <f t="shared" si="63"/>
        <v>77</v>
      </c>
      <c r="W750" s="8">
        <f t="shared" si="64"/>
        <v>8.7073201670581089</v>
      </c>
      <c r="X750" s="3">
        <f t="shared" si="65"/>
        <v>5.2761359979966498</v>
      </c>
      <c r="Y750" s="3">
        <f t="shared" si="66"/>
        <v>0.47613599799664996</v>
      </c>
    </row>
    <row r="751" spans="11:25">
      <c r="K751" s="3"/>
      <c r="L751" s="3"/>
      <c r="U751">
        <v>750</v>
      </c>
      <c r="V751">
        <f t="shared" si="63"/>
        <v>78</v>
      </c>
      <c r="W751" s="8">
        <f t="shared" si="64"/>
        <v>9.1051245538827867</v>
      </c>
      <c r="X751" s="3">
        <f t="shared" si="65"/>
        <v>5.4639947184032795</v>
      </c>
      <c r="Y751" s="3">
        <f t="shared" si="66"/>
        <v>0.66399471840327973</v>
      </c>
    </row>
    <row r="752" spans="11:25">
      <c r="K752" s="3"/>
      <c r="L752" s="3"/>
      <c r="U752">
        <v>751</v>
      </c>
      <c r="V752">
        <f t="shared" si="63"/>
        <v>79</v>
      </c>
      <c r="W752" s="8">
        <f t="shared" si="64"/>
        <v>10.319150682551319</v>
      </c>
      <c r="X752" s="3">
        <f t="shared" si="65"/>
        <v>5.9845199131972295</v>
      </c>
      <c r="Y752" s="3">
        <f t="shared" si="66"/>
        <v>1.1845199131972297</v>
      </c>
    </row>
    <row r="753" spans="11:25">
      <c r="K753" s="3"/>
      <c r="L753" s="3"/>
      <c r="U753">
        <v>752</v>
      </c>
      <c r="V753">
        <f t="shared" si="63"/>
        <v>80</v>
      </c>
      <c r="W753" s="8">
        <f t="shared" si="64"/>
        <v>10.597559534618746</v>
      </c>
      <c r="X753" s="3">
        <f t="shared" si="65"/>
        <v>6.0667081024022105</v>
      </c>
      <c r="Y753" s="3">
        <f t="shared" si="66"/>
        <v>1.2667081024022107</v>
      </c>
    </row>
    <row r="754" spans="11:25">
      <c r="K754" s="3"/>
      <c r="L754" s="3"/>
      <c r="U754">
        <v>753</v>
      </c>
      <c r="V754">
        <f t="shared" si="63"/>
        <v>81</v>
      </c>
      <c r="W754" s="8">
        <f t="shared" si="64"/>
        <v>12.086618464744705</v>
      </c>
      <c r="X754" s="3">
        <f t="shared" si="65"/>
        <v>6.6185430847964399</v>
      </c>
      <c r="Y754" s="3">
        <f t="shared" si="66"/>
        <v>1.8185430847964401</v>
      </c>
    </row>
    <row r="755" spans="11:25">
      <c r="K755" s="3"/>
      <c r="L755" s="3"/>
      <c r="U755">
        <v>754</v>
      </c>
      <c r="V755">
        <f t="shared" si="63"/>
        <v>82</v>
      </c>
      <c r="W755" s="8">
        <f t="shared" si="64"/>
        <v>13.601140601715946</v>
      </c>
      <c r="X755" s="3">
        <f t="shared" si="65"/>
        <v>7.1273271112041208</v>
      </c>
      <c r="Y755" s="3">
        <f t="shared" si="66"/>
        <v>2.3273271112041209</v>
      </c>
    </row>
    <row r="756" spans="11:25">
      <c r="K756" s="3"/>
      <c r="L756" s="3"/>
      <c r="U756">
        <v>755</v>
      </c>
      <c r="V756">
        <f t="shared" si="63"/>
        <v>83</v>
      </c>
      <c r="W756" s="8">
        <f t="shared" si="64"/>
        <v>14.693911652230634</v>
      </c>
      <c r="X756" s="3">
        <f t="shared" si="65"/>
        <v>7.4717347592035406</v>
      </c>
      <c r="Y756" s="3">
        <f t="shared" si="66"/>
        <v>2.6717347592035408</v>
      </c>
    </row>
    <row r="757" spans="11:25">
      <c r="K757" s="3"/>
      <c r="L757" s="3"/>
      <c r="U757">
        <v>756</v>
      </c>
      <c r="V757">
        <f t="shared" si="63"/>
        <v>84</v>
      </c>
      <c r="W757" s="8">
        <f t="shared" si="64"/>
        <v>16.511898415948206</v>
      </c>
      <c r="X757" s="3">
        <f t="shared" si="65"/>
        <v>8.0509658063966505</v>
      </c>
      <c r="Y757" s="3">
        <f t="shared" si="66"/>
        <v>3.2509658063966507</v>
      </c>
    </row>
    <row r="758" spans="11:25">
      <c r="K758" s="3"/>
      <c r="L758" s="3"/>
      <c r="U758">
        <v>757</v>
      </c>
      <c r="V758">
        <f t="shared" si="63"/>
        <v>85</v>
      </c>
      <c r="W758" s="8">
        <f t="shared" si="64"/>
        <v>16.279016525336399</v>
      </c>
      <c r="X758" s="3">
        <f t="shared" si="65"/>
        <v>7.9100717699974599</v>
      </c>
      <c r="Y758" s="3">
        <f t="shared" si="66"/>
        <v>3.11007176999746</v>
      </c>
    </row>
    <row r="759" spans="11:25">
      <c r="K759" s="3"/>
      <c r="L759" s="3"/>
      <c r="U759">
        <v>758</v>
      </c>
      <c r="V759">
        <f t="shared" si="63"/>
        <v>86</v>
      </c>
      <c r="W759" s="8">
        <f t="shared" si="64"/>
        <v>15.753247206414668</v>
      </c>
      <c r="X759" s="3">
        <f t="shared" si="65"/>
        <v>7.6713346479933504</v>
      </c>
      <c r="Y759" s="3">
        <f t="shared" si="66"/>
        <v>2.8713346479933506</v>
      </c>
    </row>
    <row r="760" spans="11:25">
      <c r="K760" s="3"/>
      <c r="L760" s="3"/>
      <c r="U760">
        <v>759</v>
      </c>
      <c r="V760">
        <f t="shared" si="63"/>
        <v>87</v>
      </c>
      <c r="W760" s="8">
        <f t="shared" si="64"/>
        <v>16.453908753903555</v>
      </c>
      <c r="X760" s="3">
        <f t="shared" si="65"/>
        <v>7.8787619823968296</v>
      </c>
      <c r="Y760" s="3">
        <f t="shared" si="66"/>
        <v>3.0787619823968297</v>
      </c>
    </row>
    <row r="761" spans="11:25">
      <c r="K761" s="3"/>
      <c r="L761" s="3"/>
      <c r="U761">
        <v>760</v>
      </c>
      <c r="V761">
        <f t="shared" si="63"/>
        <v>88</v>
      </c>
      <c r="W761" s="8">
        <f t="shared" si="64"/>
        <v>17.28510739883497</v>
      </c>
      <c r="X761" s="3">
        <f t="shared" si="65"/>
        <v>8.1879461200071795</v>
      </c>
      <c r="Y761" s="3">
        <f t="shared" si="66"/>
        <v>3.3879461200071797</v>
      </c>
    </row>
    <row r="762" spans="11:25">
      <c r="K762" s="3"/>
      <c r="L762" s="3"/>
      <c r="U762">
        <v>761</v>
      </c>
      <c r="V762">
        <f t="shared" si="63"/>
        <v>89</v>
      </c>
      <c r="W762" s="8">
        <f t="shared" si="64"/>
        <v>19.145948481886709</v>
      </c>
      <c r="X762" s="3">
        <f t="shared" si="65"/>
        <v>8.8180555687928912</v>
      </c>
      <c r="Y762" s="3">
        <f t="shared" si="66"/>
        <v>4.0180555687928914</v>
      </c>
    </row>
    <row r="763" spans="11:25">
      <c r="K763" s="3"/>
      <c r="L763" s="3"/>
      <c r="U763">
        <v>762</v>
      </c>
      <c r="V763">
        <f t="shared" si="63"/>
        <v>90</v>
      </c>
      <c r="W763" s="8">
        <f t="shared" si="64"/>
        <v>18.193931644550457</v>
      </c>
      <c r="X763" s="3">
        <f t="shared" si="65"/>
        <v>8.5440949416073497</v>
      </c>
      <c r="Y763" s="3">
        <f t="shared" si="66"/>
        <v>3.7440949416073499</v>
      </c>
    </row>
    <row r="764" spans="11:25">
      <c r="K764" s="3"/>
      <c r="L764" s="3"/>
      <c r="U764">
        <v>763</v>
      </c>
      <c r="V764">
        <f t="shared" si="63"/>
        <v>91</v>
      </c>
      <c r="W764" s="8">
        <f t="shared" si="64"/>
        <v>18.980097209970126</v>
      </c>
      <c r="X764" s="3">
        <f t="shared" si="65"/>
        <v>8.8650202475952309</v>
      </c>
      <c r="Y764" s="3">
        <f t="shared" si="66"/>
        <v>4.0650202475952311</v>
      </c>
    </row>
    <row r="765" spans="11:25">
      <c r="K765" s="3"/>
      <c r="L765" s="3"/>
      <c r="U765">
        <v>764</v>
      </c>
      <c r="V765">
        <f t="shared" si="63"/>
        <v>92</v>
      </c>
      <c r="W765" s="8">
        <f t="shared" si="64"/>
        <v>17.931215515760449</v>
      </c>
      <c r="X765" s="3">
        <f t="shared" si="65"/>
        <v>8.5832321695984604</v>
      </c>
      <c r="Y765" s="3">
        <f t="shared" si="66"/>
        <v>3.7832321695984605</v>
      </c>
    </row>
    <row r="766" spans="11:25">
      <c r="K766" s="3"/>
      <c r="L766" s="3"/>
      <c r="U766">
        <v>765</v>
      </c>
      <c r="V766">
        <f t="shared" si="63"/>
        <v>93</v>
      </c>
      <c r="W766" s="8">
        <f t="shared" si="64"/>
        <v>14.593587952061117</v>
      </c>
      <c r="X766" s="3">
        <f t="shared" si="65"/>
        <v>7.4560798680031102</v>
      </c>
      <c r="Y766" s="3">
        <f t="shared" si="66"/>
        <v>2.6560798680031104</v>
      </c>
    </row>
    <row r="767" spans="11:25">
      <c r="K767" s="3"/>
      <c r="L767" s="3"/>
      <c r="U767">
        <v>766</v>
      </c>
      <c r="V767">
        <f t="shared" si="63"/>
        <v>94</v>
      </c>
      <c r="W767" s="8">
        <f t="shared" si="64"/>
        <v>13.349989758535699</v>
      </c>
      <c r="X767" s="3">
        <f t="shared" si="65"/>
        <v>7.0333977536027099</v>
      </c>
      <c r="Y767" s="3">
        <f t="shared" si="66"/>
        <v>2.2333977536027101</v>
      </c>
    </row>
    <row r="768" spans="11:25">
      <c r="K768" s="3"/>
      <c r="L768" s="3"/>
      <c r="U768">
        <v>767</v>
      </c>
      <c r="V768">
        <f t="shared" si="63"/>
        <v>95</v>
      </c>
      <c r="W768" s="8">
        <f t="shared" si="64"/>
        <v>11.082981654364172</v>
      </c>
      <c r="X768" s="3">
        <f t="shared" si="65"/>
        <v>6.16455118279909</v>
      </c>
      <c r="Y768" s="3">
        <f t="shared" si="66"/>
        <v>1.3645511827990902</v>
      </c>
    </row>
    <row r="769" spans="11:25">
      <c r="K769" s="3"/>
      <c r="L769" s="3"/>
      <c r="U769">
        <v>768</v>
      </c>
      <c r="V769">
        <f t="shared" si="63"/>
        <v>96</v>
      </c>
      <c r="W769" s="8">
        <f t="shared" si="64"/>
        <v>9.9260486914003163</v>
      </c>
      <c r="X769" s="3">
        <f t="shared" si="65"/>
        <v>5.7027318352054195</v>
      </c>
      <c r="Y769" s="3">
        <f t="shared" si="66"/>
        <v>0.90273183520541966</v>
      </c>
    </row>
    <row r="770" spans="11:25">
      <c r="K770" s="3"/>
      <c r="L770" s="3"/>
      <c r="U770">
        <v>769</v>
      </c>
      <c r="V770">
        <f t="shared" si="63"/>
        <v>97</v>
      </c>
      <c r="W770" s="8">
        <f t="shared" si="64"/>
        <v>9.8266043514593537</v>
      </c>
      <c r="X770" s="3">
        <f t="shared" si="65"/>
        <v>5.6792494983977706</v>
      </c>
      <c r="Y770" s="3">
        <f t="shared" si="66"/>
        <v>0.87924949839777078</v>
      </c>
    </row>
    <row r="771" spans="11:25">
      <c r="K771" s="3"/>
      <c r="L771" s="3"/>
      <c r="U771">
        <v>770</v>
      </c>
      <c r="V771">
        <f t="shared" ref="V771:V834" si="67">MOD(U771-1,168)+1</f>
        <v>98</v>
      </c>
      <c r="W771" s="8">
        <f t="shared" ref="W771:W834" si="68">INDEX($H$2:$H$169,V771)</f>
        <v>9.4672434378571886</v>
      </c>
      <c r="X771" s="3">
        <f t="shared" ref="X771:X834" si="69">INDEX($B$2:$B$169,V771)</f>
        <v>5.5422691848015093</v>
      </c>
      <c r="Y771" s="3">
        <f t="shared" ref="Y771:Y834" si="70">X771-$O$2*$O$6/10^6</f>
        <v>0.7422691848015095</v>
      </c>
    </row>
    <row r="772" spans="11:25">
      <c r="K772" s="3"/>
      <c r="L772" s="3"/>
      <c r="U772">
        <v>771</v>
      </c>
      <c r="V772">
        <f t="shared" si="67"/>
        <v>99</v>
      </c>
      <c r="W772" s="8">
        <f t="shared" si="68"/>
        <v>9.3604160413019404</v>
      </c>
      <c r="X772" s="3">
        <f t="shared" si="69"/>
        <v>5.5148731200017798</v>
      </c>
      <c r="Y772" s="3">
        <f t="shared" si="70"/>
        <v>0.71487312000177994</v>
      </c>
    </row>
    <row r="773" spans="11:25">
      <c r="K773" s="3"/>
      <c r="L773" s="3"/>
      <c r="U773">
        <v>772</v>
      </c>
      <c r="V773">
        <f t="shared" si="67"/>
        <v>100</v>
      </c>
      <c r="W773" s="8">
        <f t="shared" si="68"/>
        <v>8.9123330085061667</v>
      </c>
      <c r="X773" s="3">
        <f t="shared" si="69"/>
        <v>5.3504967416043199</v>
      </c>
      <c r="Y773" s="3">
        <f t="shared" si="70"/>
        <v>0.55049674160432005</v>
      </c>
    </row>
    <row r="774" spans="11:25">
      <c r="K774" s="3"/>
      <c r="L774" s="3"/>
      <c r="U774">
        <v>773</v>
      </c>
      <c r="V774">
        <f t="shared" si="67"/>
        <v>101</v>
      </c>
      <c r="W774" s="8">
        <f t="shared" si="68"/>
        <v>8.8162469806784625</v>
      </c>
      <c r="X774" s="3">
        <f t="shared" si="69"/>
        <v>5.3231006767980302</v>
      </c>
      <c r="Y774" s="3">
        <f t="shared" si="70"/>
        <v>0.52310067679803041</v>
      </c>
    </row>
    <row r="775" spans="11:25">
      <c r="K775" s="3"/>
      <c r="L775" s="3"/>
      <c r="U775">
        <v>774</v>
      </c>
      <c r="V775">
        <f t="shared" si="67"/>
        <v>102</v>
      </c>
      <c r="W775" s="8">
        <f t="shared" si="68"/>
        <v>9.0541952579931895</v>
      </c>
      <c r="X775" s="3">
        <f t="shared" si="69"/>
        <v>5.4326849307981595</v>
      </c>
      <c r="Y775" s="3">
        <f t="shared" si="70"/>
        <v>0.63268493079815968</v>
      </c>
    </row>
    <row r="776" spans="11:25">
      <c r="K776" s="3"/>
      <c r="L776" s="3"/>
      <c r="U776">
        <v>775</v>
      </c>
      <c r="V776">
        <f t="shared" si="67"/>
        <v>103</v>
      </c>
      <c r="W776" s="8">
        <f t="shared" si="68"/>
        <v>9.8597163603606397</v>
      </c>
      <c r="X776" s="3">
        <f t="shared" si="69"/>
        <v>5.7810063016033792</v>
      </c>
      <c r="Y776" s="3">
        <f t="shared" si="70"/>
        <v>0.98100630160337943</v>
      </c>
    </row>
    <row r="777" spans="11:25">
      <c r="K777" s="3"/>
      <c r="L777" s="3"/>
      <c r="U777">
        <v>776</v>
      </c>
      <c r="V777">
        <f t="shared" si="67"/>
        <v>104</v>
      </c>
      <c r="W777" s="8">
        <f t="shared" si="68"/>
        <v>10.222423206583368</v>
      </c>
      <c r="X777" s="3">
        <f t="shared" si="69"/>
        <v>5.8984180011979097</v>
      </c>
      <c r="Y777" s="3">
        <f t="shared" si="70"/>
        <v>1.0984180011979099</v>
      </c>
    </row>
    <row r="778" spans="11:25">
      <c r="K778" s="3"/>
      <c r="L778" s="3"/>
      <c r="U778">
        <v>777</v>
      </c>
      <c r="V778">
        <f t="shared" si="67"/>
        <v>105</v>
      </c>
      <c r="W778" s="8">
        <f t="shared" si="68"/>
        <v>10.921894439687065</v>
      </c>
      <c r="X778" s="3">
        <f t="shared" si="69"/>
        <v>6.1254139496012003</v>
      </c>
      <c r="Y778" s="3">
        <f t="shared" si="70"/>
        <v>1.3254139496012005</v>
      </c>
    </row>
    <row r="779" spans="11:25">
      <c r="K779" s="3"/>
      <c r="L779" s="3"/>
      <c r="U779">
        <v>778</v>
      </c>
      <c r="V779">
        <f t="shared" si="67"/>
        <v>106</v>
      </c>
      <c r="W779" s="8">
        <f t="shared" si="68"/>
        <v>12.810830268434321</v>
      </c>
      <c r="X779" s="3">
        <f t="shared" si="69"/>
        <v>6.8064017999945499</v>
      </c>
      <c r="Y779" s="3">
        <f t="shared" si="70"/>
        <v>2.00640179999455</v>
      </c>
    </row>
    <row r="780" spans="11:25">
      <c r="K780" s="3"/>
      <c r="L780" s="3"/>
      <c r="U780">
        <v>779</v>
      </c>
      <c r="V780">
        <f t="shared" si="67"/>
        <v>107</v>
      </c>
      <c r="W780" s="8">
        <f t="shared" si="68"/>
        <v>13.42341293594321</v>
      </c>
      <c r="X780" s="3">
        <f t="shared" si="69"/>
        <v>6.9707781783954905</v>
      </c>
      <c r="Y780" s="3">
        <f t="shared" si="70"/>
        <v>2.1707781783954907</v>
      </c>
    </row>
    <row r="781" spans="11:25">
      <c r="K781" s="3"/>
      <c r="L781" s="3"/>
      <c r="U781">
        <v>780</v>
      </c>
      <c r="V781">
        <f t="shared" si="67"/>
        <v>108</v>
      </c>
      <c r="W781" s="8">
        <f t="shared" si="68"/>
        <v>15.557554594167968</v>
      </c>
      <c r="X781" s="3">
        <f t="shared" si="69"/>
        <v>7.7065581583978302</v>
      </c>
      <c r="Y781" s="3">
        <f t="shared" si="70"/>
        <v>2.9065581583978304</v>
      </c>
    </row>
    <row r="782" spans="11:25">
      <c r="K782" s="3"/>
      <c r="L782" s="3"/>
      <c r="U782">
        <v>781</v>
      </c>
      <c r="V782">
        <f t="shared" si="67"/>
        <v>109</v>
      </c>
      <c r="W782" s="8">
        <f t="shared" si="68"/>
        <v>14.847159573050428</v>
      </c>
      <c r="X782" s="3">
        <f t="shared" si="69"/>
        <v>7.3973740155995005</v>
      </c>
      <c r="Y782" s="3">
        <f t="shared" si="70"/>
        <v>2.5973740155995007</v>
      </c>
    </row>
    <row r="783" spans="11:25">
      <c r="K783" s="3"/>
      <c r="L783" s="3"/>
      <c r="U783">
        <v>782</v>
      </c>
      <c r="V783">
        <f t="shared" si="67"/>
        <v>110</v>
      </c>
      <c r="W783" s="8">
        <f t="shared" si="68"/>
        <v>14.439914142011435</v>
      </c>
      <c r="X783" s="3">
        <f t="shared" si="69"/>
        <v>7.1860329584026799</v>
      </c>
      <c r="Y783" s="3">
        <f t="shared" si="70"/>
        <v>2.38603295840268</v>
      </c>
    </row>
    <row r="784" spans="11:25">
      <c r="K784" s="3"/>
      <c r="L784" s="3"/>
      <c r="U784">
        <v>783</v>
      </c>
      <c r="V784">
        <f t="shared" si="67"/>
        <v>111</v>
      </c>
      <c r="W784" s="8">
        <f t="shared" si="68"/>
        <v>14.251958935585289</v>
      </c>
      <c r="X784" s="3">
        <f t="shared" si="69"/>
        <v>7.1116722200043601</v>
      </c>
      <c r="Y784" s="3">
        <f t="shared" si="70"/>
        <v>2.3116722200043602</v>
      </c>
    </row>
    <row r="785" spans="11:25">
      <c r="K785" s="3"/>
      <c r="L785" s="3"/>
      <c r="U785">
        <v>784</v>
      </c>
      <c r="V785">
        <f t="shared" si="67"/>
        <v>112</v>
      </c>
      <c r="W785" s="8">
        <f t="shared" si="68"/>
        <v>14.335355478617542</v>
      </c>
      <c r="X785" s="3">
        <f t="shared" si="69"/>
        <v>7.1429820023952599</v>
      </c>
      <c r="Y785" s="3">
        <f t="shared" si="70"/>
        <v>2.3429820023952601</v>
      </c>
    </row>
    <row r="786" spans="11:25">
      <c r="K786" s="3"/>
      <c r="L786" s="3"/>
      <c r="U786">
        <v>785</v>
      </c>
      <c r="V786">
        <f t="shared" si="67"/>
        <v>113</v>
      </c>
      <c r="W786" s="8">
        <f t="shared" si="68"/>
        <v>13.835635593622399</v>
      </c>
      <c r="X786" s="3">
        <f t="shared" si="69"/>
        <v>6.9825193519975599</v>
      </c>
      <c r="Y786" s="3">
        <f t="shared" si="70"/>
        <v>2.1825193519975601</v>
      </c>
    </row>
    <row r="787" spans="11:25">
      <c r="K787" s="3"/>
      <c r="L787" s="3"/>
      <c r="U787">
        <v>786</v>
      </c>
      <c r="V787">
        <f t="shared" si="67"/>
        <v>114</v>
      </c>
      <c r="W787" s="8">
        <f t="shared" si="68"/>
        <v>13.945833159699381</v>
      </c>
      <c r="X787" s="3">
        <f t="shared" si="69"/>
        <v>7.0607938132040395</v>
      </c>
      <c r="Y787" s="3">
        <f t="shared" si="70"/>
        <v>2.2607938132040397</v>
      </c>
    </row>
    <row r="788" spans="11:25">
      <c r="K788" s="3"/>
      <c r="L788" s="3"/>
      <c r="U788">
        <v>787</v>
      </c>
      <c r="V788">
        <f t="shared" si="67"/>
        <v>115</v>
      </c>
      <c r="W788" s="8">
        <f t="shared" si="68"/>
        <v>13.287013389065176</v>
      </c>
      <c r="X788" s="3">
        <f t="shared" si="69"/>
        <v>6.8494527560014102</v>
      </c>
      <c r="Y788" s="3">
        <f t="shared" si="70"/>
        <v>2.0494527560014104</v>
      </c>
    </row>
    <row r="789" spans="11:25">
      <c r="K789" s="3"/>
      <c r="L789" s="3"/>
      <c r="U789">
        <v>788</v>
      </c>
      <c r="V789">
        <f t="shared" si="67"/>
        <v>116</v>
      </c>
      <c r="W789" s="8">
        <f t="shared" si="68"/>
        <v>14.029595676760973</v>
      </c>
      <c r="X789" s="3">
        <f t="shared" si="69"/>
        <v>7.1664643444033898</v>
      </c>
      <c r="Y789" s="3">
        <f t="shared" si="70"/>
        <v>2.3664643444033899</v>
      </c>
    </row>
    <row r="790" spans="11:25">
      <c r="K790" s="3"/>
      <c r="L790" s="3"/>
      <c r="U790">
        <v>789</v>
      </c>
      <c r="V790">
        <f t="shared" si="67"/>
        <v>117</v>
      </c>
      <c r="W790" s="8">
        <f t="shared" si="68"/>
        <v>13.350624591277848</v>
      </c>
      <c r="X790" s="3">
        <f t="shared" si="69"/>
        <v>6.9707781783954905</v>
      </c>
      <c r="Y790" s="3">
        <f t="shared" si="70"/>
        <v>2.1707781783954907</v>
      </c>
    </row>
    <row r="791" spans="11:25">
      <c r="K791" s="3"/>
      <c r="L791" s="3"/>
      <c r="U791">
        <v>790</v>
      </c>
      <c r="V791">
        <f t="shared" si="67"/>
        <v>118</v>
      </c>
      <c r="W791" s="8">
        <f t="shared" si="68"/>
        <v>12.296479308548061</v>
      </c>
      <c r="X791" s="3">
        <f t="shared" si="69"/>
        <v>6.6107156391932502</v>
      </c>
      <c r="Y791" s="3">
        <f t="shared" si="70"/>
        <v>1.8107156391932504</v>
      </c>
    </row>
    <row r="792" spans="11:25">
      <c r="K792" s="3"/>
      <c r="L792" s="3"/>
      <c r="U792">
        <v>791</v>
      </c>
      <c r="V792">
        <f t="shared" si="67"/>
        <v>119</v>
      </c>
      <c r="W792" s="8">
        <f t="shared" si="68"/>
        <v>10.384685036004866</v>
      </c>
      <c r="X792" s="3">
        <f t="shared" si="69"/>
        <v>5.8671082136027195</v>
      </c>
      <c r="Y792" s="3">
        <f t="shared" si="70"/>
        <v>1.0671082136027197</v>
      </c>
    </row>
    <row r="793" spans="11:25">
      <c r="K793" s="3"/>
      <c r="L793" s="3"/>
      <c r="U793">
        <v>792</v>
      </c>
      <c r="V793">
        <f t="shared" si="67"/>
        <v>120</v>
      </c>
      <c r="W793" s="8">
        <f t="shared" si="68"/>
        <v>9.9990781154341342</v>
      </c>
      <c r="X793" s="3">
        <f t="shared" si="69"/>
        <v>5.7189119264006507</v>
      </c>
      <c r="Y793" s="3">
        <f t="shared" si="70"/>
        <v>0.91891192640065089</v>
      </c>
    </row>
    <row r="794" spans="11:25">
      <c r="K794" s="3"/>
      <c r="L794" s="3"/>
      <c r="U794">
        <v>793</v>
      </c>
      <c r="V794">
        <f t="shared" si="67"/>
        <v>121</v>
      </c>
      <c r="W794" s="8">
        <f t="shared" si="68"/>
        <v>9.1178501001760672</v>
      </c>
      <c r="X794" s="3">
        <f t="shared" si="69"/>
        <v>5.3778928064037199</v>
      </c>
      <c r="Y794" s="3">
        <f t="shared" si="70"/>
        <v>0.57789280640372009</v>
      </c>
    </row>
    <row r="795" spans="11:25">
      <c r="K795" s="3"/>
      <c r="L795" s="3"/>
      <c r="U795">
        <v>794</v>
      </c>
      <c r="V795">
        <f t="shared" si="67"/>
        <v>122</v>
      </c>
      <c r="W795" s="8">
        <f t="shared" si="68"/>
        <v>8.6028034988036364</v>
      </c>
      <c r="X795" s="3">
        <f t="shared" si="69"/>
        <v>5.1861203632009296</v>
      </c>
      <c r="Y795" s="3">
        <f t="shared" si="70"/>
        <v>0.38612036320092979</v>
      </c>
    </row>
    <row r="796" spans="11:25">
      <c r="K796" s="3"/>
      <c r="L796" s="3"/>
      <c r="U796">
        <v>795</v>
      </c>
      <c r="V796">
        <f t="shared" si="67"/>
        <v>123</v>
      </c>
      <c r="W796" s="8">
        <f t="shared" si="68"/>
        <v>8.4757820844122058</v>
      </c>
      <c r="X796" s="3">
        <f t="shared" si="69"/>
        <v>5.1469831300010105</v>
      </c>
      <c r="Y796" s="3">
        <f t="shared" si="70"/>
        <v>0.34698313000101066</v>
      </c>
    </row>
    <row r="797" spans="11:25">
      <c r="K797" s="3"/>
      <c r="L797" s="3"/>
      <c r="U797">
        <v>796</v>
      </c>
      <c r="V797">
        <f t="shared" si="67"/>
        <v>124</v>
      </c>
      <c r="W797" s="8">
        <f t="shared" si="68"/>
        <v>8.4097425220486741</v>
      </c>
      <c r="X797" s="3">
        <f t="shared" si="69"/>
        <v>5.1313282388040093</v>
      </c>
      <c r="Y797" s="3">
        <f t="shared" si="70"/>
        <v>0.33132823880400952</v>
      </c>
    </row>
    <row r="798" spans="11:25">
      <c r="K798" s="3"/>
      <c r="L798" s="3"/>
      <c r="U798">
        <v>797</v>
      </c>
      <c r="V798">
        <f t="shared" si="67"/>
        <v>125</v>
      </c>
      <c r="W798" s="8">
        <f t="shared" si="68"/>
        <v>8.3384621155703442</v>
      </c>
      <c r="X798" s="3">
        <f t="shared" si="69"/>
        <v>5.1117596196010107</v>
      </c>
      <c r="Y798" s="3">
        <f t="shared" si="70"/>
        <v>0.31175961960101084</v>
      </c>
    </row>
    <row r="799" spans="11:25">
      <c r="K799" s="3"/>
      <c r="L799" s="3"/>
      <c r="U799">
        <v>798</v>
      </c>
      <c r="V799">
        <f t="shared" si="67"/>
        <v>126</v>
      </c>
      <c r="W799" s="8">
        <f t="shared" si="68"/>
        <v>8.4778715641035749</v>
      </c>
      <c r="X799" s="3">
        <f t="shared" si="69"/>
        <v>5.1782929176054404</v>
      </c>
      <c r="Y799" s="3">
        <f t="shared" si="70"/>
        <v>0.37829291760544059</v>
      </c>
    </row>
    <row r="800" spans="11:25">
      <c r="K800" s="3"/>
      <c r="L800" s="3"/>
      <c r="U800">
        <v>799</v>
      </c>
      <c r="V800">
        <f t="shared" si="67"/>
        <v>127</v>
      </c>
      <c r="W800" s="8">
        <f t="shared" si="68"/>
        <v>10.108104296952199</v>
      </c>
      <c r="X800" s="3">
        <f t="shared" si="69"/>
        <v>5.8827631099995807</v>
      </c>
      <c r="Y800" s="3">
        <f t="shared" si="70"/>
        <v>1.0827631099995809</v>
      </c>
    </row>
    <row r="801" spans="11:25">
      <c r="K801" s="3"/>
      <c r="L801" s="3"/>
      <c r="U801">
        <v>800</v>
      </c>
      <c r="V801">
        <f t="shared" si="67"/>
        <v>128</v>
      </c>
      <c r="W801" s="8">
        <f t="shared" si="68"/>
        <v>11.974881075699873</v>
      </c>
      <c r="X801" s="3">
        <f t="shared" si="69"/>
        <v>6.6107156391932502</v>
      </c>
      <c r="Y801" s="3">
        <f t="shared" si="70"/>
        <v>1.8107156391932504</v>
      </c>
    </row>
    <row r="802" spans="11:25">
      <c r="K802" s="3"/>
      <c r="L802" s="3"/>
      <c r="U802">
        <v>801</v>
      </c>
      <c r="V802">
        <f t="shared" si="67"/>
        <v>129</v>
      </c>
      <c r="W802" s="8">
        <f t="shared" si="68"/>
        <v>12.961656426985735</v>
      </c>
      <c r="X802" s="3">
        <f t="shared" si="69"/>
        <v>6.92772722240323</v>
      </c>
      <c r="Y802" s="3">
        <f t="shared" si="70"/>
        <v>2.1277272224032302</v>
      </c>
    </row>
    <row r="803" spans="11:25">
      <c r="K803" s="3"/>
      <c r="L803" s="3"/>
      <c r="U803">
        <v>802</v>
      </c>
      <c r="V803">
        <f t="shared" si="67"/>
        <v>130</v>
      </c>
      <c r="W803" s="8">
        <f t="shared" si="68"/>
        <v>13.703424979944284</v>
      </c>
      <c r="X803" s="3">
        <f t="shared" si="69"/>
        <v>7.1312408339979001</v>
      </c>
      <c r="Y803" s="3">
        <f t="shared" si="70"/>
        <v>2.3312408339979003</v>
      </c>
    </row>
    <row r="804" spans="11:25">
      <c r="K804" s="3"/>
      <c r="L804" s="3"/>
      <c r="U804">
        <v>803</v>
      </c>
      <c r="V804">
        <f t="shared" si="67"/>
        <v>131</v>
      </c>
      <c r="W804" s="8">
        <f t="shared" si="68"/>
        <v>14.034993389044436</v>
      </c>
      <c r="X804" s="3">
        <f t="shared" si="69"/>
        <v>7.20560157760164</v>
      </c>
      <c r="Y804" s="3">
        <f t="shared" si="70"/>
        <v>2.4056015776016402</v>
      </c>
    </row>
    <row r="805" spans="11:25">
      <c r="K805" s="3"/>
      <c r="L805" s="3"/>
      <c r="U805">
        <v>804</v>
      </c>
      <c r="V805">
        <f t="shared" si="67"/>
        <v>132</v>
      </c>
      <c r="W805" s="8">
        <f t="shared" si="68"/>
        <v>13.892326427950886</v>
      </c>
      <c r="X805" s="3">
        <f t="shared" si="69"/>
        <v>7.0881898780058501</v>
      </c>
      <c r="Y805" s="3">
        <f t="shared" si="70"/>
        <v>2.2881898780058503</v>
      </c>
    </row>
    <row r="806" spans="11:25">
      <c r="K806" s="3"/>
      <c r="L806" s="3"/>
      <c r="U806">
        <v>805</v>
      </c>
      <c r="V806">
        <f t="shared" si="67"/>
        <v>133</v>
      </c>
      <c r="W806" s="8">
        <f t="shared" si="68"/>
        <v>14.805063341049058</v>
      </c>
      <c r="X806" s="3">
        <f t="shared" si="69"/>
        <v>7.3856328472038006</v>
      </c>
      <c r="Y806" s="3">
        <f t="shared" si="70"/>
        <v>2.5856328472038008</v>
      </c>
    </row>
    <row r="807" spans="11:25">
      <c r="K807" s="3"/>
      <c r="L807" s="3"/>
      <c r="U807">
        <v>806</v>
      </c>
      <c r="V807">
        <f t="shared" si="67"/>
        <v>134</v>
      </c>
      <c r="W807" s="8">
        <f t="shared" si="68"/>
        <v>15.342882747487895</v>
      </c>
      <c r="X807" s="3">
        <f t="shared" si="69"/>
        <v>7.5265268887971501</v>
      </c>
      <c r="Y807" s="3">
        <f t="shared" si="70"/>
        <v>2.7265268887971503</v>
      </c>
    </row>
    <row r="808" spans="11:25">
      <c r="K808" s="3"/>
      <c r="L808" s="3"/>
      <c r="U808">
        <v>807</v>
      </c>
      <c r="V808">
        <f t="shared" si="67"/>
        <v>135</v>
      </c>
      <c r="W808" s="8">
        <f t="shared" si="68"/>
        <v>15.391517378888047</v>
      </c>
      <c r="X808" s="3">
        <f t="shared" si="69"/>
        <v>7.5578366712029403</v>
      </c>
      <c r="Y808" s="3">
        <f t="shared" si="70"/>
        <v>2.7578366712029405</v>
      </c>
    </row>
    <row r="809" spans="11:25">
      <c r="K809" s="3"/>
      <c r="L809" s="3"/>
      <c r="U809">
        <v>808</v>
      </c>
      <c r="V809">
        <f t="shared" si="67"/>
        <v>136</v>
      </c>
      <c r="W809" s="8">
        <f t="shared" si="68"/>
        <v>14.237091034760191</v>
      </c>
      <c r="X809" s="3">
        <f t="shared" si="69"/>
        <v>7.1782055127993596</v>
      </c>
      <c r="Y809" s="3">
        <f t="shared" si="70"/>
        <v>2.3782055127993598</v>
      </c>
    </row>
    <row r="810" spans="11:25">
      <c r="K810" s="3"/>
      <c r="L810" s="3"/>
      <c r="U810">
        <v>809</v>
      </c>
      <c r="V810">
        <f t="shared" si="67"/>
        <v>137</v>
      </c>
      <c r="W810" s="8">
        <f t="shared" si="68"/>
        <v>14.062754057315527</v>
      </c>
      <c r="X810" s="3">
        <f t="shared" si="69"/>
        <v>7.1312408339979001</v>
      </c>
      <c r="Y810" s="3">
        <f t="shared" si="70"/>
        <v>2.3312408339979003</v>
      </c>
    </row>
    <row r="811" spans="11:25">
      <c r="K811" s="3"/>
      <c r="L811" s="3"/>
      <c r="U811">
        <v>810</v>
      </c>
      <c r="V811">
        <f t="shared" si="67"/>
        <v>138</v>
      </c>
      <c r="W811" s="8">
        <f t="shared" si="68"/>
        <v>13.963486142370312</v>
      </c>
      <c r="X811" s="3">
        <f t="shared" si="69"/>
        <v>7.1077584971963104</v>
      </c>
      <c r="Y811" s="3">
        <f t="shared" si="70"/>
        <v>2.3077584971963105</v>
      </c>
    </row>
    <row r="812" spans="11:25">
      <c r="K812" s="3"/>
      <c r="L812" s="3"/>
      <c r="U812">
        <v>811</v>
      </c>
      <c r="V812">
        <f t="shared" si="67"/>
        <v>139</v>
      </c>
      <c r="W812" s="8">
        <f t="shared" si="68"/>
        <v>13.449183466275556</v>
      </c>
      <c r="X812" s="3">
        <f t="shared" si="69"/>
        <v>6.9512095643973604</v>
      </c>
      <c r="Y812" s="3">
        <f t="shared" si="70"/>
        <v>2.1512095643973606</v>
      </c>
    </row>
    <row r="813" spans="11:25">
      <c r="K813" s="3"/>
      <c r="L813" s="3"/>
      <c r="U813">
        <v>812</v>
      </c>
      <c r="V813">
        <f t="shared" si="67"/>
        <v>140</v>
      </c>
      <c r="W813" s="8">
        <f t="shared" si="68"/>
        <v>13.314347839138625</v>
      </c>
      <c r="X813" s="3">
        <f t="shared" si="69"/>
        <v>6.9551232872051303</v>
      </c>
      <c r="Y813" s="3">
        <f t="shared" si="70"/>
        <v>2.1551232872051305</v>
      </c>
    </row>
    <row r="814" spans="11:25">
      <c r="K814" s="3"/>
      <c r="L814" s="3"/>
      <c r="U814">
        <v>813</v>
      </c>
      <c r="V814">
        <f t="shared" si="67"/>
        <v>141</v>
      </c>
      <c r="W814" s="8">
        <f t="shared" si="68"/>
        <v>12.392466991680477</v>
      </c>
      <c r="X814" s="3">
        <f t="shared" si="69"/>
        <v>6.6498528724048098</v>
      </c>
      <c r="Y814" s="3">
        <f t="shared" si="70"/>
        <v>1.84985287240481</v>
      </c>
    </row>
    <row r="815" spans="11:25">
      <c r="K815" s="3"/>
      <c r="L815" s="3"/>
      <c r="U815">
        <v>814</v>
      </c>
      <c r="V815">
        <f t="shared" si="67"/>
        <v>142</v>
      </c>
      <c r="W815" s="8">
        <f t="shared" si="68"/>
        <v>11.543994093470413</v>
      </c>
      <c r="X815" s="3">
        <f t="shared" si="69"/>
        <v>6.3524099031956904</v>
      </c>
      <c r="Y815" s="3">
        <f t="shared" si="70"/>
        <v>1.5524099031956906</v>
      </c>
    </row>
    <row r="816" spans="11:25">
      <c r="K816" s="3"/>
      <c r="L816" s="3"/>
      <c r="U816">
        <v>815</v>
      </c>
      <c r="V816">
        <f t="shared" si="67"/>
        <v>143</v>
      </c>
      <c r="W816" s="8">
        <f t="shared" si="68"/>
        <v>10.493992047314288</v>
      </c>
      <c r="X816" s="3">
        <f t="shared" si="69"/>
        <v>5.9414689572030603</v>
      </c>
      <c r="Y816" s="3">
        <f t="shared" si="70"/>
        <v>1.1414689572030605</v>
      </c>
    </row>
    <row r="817" spans="11:25">
      <c r="K817" s="3"/>
      <c r="L817" s="3"/>
      <c r="U817">
        <v>816</v>
      </c>
      <c r="V817">
        <f t="shared" si="67"/>
        <v>144</v>
      </c>
      <c r="W817" s="8">
        <f t="shared" si="68"/>
        <v>9.730916149748321</v>
      </c>
      <c r="X817" s="3">
        <f t="shared" si="69"/>
        <v>5.655767156404</v>
      </c>
      <c r="Y817" s="3">
        <f t="shared" si="70"/>
        <v>0.85576715640400014</v>
      </c>
    </row>
    <row r="818" spans="11:25">
      <c r="K818" s="3"/>
      <c r="L818" s="3"/>
      <c r="U818">
        <v>817</v>
      </c>
      <c r="V818">
        <f t="shared" si="67"/>
        <v>145</v>
      </c>
      <c r="W818" s="8">
        <f t="shared" si="68"/>
        <v>9.1663638674096557</v>
      </c>
      <c r="X818" s="3">
        <f t="shared" si="69"/>
        <v>5.4365986536037001</v>
      </c>
      <c r="Y818" s="3">
        <f t="shared" si="70"/>
        <v>0.63659865360370027</v>
      </c>
    </row>
    <row r="819" spans="11:25">
      <c r="K819" s="3"/>
      <c r="L819" s="3"/>
      <c r="U819">
        <v>818</v>
      </c>
      <c r="V819">
        <f t="shared" si="67"/>
        <v>146</v>
      </c>
      <c r="W819" s="8">
        <f t="shared" si="68"/>
        <v>8.8941539975979822</v>
      </c>
      <c r="X819" s="3">
        <f t="shared" si="69"/>
        <v>5.3387555731977105</v>
      </c>
      <c r="Y819" s="3">
        <f t="shared" si="70"/>
        <v>0.53875557319771072</v>
      </c>
    </row>
    <row r="820" spans="11:25">
      <c r="K820" s="3"/>
      <c r="L820" s="3"/>
      <c r="U820">
        <v>819</v>
      </c>
      <c r="V820">
        <f t="shared" si="67"/>
        <v>147</v>
      </c>
      <c r="W820" s="8">
        <f t="shared" si="68"/>
        <v>8.7992567710382801</v>
      </c>
      <c r="X820" s="3">
        <f t="shared" si="69"/>
        <v>5.3074457856007307</v>
      </c>
      <c r="Y820" s="3">
        <f t="shared" si="70"/>
        <v>0.50744578560073084</v>
      </c>
    </row>
    <row r="821" spans="11:25">
      <c r="K821" s="3"/>
      <c r="L821" s="3"/>
      <c r="U821">
        <v>820</v>
      </c>
      <c r="V821">
        <f t="shared" si="67"/>
        <v>148</v>
      </c>
      <c r="W821" s="8">
        <f t="shared" si="68"/>
        <v>8.7640908906390145</v>
      </c>
      <c r="X821" s="3">
        <f t="shared" si="69"/>
        <v>5.3035320628032396</v>
      </c>
      <c r="Y821" s="3">
        <f t="shared" si="70"/>
        <v>0.50353206280323981</v>
      </c>
    </row>
    <row r="822" spans="11:25">
      <c r="K822" s="3"/>
      <c r="L822" s="3"/>
      <c r="U822">
        <v>821</v>
      </c>
      <c r="V822">
        <f t="shared" si="67"/>
        <v>149</v>
      </c>
      <c r="W822" s="8">
        <f t="shared" si="68"/>
        <v>8.7502317756741608</v>
      </c>
      <c r="X822" s="3">
        <f t="shared" si="69"/>
        <v>5.3035320628032396</v>
      </c>
      <c r="Y822" s="3">
        <f t="shared" si="70"/>
        <v>0.50353206280323981</v>
      </c>
    </row>
    <row r="823" spans="11:25">
      <c r="K823" s="3"/>
      <c r="L823" s="3"/>
      <c r="U823">
        <v>822</v>
      </c>
      <c r="V823">
        <f t="shared" si="67"/>
        <v>150</v>
      </c>
      <c r="W823" s="8">
        <f t="shared" si="68"/>
        <v>8.750858021202971</v>
      </c>
      <c r="X823" s="3">
        <f t="shared" si="69"/>
        <v>5.3074457856007307</v>
      </c>
      <c r="Y823" s="3">
        <f t="shared" si="70"/>
        <v>0.50744578560073084</v>
      </c>
    </row>
    <row r="824" spans="11:25">
      <c r="K824" s="3"/>
      <c r="L824" s="3"/>
      <c r="U824">
        <v>823</v>
      </c>
      <c r="V824">
        <f t="shared" si="67"/>
        <v>151</v>
      </c>
      <c r="W824" s="8">
        <f t="shared" si="68"/>
        <v>9.8881869776531861</v>
      </c>
      <c r="X824" s="3">
        <f t="shared" si="69"/>
        <v>5.8123160891981902</v>
      </c>
      <c r="Y824" s="3">
        <f t="shared" si="70"/>
        <v>1.0123160891981904</v>
      </c>
    </row>
    <row r="825" spans="11:25">
      <c r="K825" s="3"/>
      <c r="L825" s="3"/>
      <c r="U825">
        <v>824</v>
      </c>
      <c r="V825">
        <f t="shared" si="67"/>
        <v>152</v>
      </c>
      <c r="W825" s="8">
        <f t="shared" si="68"/>
        <v>11.666097543706815</v>
      </c>
      <c r="X825" s="3">
        <f t="shared" si="69"/>
        <v>6.5246137271940903</v>
      </c>
      <c r="Y825" s="3">
        <f t="shared" si="70"/>
        <v>1.7246137271940905</v>
      </c>
    </row>
    <row r="826" spans="11:25">
      <c r="K826" s="3"/>
      <c r="L826" s="3"/>
      <c r="U826">
        <v>825</v>
      </c>
      <c r="V826">
        <f t="shared" si="67"/>
        <v>153</v>
      </c>
      <c r="W826" s="8">
        <f t="shared" si="68"/>
        <v>12.522941074058739</v>
      </c>
      <c r="X826" s="3">
        <f t="shared" si="69"/>
        <v>6.8103155279990695</v>
      </c>
      <c r="Y826" s="3">
        <f t="shared" si="70"/>
        <v>2.0103155279990697</v>
      </c>
    </row>
    <row r="827" spans="11:25">
      <c r="K827" s="3"/>
      <c r="L827" s="3"/>
      <c r="U827">
        <v>826</v>
      </c>
      <c r="V827">
        <f t="shared" si="67"/>
        <v>154</v>
      </c>
      <c r="W827" s="8">
        <f t="shared" si="68"/>
        <v>13.281320665072332</v>
      </c>
      <c r="X827" s="3">
        <f t="shared" si="69"/>
        <v>7.07253498680614</v>
      </c>
      <c r="Y827" s="3">
        <f t="shared" si="70"/>
        <v>2.2725349868061402</v>
      </c>
    </row>
    <row r="828" spans="11:25">
      <c r="K828" s="3"/>
      <c r="L828" s="3"/>
      <c r="U828">
        <v>827</v>
      </c>
      <c r="V828">
        <f t="shared" si="67"/>
        <v>155</v>
      </c>
      <c r="W828" s="8">
        <f t="shared" si="68"/>
        <v>13.194416846583019</v>
      </c>
      <c r="X828" s="3">
        <f t="shared" si="69"/>
        <v>7.0020879660063997</v>
      </c>
      <c r="Y828" s="3">
        <f t="shared" si="70"/>
        <v>2.2020879660063999</v>
      </c>
    </row>
    <row r="829" spans="11:25">
      <c r="K829" s="3"/>
      <c r="L829" s="3"/>
      <c r="U829">
        <v>828</v>
      </c>
      <c r="V829">
        <f t="shared" si="67"/>
        <v>156</v>
      </c>
      <c r="W829" s="8">
        <f t="shared" si="68"/>
        <v>13.505912716219582</v>
      </c>
      <c r="X829" s="3">
        <f t="shared" si="69"/>
        <v>7.0803624324039696</v>
      </c>
      <c r="Y829" s="3">
        <f t="shared" si="70"/>
        <v>2.2803624324039697</v>
      </c>
    </row>
    <row r="830" spans="11:25">
      <c r="K830" s="3"/>
      <c r="L830" s="3"/>
      <c r="U830">
        <v>829</v>
      </c>
      <c r="V830">
        <f t="shared" si="67"/>
        <v>157</v>
      </c>
      <c r="W830" s="8">
        <f t="shared" si="68"/>
        <v>14.5089133994199</v>
      </c>
      <c r="X830" s="3">
        <f t="shared" si="69"/>
        <v>7.4130289119953501</v>
      </c>
      <c r="Y830" s="3">
        <f t="shared" si="70"/>
        <v>2.6130289119953503</v>
      </c>
    </row>
    <row r="831" spans="11:25">
      <c r="K831" s="3"/>
      <c r="L831" s="3"/>
      <c r="U831">
        <v>830</v>
      </c>
      <c r="V831">
        <f t="shared" si="67"/>
        <v>158</v>
      </c>
      <c r="W831" s="8">
        <f t="shared" si="68"/>
        <v>15.03218086737111</v>
      </c>
      <c r="X831" s="3">
        <f t="shared" si="69"/>
        <v>7.5656641168050198</v>
      </c>
      <c r="Y831" s="3">
        <f t="shared" si="70"/>
        <v>2.76566411680502</v>
      </c>
    </row>
    <row r="832" spans="11:25">
      <c r="K832" s="3"/>
      <c r="L832" s="3"/>
      <c r="U832">
        <v>831</v>
      </c>
      <c r="V832">
        <f t="shared" si="67"/>
        <v>159</v>
      </c>
      <c r="W832" s="8">
        <f t="shared" si="68"/>
        <v>15.451999549294886</v>
      </c>
      <c r="X832" s="3">
        <f t="shared" si="69"/>
        <v>7.6909032620036095</v>
      </c>
      <c r="Y832" s="3">
        <f t="shared" si="70"/>
        <v>2.8909032620036097</v>
      </c>
    </row>
    <row r="833" spans="11:25">
      <c r="K833" s="3"/>
      <c r="L833" s="3"/>
      <c r="U833">
        <v>832</v>
      </c>
      <c r="V833">
        <f t="shared" si="67"/>
        <v>160</v>
      </c>
      <c r="W833" s="8">
        <f t="shared" si="68"/>
        <v>15.297822571752894</v>
      </c>
      <c r="X833" s="3">
        <f t="shared" si="69"/>
        <v>7.6321974147952298</v>
      </c>
      <c r="Y833" s="3">
        <f t="shared" si="70"/>
        <v>2.83219741479523</v>
      </c>
    </row>
    <row r="834" spans="11:25">
      <c r="K834" s="3"/>
      <c r="L834" s="3"/>
      <c r="U834">
        <v>833</v>
      </c>
      <c r="V834">
        <f t="shared" si="67"/>
        <v>161</v>
      </c>
      <c r="W834" s="8">
        <f t="shared" si="68"/>
        <v>16.267668775232931</v>
      </c>
      <c r="X834" s="3">
        <f t="shared" si="69"/>
        <v>7.9883462312049591</v>
      </c>
      <c r="Y834" s="3">
        <f t="shared" si="70"/>
        <v>3.1883462312049593</v>
      </c>
    </row>
    <row r="835" spans="11:25">
      <c r="K835" s="3"/>
      <c r="L835" s="3"/>
      <c r="U835">
        <v>834</v>
      </c>
      <c r="V835">
        <f t="shared" ref="V835:V898" si="71">MOD(U835-1,168)+1</f>
        <v>162</v>
      </c>
      <c r="W835" s="8">
        <f t="shared" ref="W835:W898" si="72">INDEX($H$2:$H$169,V835)</f>
        <v>15.568348550548343</v>
      </c>
      <c r="X835" s="3">
        <f t="shared" ref="X835:X898" si="73">INDEX($B$2:$B$169,V835)</f>
        <v>7.7574365599925503</v>
      </c>
      <c r="Y835" s="3">
        <f t="shared" ref="Y835:Y898" si="74">X835-$O$2*$O$6/10^6</f>
        <v>2.9574365599925505</v>
      </c>
    </row>
    <row r="836" spans="11:25">
      <c r="K836" s="3"/>
      <c r="L836" s="3"/>
      <c r="U836">
        <v>835</v>
      </c>
      <c r="V836">
        <f t="shared" si="71"/>
        <v>163</v>
      </c>
      <c r="W836" s="8">
        <f t="shared" si="72"/>
        <v>15.985312922277695</v>
      </c>
      <c r="X836" s="3">
        <f t="shared" si="73"/>
        <v>7.9257266611979897</v>
      </c>
      <c r="Y836" s="3">
        <f t="shared" si="74"/>
        <v>3.1257266611979899</v>
      </c>
    </row>
    <row r="837" spans="11:25">
      <c r="K837" s="3"/>
      <c r="L837" s="3"/>
      <c r="U837">
        <v>836</v>
      </c>
      <c r="V837">
        <f t="shared" si="71"/>
        <v>164</v>
      </c>
      <c r="W837" s="8">
        <f t="shared" si="72"/>
        <v>14.134597423674274</v>
      </c>
      <c r="X837" s="3">
        <f t="shared" si="73"/>
        <v>7.2956172123949301</v>
      </c>
      <c r="Y837" s="3">
        <f t="shared" si="74"/>
        <v>2.4956172123949303</v>
      </c>
    </row>
    <row r="838" spans="11:25">
      <c r="K838" s="3"/>
      <c r="L838" s="3"/>
      <c r="U838">
        <v>837</v>
      </c>
      <c r="V838">
        <f t="shared" si="71"/>
        <v>165</v>
      </c>
      <c r="W838" s="8">
        <f t="shared" si="72"/>
        <v>17.966367897832637</v>
      </c>
      <c r="X838" s="3">
        <f t="shared" si="73"/>
        <v>8.7554359988051793</v>
      </c>
      <c r="Y838" s="3">
        <f t="shared" si="74"/>
        <v>3.9554359988051795</v>
      </c>
    </row>
    <row r="839" spans="11:25">
      <c r="K839" s="3"/>
      <c r="L839" s="3"/>
      <c r="U839">
        <v>838</v>
      </c>
      <c r="V839">
        <f t="shared" si="71"/>
        <v>166</v>
      </c>
      <c r="W839" s="8">
        <f t="shared" si="72"/>
        <v>15.251966056434718</v>
      </c>
      <c r="X839" s="3">
        <f t="shared" si="73"/>
        <v>7.80048751600083</v>
      </c>
      <c r="Y839" s="3">
        <f t="shared" si="74"/>
        <v>3.0004875160008302</v>
      </c>
    </row>
    <row r="840" spans="11:25">
      <c r="K840" s="3"/>
      <c r="L840" s="3"/>
      <c r="U840">
        <v>839</v>
      </c>
      <c r="V840">
        <f t="shared" si="71"/>
        <v>167</v>
      </c>
      <c r="W840" s="8">
        <f t="shared" si="72"/>
        <v>10.87061694540232</v>
      </c>
      <c r="X840" s="3">
        <f t="shared" si="73"/>
        <v>6.1175865039980497</v>
      </c>
      <c r="Y840" s="3">
        <f t="shared" si="74"/>
        <v>1.3175865039980499</v>
      </c>
    </row>
    <row r="841" spans="11:25">
      <c r="K841" s="3"/>
      <c r="L841" s="3"/>
      <c r="U841">
        <v>840</v>
      </c>
      <c r="V841">
        <f t="shared" si="71"/>
        <v>168</v>
      </c>
      <c r="W841" s="8">
        <f t="shared" si="72"/>
        <v>10.067117995968086</v>
      </c>
      <c r="X841" s="3">
        <f t="shared" si="73"/>
        <v>5.8162298120051403</v>
      </c>
      <c r="Y841" s="3">
        <f t="shared" si="74"/>
        <v>1.0162298120051405</v>
      </c>
    </row>
    <row r="842" spans="11:25">
      <c r="K842" s="3"/>
      <c r="L842" s="3"/>
      <c r="U842">
        <v>841</v>
      </c>
      <c r="V842">
        <f t="shared" si="71"/>
        <v>1</v>
      </c>
      <c r="W842" s="8">
        <f t="shared" si="72"/>
        <v>8.3650338204028127</v>
      </c>
      <c r="X842" s="3">
        <f t="shared" si="73"/>
        <v>5.1352419615947502</v>
      </c>
      <c r="Y842" s="3">
        <f t="shared" si="74"/>
        <v>0.33524196159475039</v>
      </c>
    </row>
    <row r="843" spans="11:25">
      <c r="K843" s="3"/>
      <c r="L843" s="3"/>
      <c r="U843">
        <v>842</v>
      </c>
      <c r="V843">
        <f t="shared" si="71"/>
        <v>2</v>
      </c>
      <c r="W843" s="8">
        <f t="shared" si="72"/>
        <v>8.2358317357350348</v>
      </c>
      <c r="X843" s="3">
        <f t="shared" si="73"/>
        <v>5.0843635600029602</v>
      </c>
      <c r="Y843" s="3">
        <f t="shared" si="74"/>
        <v>0.28436356000296037</v>
      </c>
    </row>
    <row r="844" spans="11:25">
      <c r="K844" s="3"/>
      <c r="L844" s="3"/>
      <c r="U844">
        <v>843</v>
      </c>
      <c r="V844">
        <f t="shared" si="71"/>
        <v>3</v>
      </c>
      <c r="W844" s="8">
        <f t="shared" si="72"/>
        <v>8.2189242644674163</v>
      </c>
      <c r="X844" s="3">
        <f t="shared" si="73"/>
        <v>5.0804498371999003</v>
      </c>
      <c r="Y844" s="3">
        <f t="shared" si="74"/>
        <v>0.28044983719990046</v>
      </c>
    </row>
    <row r="845" spans="11:25">
      <c r="K845" s="3"/>
      <c r="L845" s="3"/>
      <c r="U845">
        <v>844</v>
      </c>
      <c r="V845">
        <f t="shared" si="71"/>
        <v>4</v>
      </c>
      <c r="W845" s="8">
        <f t="shared" si="72"/>
        <v>8.3623764357693879</v>
      </c>
      <c r="X845" s="3">
        <f t="shared" si="73"/>
        <v>5.1430694071977205</v>
      </c>
      <c r="Y845" s="3">
        <f t="shared" si="74"/>
        <v>0.34306940719772072</v>
      </c>
    </row>
    <row r="846" spans="11:25">
      <c r="K846" s="3"/>
      <c r="L846" s="3"/>
      <c r="U846">
        <v>845</v>
      </c>
      <c r="V846">
        <f t="shared" si="71"/>
        <v>5</v>
      </c>
      <c r="W846" s="8">
        <f t="shared" si="72"/>
        <v>8.3811417499615963</v>
      </c>
      <c r="X846" s="3">
        <f t="shared" si="73"/>
        <v>5.1508968527989394</v>
      </c>
      <c r="Y846" s="3">
        <f t="shared" si="74"/>
        <v>0.35089685279893956</v>
      </c>
    </row>
    <row r="847" spans="11:25">
      <c r="K847" s="3"/>
      <c r="L847" s="3"/>
      <c r="U847">
        <v>846</v>
      </c>
      <c r="V847">
        <f t="shared" si="71"/>
        <v>6</v>
      </c>
      <c r="W847" s="8">
        <f t="shared" si="72"/>
        <v>8.8352994608448814</v>
      </c>
      <c r="X847" s="3">
        <f t="shared" si="73"/>
        <v>5.3504967416043199</v>
      </c>
      <c r="Y847" s="3">
        <f t="shared" si="74"/>
        <v>0.55049674160432005</v>
      </c>
    </row>
    <row r="848" spans="11:25">
      <c r="K848" s="3"/>
      <c r="L848" s="3"/>
      <c r="U848">
        <v>847</v>
      </c>
      <c r="V848">
        <f t="shared" si="71"/>
        <v>7</v>
      </c>
      <c r="W848" s="8">
        <f t="shared" si="72"/>
        <v>9.5928213647898097</v>
      </c>
      <c r="X848" s="3">
        <f t="shared" si="73"/>
        <v>5.6870769440009701</v>
      </c>
      <c r="Y848" s="3">
        <f t="shared" si="74"/>
        <v>0.88707694400097026</v>
      </c>
    </row>
    <row r="849" spans="11:25">
      <c r="K849" s="3"/>
      <c r="L849" s="3"/>
      <c r="U849">
        <v>848</v>
      </c>
      <c r="V849">
        <f t="shared" si="71"/>
        <v>8</v>
      </c>
      <c r="W849" s="8">
        <f t="shared" si="72"/>
        <v>10.358543950605526</v>
      </c>
      <c r="X849" s="3">
        <f t="shared" si="73"/>
        <v>6.0001748044035699</v>
      </c>
      <c r="Y849" s="3">
        <f t="shared" si="74"/>
        <v>1.2001748044035701</v>
      </c>
    </row>
    <row r="850" spans="11:25">
      <c r="K850" s="3"/>
      <c r="L850" s="3"/>
      <c r="U850">
        <v>849</v>
      </c>
      <c r="V850">
        <f t="shared" si="71"/>
        <v>9</v>
      </c>
      <c r="W850" s="8">
        <f t="shared" si="72"/>
        <v>10.428673270531243</v>
      </c>
      <c r="X850" s="3">
        <f t="shared" si="73"/>
        <v>5.9884336360042596</v>
      </c>
      <c r="Y850" s="3">
        <f t="shared" si="74"/>
        <v>1.1884336360042598</v>
      </c>
    </row>
    <row r="851" spans="11:25">
      <c r="K851" s="3"/>
      <c r="L851" s="3"/>
      <c r="U851">
        <v>850</v>
      </c>
      <c r="V851">
        <f t="shared" si="71"/>
        <v>10</v>
      </c>
      <c r="W851" s="8">
        <f t="shared" si="72"/>
        <v>12.215140651551883</v>
      </c>
      <c r="X851" s="3">
        <f t="shared" si="73"/>
        <v>6.6968175512063404</v>
      </c>
      <c r="Y851" s="3">
        <f t="shared" si="74"/>
        <v>1.8968175512063405</v>
      </c>
    </row>
    <row r="852" spans="11:25">
      <c r="K852" s="3"/>
      <c r="L852" s="3"/>
      <c r="U852">
        <v>851</v>
      </c>
      <c r="V852">
        <f t="shared" si="71"/>
        <v>11</v>
      </c>
      <c r="W852" s="8">
        <f t="shared" si="72"/>
        <v>14.786483884049412</v>
      </c>
      <c r="X852" s="3">
        <f t="shared" si="73"/>
        <v>7.6674209251999903</v>
      </c>
      <c r="Y852" s="3">
        <f t="shared" si="74"/>
        <v>2.8674209251999905</v>
      </c>
    </row>
    <row r="853" spans="11:25">
      <c r="K853" s="3"/>
      <c r="L853" s="3"/>
      <c r="U853">
        <v>852</v>
      </c>
      <c r="V853">
        <f t="shared" si="71"/>
        <v>12</v>
      </c>
      <c r="W853" s="8">
        <f t="shared" si="72"/>
        <v>16.075569387922172</v>
      </c>
      <c r="X853" s="3">
        <f t="shared" si="73"/>
        <v>8.1174990991952498</v>
      </c>
      <c r="Y853" s="3">
        <f t="shared" si="74"/>
        <v>3.31749909919525</v>
      </c>
    </row>
    <row r="854" spans="11:25">
      <c r="K854" s="3"/>
      <c r="L854" s="3"/>
      <c r="U854">
        <v>853</v>
      </c>
      <c r="V854">
        <f t="shared" si="71"/>
        <v>13</v>
      </c>
      <c r="W854" s="8">
        <f t="shared" si="72"/>
        <v>16.66395863168356</v>
      </c>
      <c r="X854" s="3">
        <f t="shared" si="73"/>
        <v>8.2936166511938012</v>
      </c>
      <c r="Y854" s="3">
        <f t="shared" si="74"/>
        <v>3.4936166511938014</v>
      </c>
    </row>
    <row r="855" spans="11:25">
      <c r="K855" s="3"/>
      <c r="L855" s="3"/>
      <c r="U855">
        <v>854</v>
      </c>
      <c r="V855">
        <f t="shared" si="71"/>
        <v>14</v>
      </c>
      <c r="W855" s="8">
        <f t="shared" si="72"/>
        <v>16.416322965782889</v>
      </c>
      <c r="X855" s="3">
        <f t="shared" si="73"/>
        <v>8.1918598427996105</v>
      </c>
      <c r="Y855" s="3">
        <f t="shared" si="74"/>
        <v>3.3918598427996107</v>
      </c>
    </row>
    <row r="856" spans="11:25">
      <c r="K856" s="3"/>
      <c r="L856" s="3"/>
      <c r="U856">
        <v>855</v>
      </c>
      <c r="V856">
        <f t="shared" si="71"/>
        <v>15</v>
      </c>
      <c r="W856" s="8">
        <f t="shared" si="72"/>
        <v>16.353072967817329</v>
      </c>
      <c r="X856" s="3">
        <f t="shared" si="73"/>
        <v>8.1488088868090003</v>
      </c>
      <c r="Y856" s="3">
        <f t="shared" si="74"/>
        <v>3.3488088868090005</v>
      </c>
    </row>
    <row r="857" spans="11:25">
      <c r="K857" s="3"/>
      <c r="L857" s="3"/>
      <c r="U857">
        <v>856</v>
      </c>
      <c r="V857">
        <f t="shared" si="71"/>
        <v>16</v>
      </c>
      <c r="W857" s="8">
        <f t="shared" si="72"/>
        <v>17.930455414412961</v>
      </c>
      <c r="X857" s="3">
        <f t="shared" si="73"/>
        <v>8.7006438691936303</v>
      </c>
      <c r="Y857" s="3">
        <f t="shared" si="74"/>
        <v>3.9006438691936305</v>
      </c>
    </row>
    <row r="858" spans="11:25">
      <c r="K858" s="3"/>
      <c r="L858" s="3"/>
      <c r="U858">
        <v>857</v>
      </c>
      <c r="V858">
        <f t="shared" si="71"/>
        <v>17</v>
      </c>
      <c r="W858" s="8">
        <f t="shared" si="72"/>
        <v>19.664876530343349</v>
      </c>
      <c r="X858" s="3">
        <f t="shared" si="73"/>
        <v>9.3190121495996099</v>
      </c>
      <c r="Y858" s="3">
        <f t="shared" si="74"/>
        <v>4.5190121495996101</v>
      </c>
    </row>
    <row r="859" spans="11:25">
      <c r="K859" s="3"/>
      <c r="L859" s="3"/>
      <c r="U859">
        <v>858</v>
      </c>
      <c r="V859">
        <f t="shared" si="71"/>
        <v>18</v>
      </c>
      <c r="W859" s="8">
        <f t="shared" si="72"/>
        <v>19.212805751078267</v>
      </c>
      <c r="X859" s="3">
        <f t="shared" si="73"/>
        <v>9.2055141728031895</v>
      </c>
      <c r="Y859" s="3">
        <f t="shared" si="74"/>
        <v>4.4055141728031897</v>
      </c>
    </row>
    <row r="860" spans="11:25">
      <c r="K860" s="3"/>
      <c r="L860" s="3"/>
      <c r="U860">
        <v>859</v>
      </c>
      <c r="V860">
        <f t="shared" si="71"/>
        <v>19</v>
      </c>
      <c r="W860" s="8">
        <f t="shared" si="72"/>
        <v>19.846365117961561</v>
      </c>
      <c r="X860" s="3">
        <f t="shared" si="73"/>
        <v>9.4520787404000206</v>
      </c>
      <c r="Y860" s="3">
        <f t="shared" si="74"/>
        <v>4.6520787404000208</v>
      </c>
    </row>
    <row r="861" spans="11:25">
      <c r="K861" s="3"/>
      <c r="L861" s="3"/>
      <c r="U861">
        <v>860</v>
      </c>
      <c r="V861">
        <f t="shared" si="71"/>
        <v>20</v>
      </c>
      <c r="W861" s="8">
        <f t="shared" si="72"/>
        <v>19.592957555030132</v>
      </c>
      <c r="X861" s="3">
        <f t="shared" si="73"/>
        <v>9.4207689528085616</v>
      </c>
      <c r="Y861" s="3">
        <f t="shared" si="74"/>
        <v>4.6207689528085618</v>
      </c>
    </row>
    <row r="862" spans="11:25">
      <c r="K862" s="3"/>
      <c r="L862" s="3"/>
      <c r="U862">
        <v>861</v>
      </c>
      <c r="V862">
        <f t="shared" si="71"/>
        <v>21</v>
      </c>
      <c r="W862" s="8">
        <f t="shared" si="72"/>
        <v>20.222706894033905</v>
      </c>
      <c r="X862" s="3">
        <f t="shared" si="73"/>
        <v>9.6869021396020507</v>
      </c>
      <c r="Y862" s="3">
        <f t="shared" si="74"/>
        <v>4.8869021396020509</v>
      </c>
    </row>
    <row r="863" spans="11:25">
      <c r="K863" s="3"/>
      <c r="L863" s="3"/>
      <c r="U863">
        <v>862</v>
      </c>
      <c r="V863">
        <f t="shared" si="71"/>
        <v>22</v>
      </c>
      <c r="W863" s="8">
        <f t="shared" si="72"/>
        <v>15.114928989428655</v>
      </c>
      <c r="X863" s="3">
        <f t="shared" si="73"/>
        <v>7.8396247491986797</v>
      </c>
      <c r="Y863" s="3">
        <f t="shared" si="74"/>
        <v>3.0396247491986799</v>
      </c>
    </row>
    <row r="864" spans="11:25">
      <c r="K864" s="3"/>
      <c r="L864" s="3"/>
      <c r="U864">
        <v>863</v>
      </c>
      <c r="V864">
        <f t="shared" si="71"/>
        <v>23</v>
      </c>
      <c r="W864" s="8">
        <f t="shared" si="72"/>
        <v>10.680348913008629</v>
      </c>
      <c r="X864" s="3">
        <f t="shared" si="73"/>
        <v>6.0784492707997595</v>
      </c>
      <c r="Y864" s="3">
        <f t="shared" si="74"/>
        <v>1.2784492707997597</v>
      </c>
    </row>
    <row r="865" spans="11:25">
      <c r="K865" s="3"/>
      <c r="L865" s="3"/>
      <c r="U865">
        <v>864</v>
      </c>
      <c r="V865">
        <f t="shared" si="71"/>
        <v>24</v>
      </c>
      <c r="W865" s="8">
        <f t="shared" si="72"/>
        <v>8.8145051866335589</v>
      </c>
      <c r="X865" s="3">
        <f t="shared" si="73"/>
        <v>5.29808314919753</v>
      </c>
      <c r="Y865" s="3">
        <f t="shared" si="74"/>
        <v>0.49808314919753016</v>
      </c>
    </row>
    <row r="866" spans="11:25">
      <c r="K866" s="3"/>
      <c r="L866" s="3"/>
      <c r="U866">
        <v>865</v>
      </c>
      <c r="V866">
        <f t="shared" si="71"/>
        <v>25</v>
      </c>
      <c r="W866" s="8">
        <f t="shared" si="72"/>
        <v>8.6856590737996786</v>
      </c>
      <c r="X866" s="3">
        <f t="shared" si="73"/>
        <v>5.2526536611981802</v>
      </c>
      <c r="Y866" s="3">
        <f t="shared" si="74"/>
        <v>0.4526536611981804</v>
      </c>
    </row>
    <row r="867" spans="11:25">
      <c r="K867" s="3"/>
      <c r="L867" s="3"/>
      <c r="U867">
        <v>866</v>
      </c>
      <c r="V867">
        <f t="shared" si="71"/>
        <v>26</v>
      </c>
      <c r="W867" s="8">
        <f t="shared" si="72"/>
        <v>8.5616461464873783</v>
      </c>
      <c r="X867" s="3">
        <f t="shared" si="73"/>
        <v>5.2017752595991498</v>
      </c>
      <c r="Y867" s="3">
        <f t="shared" si="74"/>
        <v>0.40177525959914995</v>
      </c>
    </row>
    <row r="868" spans="11:25">
      <c r="K868" s="3"/>
      <c r="L868" s="3"/>
      <c r="U868">
        <v>867</v>
      </c>
      <c r="V868">
        <f t="shared" si="71"/>
        <v>27</v>
      </c>
      <c r="W868" s="8">
        <f t="shared" si="72"/>
        <v>8.3978118463305496</v>
      </c>
      <c r="X868" s="3">
        <f t="shared" si="73"/>
        <v>5.1548105755971996</v>
      </c>
      <c r="Y868" s="3">
        <f t="shared" si="74"/>
        <v>0.35481057559719975</v>
      </c>
    </row>
    <row r="869" spans="11:25">
      <c r="K869" s="3"/>
      <c r="L869" s="3"/>
      <c r="U869">
        <v>868</v>
      </c>
      <c r="V869">
        <f t="shared" si="71"/>
        <v>28</v>
      </c>
      <c r="W869" s="8">
        <f t="shared" si="72"/>
        <v>8.4608312428894994</v>
      </c>
      <c r="X869" s="3">
        <f t="shared" si="73"/>
        <v>5.1939478088021804</v>
      </c>
      <c r="Y869" s="3">
        <f t="shared" si="74"/>
        <v>0.39394780880218061</v>
      </c>
    </row>
    <row r="870" spans="11:25">
      <c r="K870" s="3"/>
      <c r="L870" s="3"/>
      <c r="U870">
        <v>869</v>
      </c>
      <c r="V870">
        <f t="shared" si="71"/>
        <v>29</v>
      </c>
      <c r="W870" s="8">
        <f t="shared" si="72"/>
        <v>8.6886931309372262</v>
      </c>
      <c r="X870" s="3">
        <f t="shared" si="73"/>
        <v>5.3074457856007307</v>
      </c>
      <c r="Y870" s="3">
        <f t="shared" si="74"/>
        <v>0.50744578560073084</v>
      </c>
    </row>
    <row r="871" spans="11:25">
      <c r="K871" s="3"/>
      <c r="L871" s="3"/>
      <c r="U871">
        <v>870</v>
      </c>
      <c r="V871">
        <f t="shared" si="71"/>
        <v>30</v>
      </c>
      <c r="W871" s="8">
        <f t="shared" si="72"/>
        <v>8.9358291012988129</v>
      </c>
      <c r="X871" s="3">
        <f t="shared" si="73"/>
        <v>5.4209437623993004</v>
      </c>
      <c r="Y871" s="3">
        <f t="shared" si="74"/>
        <v>0.6209437623993006</v>
      </c>
    </row>
    <row r="872" spans="11:25">
      <c r="K872" s="3"/>
      <c r="L872" s="3"/>
      <c r="U872">
        <v>871</v>
      </c>
      <c r="V872">
        <f t="shared" si="71"/>
        <v>31</v>
      </c>
      <c r="W872" s="8">
        <f t="shared" si="72"/>
        <v>9.8433234082059222</v>
      </c>
      <c r="X872" s="3">
        <f t="shared" si="73"/>
        <v>5.8162298120051403</v>
      </c>
      <c r="Y872" s="3">
        <f t="shared" si="74"/>
        <v>1.0162298120051405</v>
      </c>
    </row>
    <row r="873" spans="11:25">
      <c r="K873" s="3"/>
      <c r="L873" s="3"/>
      <c r="U873">
        <v>872</v>
      </c>
      <c r="V873">
        <f t="shared" si="71"/>
        <v>32</v>
      </c>
      <c r="W873" s="8">
        <f t="shared" si="72"/>
        <v>10.29206998477115</v>
      </c>
      <c r="X873" s="3">
        <f t="shared" si="73"/>
        <v>5.9806061904026597</v>
      </c>
      <c r="Y873" s="3">
        <f t="shared" si="74"/>
        <v>1.1806061904026599</v>
      </c>
    </row>
    <row r="874" spans="11:25">
      <c r="K874" s="3"/>
      <c r="L874" s="3"/>
      <c r="U874">
        <v>873</v>
      </c>
      <c r="V874">
        <f t="shared" si="71"/>
        <v>33</v>
      </c>
      <c r="W874" s="8">
        <f t="shared" si="72"/>
        <v>11.12455724380087</v>
      </c>
      <c r="X874" s="3">
        <f t="shared" si="73"/>
        <v>6.2897903279967595</v>
      </c>
      <c r="Y874" s="3">
        <f t="shared" si="74"/>
        <v>1.4897903279967597</v>
      </c>
    </row>
    <row r="875" spans="11:25">
      <c r="K875" s="3"/>
      <c r="L875" s="3"/>
      <c r="U875">
        <v>874</v>
      </c>
      <c r="V875">
        <f t="shared" si="71"/>
        <v>34</v>
      </c>
      <c r="W875" s="8">
        <f t="shared" si="72"/>
        <v>12.298478963564667</v>
      </c>
      <c r="X875" s="3">
        <f t="shared" si="73"/>
        <v>6.7085587196030101</v>
      </c>
      <c r="Y875" s="3">
        <f t="shared" si="74"/>
        <v>1.9085587196030103</v>
      </c>
    </row>
    <row r="876" spans="11:25">
      <c r="K876" s="3"/>
      <c r="L876" s="3"/>
      <c r="U876">
        <v>875</v>
      </c>
      <c r="V876">
        <f t="shared" si="71"/>
        <v>35</v>
      </c>
      <c r="W876" s="8">
        <f t="shared" si="72"/>
        <v>15.06349899828297</v>
      </c>
      <c r="X876" s="3">
        <f t="shared" si="73"/>
        <v>7.7222130496035604</v>
      </c>
      <c r="Y876" s="3">
        <f t="shared" si="74"/>
        <v>2.9222130496035605</v>
      </c>
    </row>
    <row r="877" spans="11:25">
      <c r="K877" s="3"/>
      <c r="L877" s="3"/>
      <c r="U877">
        <v>876</v>
      </c>
      <c r="V877">
        <f t="shared" si="71"/>
        <v>36</v>
      </c>
      <c r="W877" s="8">
        <f t="shared" si="72"/>
        <v>16.461266544677375</v>
      </c>
      <c r="X877" s="3">
        <f t="shared" si="73"/>
        <v>8.2036010164021</v>
      </c>
      <c r="Y877" s="3">
        <f t="shared" si="74"/>
        <v>3.4036010164021002</v>
      </c>
    </row>
    <row r="878" spans="11:25">
      <c r="K878" s="3"/>
      <c r="L878" s="3"/>
      <c r="U878">
        <v>877</v>
      </c>
      <c r="V878">
        <f t="shared" si="71"/>
        <v>37</v>
      </c>
      <c r="W878" s="8">
        <f t="shared" si="72"/>
        <v>16.663377710388971</v>
      </c>
      <c r="X878" s="3">
        <f t="shared" si="73"/>
        <v>8.2388245216010905</v>
      </c>
      <c r="Y878" s="3">
        <f t="shared" si="74"/>
        <v>3.4388245216010906</v>
      </c>
    </row>
    <row r="879" spans="11:25">
      <c r="K879" s="3"/>
      <c r="L879" s="3"/>
      <c r="U879">
        <v>878</v>
      </c>
      <c r="V879">
        <f t="shared" si="71"/>
        <v>38</v>
      </c>
      <c r="W879" s="8">
        <f t="shared" si="72"/>
        <v>16.825513273241732</v>
      </c>
      <c r="X879" s="3">
        <f t="shared" si="73"/>
        <v>8.2740480320065899</v>
      </c>
      <c r="Y879" s="3">
        <f t="shared" si="74"/>
        <v>3.4740480320065901</v>
      </c>
    </row>
    <row r="880" spans="11:25">
      <c r="K880" s="3"/>
      <c r="L880" s="3"/>
      <c r="U880">
        <v>879</v>
      </c>
      <c r="V880">
        <f t="shared" si="71"/>
        <v>39</v>
      </c>
      <c r="W880" s="8">
        <f t="shared" si="72"/>
        <v>16.454106346036752</v>
      </c>
      <c r="X880" s="3">
        <f t="shared" si="73"/>
        <v>8.1214128271941011</v>
      </c>
      <c r="Y880" s="3">
        <f t="shared" si="74"/>
        <v>3.3214128271941012</v>
      </c>
    </row>
    <row r="881" spans="11:25">
      <c r="K881" s="3"/>
      <c r="L881" s="3"/>
      <c r="U881">
        <v>880</v>
      </c>
      <c r="V881">
        <f t="shared" si="71"/>
        <v>40</v>
      </c>
      <c r="W881" s="8">
        <f t="shared" si="72"/>
        <v>17.886440092327831</v>
      </c>
      <c r="X881" s="3">
        <f t="shared" si="73"/>
        <v>8.6145419571952591</v>
      </c>
      <c r="Y881" s="3">
        <f t="shared" si="74"/>
        <v>3.8145419571952592</v>
      </c>
    </row>
    <row r="882" spans="11:25">
      <c r="K882" s="3"/>
      <c r="L882" s="3"/>
      <c r="U882">
        <v>881</v>
      </c>
      <c r="V882">
        <f t="shared" si="71"/>
        <v>41</v>
      </c>
      <c r="W882" s="8">
        <f t="shared" si="72"/>
        <v>18.620150353458044</v>
      </c>
      <c r="X882" s="3">
        <f t="shared" si="73"/>
        <v>8.8728476931966096</v>
      </c>
      <c r="Y882" s="3">
        <f t="shared" si="74"/>
        <v>4.0728476931966098</v>
      </c>
    </row>
    <row r="883" spans="11:25">
      <c r="K883" s="3"/>
      <c r="L883" s="3"/>
      <c r="U883">
        <v>882</v>
      </c>
      <c r="V883">
        <f t="shared" si="71"/>
        <v>42</v>
      </c>
      <c r="W883" s="8">
        <f t="shared" si="72"/>
        <v>18.539485054430799</v>
      </c>
      <c r="X883" s="3">
        <f t="shared" si="73"/>
        <v>8.8806751440050302</v>
      </c>
      <c r="Y883" s="3">
        <f t="shared" si="74"/>
        <v>4.0806751440050304</v>
      </c>
    </row>
    <row r="884" spans="11:25">
      <c r="K884" s="3"/>
      <c r="L884" s="3"/>
      <c r="U884">
        <v>883</v>
      </c>
      <c r="V884">
        <f t="shared" si="71"/>
        <v>43</v>
      </c>
      <c r="W884" s="8">
        <f t="shared" si="72"/>
        <v>18.946553539516781</v>
      </c>
      <c r="X884" s="3">
        <f t="shared" si="73"/>
        <v>9.0528789680030695</v>
      </c>
      <c r="Y884" s="3">
        <f t="shared" si="74"/>
        <v>4.2528789680030696</v>
      </c>
    </row>
    <row r="885" spans="11:25">
      <c r="K885" s="3"/>
      <c r="L885" s="3"/>
      <c r="U885">
        <v>884</v>
      </c>
      <c r="V885">
        <f t="shared" si="71"/>
        <v>44</v>
      </c>
      <c r="W885" s="8">
        <f t="shared" si="72"/>
        <v>20.326364562340977</v>
      </c>
      <c r="X885" s="3">
        <f t="shared" si="73"/>
        <v>9.5929727768075601</v>
      </c>
      <c r="Y885" s="3">
        <f t="shared" si="74"/>
        <v>4.7929727768075603</v>
      </c>
    </row>
    <row r="886" spans="11:25">
      <c r="K886" s="3"/>
      <c r="L886" s="3"/>
      <c r="U886">
        <v>885</v>
      </c>
      <c r="V886">
        <f t="shared" si="71"/>
        <v>45</v>
      </c>
      <c r="W886" s="8">
        <f t="shared" si="72"/>
        <v>19.601513583677104</v>
      </c>
      <c r="X886" s="3">
        <f t="shared" si="73"/>
        <v>9.4051140616068398</v>
      </c>
      <c r="Y886" s="3">
        <f t="shared" si="74"/>
        <v>4.60511406160684</v>
      </c>
    </row>
    <row r="887" spans="11:25">
      <c r="K887" s="3"/>
      <c r="L887" s="3"/>
      <c r="U887">
        <v>886</v>
      </c>
      <c r="V887">
        <f t="shared" si="71"/>
        <v>46</v>
      </c>
      <c r="W887" s="8">
        <f t="shared" si="72"/>
        <v>15.982920628902276</v>
      </c>
      <c r="X887" s="3">
        <f t="shared" si="73"/>
        <v>8.1214128271941011</v>
      </c>
      <c r="Y887" s="3">
        <f t="shared" si="74"/>
        <v>3.3214128271941012</v>
      </c>
    </row>
    <row r="888" spans="11:25">
      <c r="K888" s="3"/>
      <c r="L888" s="3"/>
      <c r="U888">
        <v>887</v>
      </c>
      <c r="V888">
        <f t="shared" si="71"/>
        <v>47</v>
      </c>
      <c r="W888" s="8">
        <f t="shared" si="72"/>
        <v>11.580980507412985</v>
      </c>
      <c r="X888" s="3">
        <f t="shared" si="73"/>
        <v>6.4385118151948495</v>
      </c>
      <c r="Y888" s="3">
        <f t="shared" si="74"/>
        <v>1.6385118151948497</v>
      </c>
    </row>
    <row r="889" spans="11:25">
      <c r="K889" s="3"/>
      <c r="L889" s="3"/>
      <c r="U889">
        <v>888</v>
      </c>
      <c r="V889">
        <f t="shared" si="71"/>
        <v>48</v>
      </c>
      <c r="W889" s="8">
        <f t="shared" si="72"/>
        <v>9.8784705752735977</v>
      </c>
      <c r="X889" s="3">
        <f t="shared" si="73"/>
        <v>5.73795534559871</v>
      </c>
      <c r="Y889" s="3">
        <f t="shared" si="74"/>
        <v>0.93795534559871019</v>
      </c>
    </row>
    <row r="890" spans="11:25">
      <c r="K890" s="3"/>
      <c r="L890" s="3"/>
      <c r="U890">
        <v>889</v>
      </c>
      <c r="V890">
        <f t="shared" si="71"/>
        <v>49</v>
      </c>
      <c r="W890" s="8">
        <f t="shared" si="72"/>
        <v>9.1704950935861547</v>
      </c>
      <c r="X890" s="3">
        <f t="shared" si="73"/>
        <v>5.4287712080024395</v>
      </c>
      <c r="Y890" s="3">
        <f t="shared" si="74"/>
        <v>0.62877120800243969</v>
      </c>
    </row>
    <row r="891" spans="11:25">
      <c r="K891" s="3"/>
      <c r="L891" s="3"/>
      <c r="U891">
        <v>890</v>
      </c>
      <c r="V891">
        <f t="shared" si="71"/>
        <v>50</v>
      </c>
      <c r="W891" s="8">
        <f t="shared" si="72"/>
        <v>8.816575850523348</v>
      </c>
      <c r="X891" s="3">
        <f t="shared" si="73"/>
        <v>5.2839634435996494</v>
      </c>
      <c r="Y891" s="3">
        <f t="shared" si="74"/>
        <v>0.4839634435996496</v>
      </c>
    </row>
    <row r="892" spans="11:25">
      <c r="K892" s="3"/>
      <c r="L892" s="3"/>
      <c r="U892">
        <v>891</v>
      </c>
      <c r="V892">
        <f t="shared" si="71"/>
        <v>51</v>
      </c>
      <c r="W892" s="8">
        <f t="shared" si="72"/>
        <v>8.63035330138859</v>
      </c>
      <c r="X892" s="3">
        <f t="shared" si="73"/>
        <v>5.2330850420006803</v>
      </c>
      <c r="Y892" s="3">
        <f t="shared" si="74"/>
        <v>0.43308504200068043</v>
      </c>
    </row>
    <row r="893" spans="11:25">
      <c r="K893" s="3"/>
      <c r="L893" s="3"/>
      <c r="U893">
        <v>892</v>
      </c>
      <c r="V893">
        <f t="shared" si="71"/>
        <v>52</v>
      </c>
      <c r="W893" s="8">
        <f t="shared" si="72"/>
        <v>8.6132445861137121</v>
      </c>
      <c r="X893" s="3">
        <f t="shared" si="73"/>
        <v>5.2487399384006403</v>
      </c>
      <c r="Y893" s="3">
        <f t="shared" si="74"/>
        <v>0.44873993840064053</v>
      </c>
    </row>
    <row r="894" spans="11:25">
      <c r="K894" s="3"/>
      <c r="L894" s="3"/>
      <c r="U894">
        <v>893</v>
      </c>
      <c r="V894">
        <f t="shared" si="71"/>
        <v>53</v>
      </c>
      <c r="W894" s="8">
        <f t="shared" si="72"/>
        <v>8.6070462639890692</v>
      </c>
      <c r="X894" s="3">
        <f t="shared" si="73"/>
        <v>5.2604811067997703</v>
      </c>
      <c r="Y894" s="3">
        <f t="shared" si="74"/>
        <v>0.4604811067997705</v>
      </c>
    </row>
    <row r="895" spans="11:25">
      <c r="K895" s="3"/>
      <c r="L895" s="3"/>
      <c r="U895">
        <v>894</v>
      </c>
      <c r="V895">
        <f t="shared" si="71"/>
        <v>54</v>
      </c>
      <c r="W895" s="8">
        <f t="shared" si="72"/>
        <v>9.2093199986098568</v>
      </c>
      <c r="X895" s="3">
        <f t="shared" si="73"/>
        <v>5.5305280111996193</v>
      </c>
      <c r="Y895" s="3">
        <f t="shared" si="74"/>
        <v>0.73052801119961952</v>
      </c>
    </row>
    <row r="896" spans="11:25">
      <c r="K896" s="3"/>
      <c r="L896" s="3"/>
      <c r="U896">
        <v>895</v>
      </c>
      <c r="V896">
        <f t="shared" si="71"/>
        <v>55</v>
      </c>
      <c r="W896" s="8">
        <f t="shared" si="72"/>
        <v>10.436166256537611</v>
      </c>
      <c r="X896" s="3">
        <f t="shared" si="73"/>
        <v>6.0627943795950099</v>
      </c>
      <c r="Y896" s="3">
        <f t="shared" si="74"/>
        <v>1.2627943795950101</v>
      </c>
    </row>
    <row r="897" spans="11:25">
      <c r="K897" s="3"/>
      <c r="L897" s="3"/>
      <c r="U897">
        <v>896</v>
      </c>
      <c r="V897">
        <f t="shared" si="71"/>
        <v>56</v>
      </c>
      <c r="W897" s="8">
        <f t="shared" si="72"/>
        <v>10.794580251654084</v>
      </c>
      <c r="X897" s="3">
        <f t="shared" si="73"/>
        <v>6.17629235640152</v>
      </c>
      <c r="Y897" s="3">
        <f t="shared" si="74"/>
        <v>1.3762923564015201</v>
      </c>
    </row>
    <row r="898" spans="11:25">
      <c r="K898" s="3"/>
      <c r="L898" s="3"/>
      <c r="U898">
        <v>897</v>
      </c>
      <c r="V898">
        <f t="shared" si="71"/>
        <v>57</v>
      </c>
      <c r="W898" s="8">
        <f t="shared" si="72"/>
        <v>12.012471531184438</v>
      </c>
      <c r="X898" s="3">
        <f t="shared" si="73"/>
        <v>6.6185430847964399</v>
      </c>
      <c r="Y898" s="3">
        <f t="shared" si="74"/>
        <v>1.8185430847964401</v>
      </c>
    </row>
    <row r="899" spans="11:25">
      <c r="K899" s="3"/>
      <c r="L899" s="3"/>
      <c r="U899">
        <v>898</v>
      </c>
      <c r="V899">
        <f t="shared" ref="V899:V962" si="75">MOD(U899-1,168)+1</f>
        <v>58</v>
      </c>
      <c r="W899" s="8">
        <f t="shared" ref="W899:W962" si="76">INDEX($H$2:$H$169,V899)</f>
        <v>13.477656247064242</v>
      </c>
      <c r="X899" s="3">
        <f t="shared" ref="X899:X962" si="77">INDEX($B$2:$B$169,V899)</f>
        <v>7.13515455680737</v>
      </c>
      <c r="Y899" s="3">
        <f t="shared" ref="Y899:Y962" si="78">X899-$O$2*$O$6/10^6</f>
        <v>2.3351545568073702</v>
      </c>
    </row>
    <row r="900" spans="11:25">
      <c r="K900" s="3"/>
      <c r="L900" s="3"/>
      <c r="U900">
        <v>899</v>
      </c>
      <c r="V900">
        <f t="shared" si="75"/>
        <v>59</v>
      </c>
      <c r="W900" s="8">
        <f t="shared" si="76"/>
        <v>15.172963556902388</v>
      </c>
      <c r="X900" s="3">
        <f t="shared" si="77"/>
        <v>7.6987307127957996</v>
      </c>
      <c r="Y900" s="3">
        <f t="shared" si="78"/>
        <v>2.8987307127957997</v>
      </c>
    </row>
    <row r="901" spans="11:25">
      <c r="K901" s="3"/>
      <c r="L901" s="3"/>
      <c r="U901">
        <v>900</v>
      </c>
      <c r="V901">
        <f t="shared" si="75"/>
        <v>60</v>
      </c>
      <c r="W901" s="8">
        <f t="shared" si="76"/>
        <v>16.078107964624255</v>
      </c>
      <c r="X901" s="3">
        <f t="shared" si="77"/>
        <v>7.9922599592040395</v>
      </c>
      <c r="Y901" s="3">
        <f t="shared" si="78"/>
        <v>3.1922599592040397</v>
      </c>
    </row>
    <row r="902" spans="11:25">
      <c r="K902" s="3"/>
      <c r="L902" s="3"/>
      <c r="U902">
        <v>901</v>
      </c>
      <c r="V902">
        <f t="shared" si="75"/>
        <v>61</v>
      </c>
      <c r="W902" s="8">
        <f t="shared" si="76"/>
        <v>17.106998314669891</v>
      </c>
      <c r="X902" s="3">
        <f t="shared" si="77"/>
        <v>8.30927154239488</v>
      </c>
      <c r="Y902" s="3">
        <f t="shared" si="78"/>
        <v>3.5092715423948802</v>
      </c>
    </row>
    <row r="903" spans="11:25">
      <c r="K903" s="3"/>
      <c r="L903" s="3"/>
      <c r="U903">
        <v>902</v>
      </c>
      <c r="V903">
        <f t="shared" si="75"/>
        <v>62</v>
      </c>
      <c r="W903" s="8">
        <f t="shared" si="76"/>
        <v>16.968778892203119</v>
      </c>
      <c r="X903" s="3">
        <f t="shared" si="77"/>
        <v>8.2153421847967198</v>
      </c>
      <c r="Y903" s="3">
        <f t="shared" si="78"/>
        <v>3.41534218479672</v>
      </c>
    </row>
    <row r="904" spans="11:25">
      <c r="K904" s="3"/>
      <c r="L904" s="3"/>
      <c r="U904">
        <v>903</v>
      </c>
      <c r="V904">
        <f t="shared" si="75"/>
        <v>63</v>
      </c>
      <c r="W904" s="8">
        <f t="shared" si="76"/>
        <v>17.825892905009415</v>
      </c>
      <c r="X904" s="3">
        <f t="shared" si="77"/>
        <v>8.4932165348065105</v>
      </c>
      <c r="Y904" s="3">
        <f t="shared" si="78"/>
        <v>3.6932165348065107</v>
      </c>
    </row>
    <row r="905" spans="11:25">
      <c r="K905" s="3"/>
      <c r="L905" s="3"/>
      <c r="U905">
        <v>904</v>
      </c>
      <c r="V905">
        <f t="shared" si="75"/>
        <v>64</v>
      </c>
      <c r="W905" s="8">
        <f t="shared" si="76"/>
        <v>19.157510896735154</v>
      </c>
      <c r="X905" s="3">
        <f t="shared" si="77"/>
        <v>8.93546726840429</v>
      </c>
      <c r="Y905" s="3">
        <f t="shared" si="78"/>
        <v>4.1354672684042901</v>
      </c>
    </row>
    <row r="906" spans="11:25">
      <c r="K906" s="3"/>
      <c r="L906" s="3"/>
      <c r="U906">
        <v>905</v>
      </c>
      <c r="V906">
        <f t="shared" si="75"/>
        <v>65</v>
      </c>
      <c r="W906" s="8">
        <f t="shared" si="76"/>
        <v>19.99065380396031</v>
      </c>
      <c r="X906" s="3">
        <f t="shared" si="77"/>
        <v>9.2250827920013414</v>
      </c>
      <c r="Y906" s="3">
        <f t="shared" si="78"/>
        <v>4.4250827920013416</v>
      </c>
    </row>
    <row r="907" spans="11:25">
      <c r="K907" s="3"/>
      <c r="L907" s="3"/>
      <c r="U907">
        <v>906</v>
      </c>
      <c r="V907">
        <f t="shared" si="75"/>
        <v>66</v>
      </c>
      <c r="W907" s="8">
        <f t="shared" si="76"/>
        <v>19.725599146578332</v>
      </c>
      <c r="X907" s="3">
        <f t="shared" si="77"/>
        <v>9.1781181132032401</v>
      </c>
      <c r="Y907" s="3">
        <f t="shared" si="78"/>
        <v>4.3781181132032403</v>
      </c>
    </row>
    <row r="908" spans="11:25">
      <c r="K908" s="3"/>
      <c r="L908" s="3"/>
      <c r="U908">
        <v>907</v>
      </c>
      <c r="V908">
        <f t="shared" si="75"/>
        <v>67</v>
      </c>
      <c r="W908" s="8">
        <f t="shared" si="76"/>
        <v>20.603718521565803</v>
      </c>
      <c r="X908" s="3">
        <f t="shared" si="77"/>
        <v>9.5225257612018606</v>
      </c>
      <c r="Y908" s="3">
        <f t="shared" si="78"/>
        <v>4.7225257612018607</v>
      </c>
    </row>
    <row r="909" spans="11:25">
      <c r="K909" s="3"/>
      <c r="L909" s="3"/>
      <c r="U909">
        <v>908</v>
      </c>
      <c r="V909">
        <f t="shared" si="75"/>
        <v>68</v>
      </c>
      <c r="W909" s="8">
        <f t="shared" si="76"/>
        <v>20.723499970146758</v>
      </c>
      <c r="X909" s="3">
        <f t="shared" si="77"/>
        <v>9.6360237327967901</v>
      </c>
      <c r="Y909" s="3">
        <f t="shared" si="78"/>
        <v>4.8360237327967903</v>
      </c>
    </row>
    <row r="910" spans="11:25">
      <c r="K910" s="3"/>
      <c r="L910" s="3"/>
      <c r="U910">
        <v>909</v>
      </c>
      <c r="V910">
        <f t="shared" si="75"/>
        <v>69</v>
      </c>
      <c r="W910" s="8">
        <f t="shared" si="76"/>
        <v>19.861041515002263</v>
      </c>
      <c r="X910" s="3">
        <f t="shared" si="77"/>
        <v>9.3972866159994393</v>
      </c>
      <c r="Y910" s="3">
        <f t="shared" si="78"/>
        <v>4.5972866159994394</v>
      </c>
    </row>
    <row r="911" spans="11:25">
      <c r="K911" s="3"/>
      <c r="L911" s="3"/>
      <c r="U911">
        <v>910</v>
      </c>
      <c r="V911">
        <f t="shared" si="75"/>
        <v>70</v>
      </c>
      <c r="W911" s="8">
        <f t="shared" si="76"/>
        <v>16.789445690227044</v>
      </c>
      <c r="X911" s="3">
        <f t="shared" si="77"/>
        <v>8.3249264336004796</v>
      </c>
      <c r="Y911" s="3">
        <f t="shared" si="78"/>
        <v>3.5249264336004797</v>
      </c>
    </row>
    <row r="912" spans="11:25">
      <c r="K912" s="3"/>
      <c r="L912" s="3"/>
      <c r="U912">
        <v>911</v>
      </c>
      <c r="V912">
        <f t="shared" si="75"/>
        <v>71</v>
      </c>
      <c r="W912" s="8">
        <f t="shared" si="76"/>
        <v>11.151067583141511</v>
      </c>
      <c r="X912" s="3">
        <f t="shared" si="77"/>
        <v>6.2154295843959408</v>
      </c>
      <c r="Y912" s="3">
        <f t="shared" si="78"/>
        <v>1.415429584395941</v>
      </c>
    </row>
    <row r="913" spans="11:25">
      <c r="K913" s="3"/>
      <c r="L913" s="3"/>
      <c r="U913">
        <v>912</v>
      </c>
      <c r="V913">
        <f t="shared" si="75"/>
        <v>72</v>
      </c>
      <c r="W913" s="8">
        <f t="shared" si="76"/>
        <v>9.8448359934588385</v>
      </c>
      <c r="X913" s="3">
        <f t="shared" si="77"/>
        <v>5.7088902679965896</v>
      </c>
      <c r="Y913" s="3">
        <f t="shared" si="78"/>
        <v>0.90889026799658978</v>
      </c>
    </row>
    <row r="914" spans="11:25">
      <c r="K914" s="3"/>
      <c r="L914" s="3"/>
      <c r="U914">
        <v>913</v>
      </c>
      <c r="V914">
        <f t="shared" si="75"/>
        <v>73</v>
      </c>
      <c r="W914" s="8">
        <f t="shared" si="76"/>
        <v>9.0277966569114376</v>
      </c>
      <c r="X914" s="3">
        <f t="shared" si="77"/>
        <v>5.3739790835983401</v>
      </c>
      <c r="Y914" s="3">
        <f t="shared" si="78"/>
        <v>0.57397908359834027</v>
      </c>
    </row>
    <row r="915" spans="11:25">
      <c r="K915" s="3"/>
      <c r="L915" s="3"/>
      <c r="U915">
        <v>914</v>
      </c>
      <c r="V915">
        <f t="shared" si="75"/>
        <v>74</v>
      </c>
      <c r="W915" s="8">
        <f t="shared" si="76"/>
        <v>8.796240643925394</v>
      </c>
      <c r="X915" s="3">
        <f t="shared" si="77"/>
        <v>5.2683085523954798</v>
      </c>
      <c r="Y915" s="3">
        <f t="shared" si="78"/>
        <v>0.46830855239547997</v>
      </c>
    </row>
    <row r="916" spans="11:25">
      <c r="K916" s="3"/>
      <c r="L916" s="3"/>
      <c r="U916">
        <v>915</v>
      </c>
      <c r="V916">
        <f t="shared" si="75"/>
        <v>75</v>
      </c>
      <c r="W916" s="8">
        <f t="shared" si="76"/>
        <v>8.6733455229723315</v>
      </c>
      <c r="X916" s="3">
        <f t="shared" si="77"/>
        <v>5.2213438736014703</v>
      </c>
      <c r="Y916" s="3">
        <f t="shared" si="78"/>
        <v>0.42134387360147052</v>
      </c>
    </row>
    <row r="917" spans="11:25">
      <c r="K917" s="3"/>
      <c r="L917" s="3"/>
      <c r="U917">
        <v>916</v>
      </c>
      <c r="V917">
        <f t="shared" si="75"/>
        <v>76</v>
      </c>
      <c r="W917" s="8">
        <f t="shared" si="76"/>
        <v>8.5771095512270037</v>
      </c>
      <c r="X917" s="3">
        <f t="shared" si="77"/>
        <v>5.1939478088021804</v>
      </c>
      <c r="Y917" s="3">
        <f t="shared" si="78"/>
        <v>0.39394780880218061</v>
      </c>
    </row>
    <row r="918" spans="11:25">
      <c r="K918" s="3"/>
      <c r="L918" s="3"/>
      <c r="U918">
        <v>917</v>
      </c>
      <c r="V918">
        <f t="shared" si="75"/>
        <v>77</v>
      </c>
      <c r="W918" s="8">
        <f t="shared" si="76"/>
        <v>8.7073201670581089</v>
      </c>
      <c r="X918" s="3">
        <f t="shared" si="77"/>
        <v>5.2761359979966498</v>
      </c>
      <c r="Y918" s="3">
        <f t="shared" si="78"/>
        <v>0.47613599799664996</v>
      </c>
    </row>
    <row r="919" spans="11:25">
      <c r="K919" s="3"/>
      <c r="L919" s="3"/>
      <c r="U919">
        <v>918</v>
      </c>
      <c r="V919">
        <f t="shared" si="75"/>
        <v>78</v>
      </c>
      <c r="W919" s="8">
        <f t="shared" si="76"/>
        <v>9.1051245538827867</v>
      </c>
      <c r="X919" s="3">
        <f t="shared" si="77"/>
        <v>5.4639947184032795</v>
      </c>
      <c r="Y919" s="3">
        <f t="shared" si="78"/>
        <v>0.66399471840327973</v>
      </c>
    </row>
    <row r="920" spans="11:25">
      <c r="K920" s="3"/>
      <c r="L920" s="3"/>
      <c r="U920">
        <v>919</v>
      </c>
      <c r="V920">
        <f t="shared" si="75"/>
        <v>79</v>
      </c>
      <c r="W920" s="8">
        <f t="shared" si="76"/>
        <v>10.319150682551319</v>
      </c>
      <c r="X920" s="3">
        <f t="shared" si="77"/>
        <v>5.9845199131972295</v>
      </c>
      <c r="Y920" s="3">
        <f t="shared" si="78"/>
        <v>1.1845199131972297</v>
      </c>
    </row>
    <row r="921" spans="11:25">
      <c r="K921" s="3"/>
      <c r="L921" s="3"/>
      <c r="U921">
        <v>920</v>
      </c>
      <c r="V921">
        <f t="shared" si="75"/>
        <v>80</v>
      </c>
      <c r="W921" s="8">
        <f t="shared" si="76"/>
        <v>10.597559534618746</v>
      </c>
      <c r="X921" s="3">
        <f t="shared" si="77"/>
        <v>6.0667081024022105</v>
      </c>
      <c r="Y921" s="3">
        <f t="shared" si="78"/>
        <v>1.2667081024022107</v>
      </c>
    </row>
    <row r="922" spans="11:25">
      <c r="K922" s="3"/>
      <c r="L922" s="3"/>
      <c r="U922">
        <v>921</v>
      </c>
      <c r="V922">
        <f t="shared" si="75"/>
        <v>81</v>
      </c>
      <c r="W922" s="8">
        <f t="shared" si="76"/>
        <v>12.086618464744705</v>
      </c>
      <c r="X922" s="3">
        <f t="shared" si="77"/>
        <v>6.6185430847964399</v>
      </c>
      <c r="Y922" s="3">
        <f t="shared" si="78"/>
        <v>1.8185430847964401</v>
      </c>
    </row>
    <row r="923" spans="11:25">
      <c r="K923" s="3"/>
      <c r="L923" s="3"/>
      <c r="U923">
        <v>922</v>
      </c>
      <c r="V923">
        <f t="shared" si="75"/>
        <v>82</v>
      </c>
      <c r="W923" s="8">
        <f t="shared" si="76"/>
        <v>13.601140601715946</v>
      </c>
      <c r="X923" s="3">
        <f t="shared" si="77"/>
        <v>7.1273271112041208</v>
      </c>
      <c r="Y923" s="3">
        <f t="shared" si="78"/>
        <v>2.3273271112041209</v>
      </c>
    </row>
    <row r="924" spans="11:25">
      <c r="K924" s="3"/>
      <c r="L924" s="3"/>
      <c r="U924">
        <v>923</v>
      </c>
      <c r="V924">
        <f t="shared" si="75"/>
        <v>83</v>
      </c>
      <c r="W924" s="8">
        <f t="shared" si="76"/>
        <v>14.693911652230634</v>
      </c>
      <c r="X924" s="3">
        <f t="shared" si="77"/>
        <v>7.4717347592035406</v>
      </c>
      <c r="Y924" s="3">
        <f t="shared" si="78"/>
        <v>2.6717347592035408</v>
      </c>
    </row>
    <row r="925" spans="11:25">
      <c r="K925" s="3"/>
      <c r="L925" s="3"/>
      <c r="U925">
        <v>924</v>
      </c>
      <c r="V925">
        <f t="shared" si="75"/>
        <v>84</v>
      </c>
      <c r="W925" s="8">
        <f t="shared" si="76"/>
        <v>16.511898415948206</v>
      </c>
      <c r="X925" s="3">
        <f t="shared" si="77"/>
        <v>8.0509658063966505</v>
      </c>
      <c r="Y925" s="3">
        <f t="shared" si="78"/>
        <v>3.2509658063966507</v>
      </c>
    </row>
    <row r="926" spans="11:25">
      <c r="K926" s="3"/>
      <c r="L926" s="3"/>
      <c r="U926">
        <v>925</v>
      </c>
      <c r="V926">
        <f t="shared" si="75"/>
        <v>85</v>
      </c>
      <c r="W926" s="8">
        <f t="shared" si="76"/>
        <v>16.279016525336399</v>
      </c>
      <c r="X926" s="3">
        <f t="shared" si="77"/>
        <v>7.9100717699974599</v>
      </c>
      <c r="Y926" s="3">
        <f t="shared" si="78"/>
        <v>3.11007176999746</v>
      </c>
    </row>
    <row r="927" spans="11:25">
      <c r="K927" s="3"/>
      <c r="L927" s="3"/>
      <c r="U927">
        <v>926</v>
      </c>
      <c r="V927">
        <f t="shared" si="75"/>
        <v>86</v>
      </c>
      <c r="W927" s="8">
        <f t="shared" si="76"/>
        <v>15.753247206414668</v>
      </c>
      <c r="X927" s="3">
        <f t="shared" si="77"/>
        <v>7.6713346479933504</v>
      </c>
      <c r="Y927" s="3">
        <f t="shared" si="78"/>
        <v>2.8713346479933506</v>
      </c>
    </row>
    <row r="928" spans="11:25">
      <c r="K928" s="3"/>
      <c r="L928" s="3"/>
      <c r="U928">
        <v>927</v>
      </c>
      <c r="V928">
        <f t="shared" si="75"/>
        <v>87</v>
      </c>
      <c r="W928" s="8">
        <f t="shared" si="76"/>
        <v>16.453908753903555</v>
      </c>
      <c r="X928" s="3">
        <f t="shared" si="77"/>
        <v>7.8787619823968296</v>
      </c>
      <c r="Y928" s="3">
        <f t="shared" si="78"/>
        <v>3.0787619823968297</v>
      </c>
    </row>
    <row r="929" spans="11:25">
      <c r="K929" s="3"/>
      <c r="L929" s="3"/>
      <c r="U929">
        <v>928</v>
      </c>
      <c r="V929">
        <f t="shared" si="75"/>
        <v>88</v>
      </c>
      <c r="W929" s="8">
        <f t="shared" si="76"/>
        <v>17.28510739883497</v>
      </c>
      <c r="X929" s="3">
        <f t="shared" si="77"/>
        <v>8.1879461200071795</v>
      </c>
      <c r="Y929" s="3">
        <f t="shared" si="78"/>
        <v>3.3879461200071797</v>
      </c>
    </row>
    <row r="930" spans="11:25">
      <c r="K930" s="3"/>
      <c r="L930" s="3"/>
      <c r="U930">
        <v>929</v>
      </c>
      <c r="V930">
        <f t="shared" si="75"/>
        <v>89</v>
      </c>
      <c r="W930" s="8">
        <f t="shared" si="76"/>
        <v>19.145948481886709</v>
      </c>
      <c r="X930" s="3">
        <f t="shared" si="77"/>
        <v>8.8180555687928912</v>
      </c>
      <c r="Y930" s="3">
        <f t="shared" si="78"/>
        <v>4.0180555687928914</v>
      </c>
    </row>
    <row r="931" spans="11:25">
      <c r="K931" s="3"/>
      <c r="L931" s="3"/>
      <c r="U931">
        <v>930</v>
      </c>
      <c r="V931">
        <f t="shared" si="75"/>
        <v>90</v>
      </c>
      <c r="W931" s="8">
        <f t="shared" si="76"/>
        <v>18.193931644550457</v>
      </c>
      <c r="X931" s="3">
        <f t="shared" si="77"/>
        <v>8.5440949416073497</v>
      </c>
      <c r="Y931" s="3">
        <f t="shared" si="78"/>
        <v>3.7440949416073499</v>
      </c>
    </row>
    <row r="932" spans="11:25">
      <c r="K932" s="3"/>
      <c r="L932" s="3"/>
      <c r="U932">
        <v>931</v>
      </c>
      <c r="V932">
        <f t="shared" si="75"/>
        <v>91</v>
      </c>
      <c r="W932" s="8">
        <f t="shared" si="76"/>
        <v>18.980097209970126</v>
      </c>
      <c r="X932" s="3">
        <f t="shared" si="77"/>
        <v>8.8650202475952309</v>
      </c>
      <c r="Y932" s="3">
        <f t="shared" si="78"/>
        <v>4.0650202475952311</v>
      </c>
    </row>
    <row r="933" spans="11:25">
      <c r="K933" s="3"/>
      <c r="L933" s="3"/>
      <c r="U933">
        <v>932</v>
      </c>
      <c r="V933">
        <f t="shared" si="75"/>
        <v>92</v>
      </c>
      <c r="W933" s="8">
        <f t="shared" si="76"/>
        <v>17.931215515760449</v>
      </c>
      <c r="X933" s="3">
        <f t="shared" si="77"/>
        <v>8.5832321695984604</v>
      </c>
      <c r="Y933" s="3">
        <f t="shared" si="78"/>
        <v>3.7832321695984605</v>
      </c>
    </row>
    <row r="934" spans="11:25">
      <c r="K934" s="3"/>
      <c r="L934" s="3"/>
      <c r="U934">
        <v>933</v>
      </c>
      <c r="V934">
        <f t="shared" si="75"/>
        <v>93</v>
      </c>
      <c r="W934" s="8">
        <f t="shared" si="76"/>
        <v>14.593587952061117</v>
      </c>
      <c r="X934" s="3">
        <f t="shared" si="77"/>
        <v>7.4560798680031102</v>
      </c>
      <c r="Y934" s="3">
        <f t="shared" si="78"/>
        <v>2.6560798680031104</v>
      </c>
    </row>
    <row r="935" spans="11:25">
      <c r="K935" s="3"/>
      <c r="L935" s="3"/>
      <c r="U935">
        <v>934</v>
      </c>
      <c r="V935">
        <f t="shared" si="75"/>
        <v>94</v>
      </c>
      <c r="W935" s="8">
        <f t="shared" si="76"/>
        <v>13.349989758535699</v>
      </c>
      <c r="X935" s="3">
        <f t="shared" si="77"/>
        <v>7.0333977536027099</v>
      </c>
      <c r="Y935" s="3">
        <f t="shared" si="78"/>
        <v>2.2333977536027101</v>
      </c>
    </row>
    <row r="936" spans="11:25">
      <c r="K936" s="3"/>
      <c r="L936" s="3"/>
      <c r="U936">
        <v>935</v>
      </c>
      <c r="V936">
        <f t="shared" si="75"/>
        <v>95</v>
      </c>
      <c r="W936" s="8">
        <f t="shared" si="76"/>
        <v>11.082981654364172</v>
      </c>
      <c r="X936" s="3">
        <f t="shared" si="77"/>
        <v>6.16455118279909</v>
      </c>
      <c r="Y936" s="3">
        <f t="shared" si="78"/>
        <v>1.3645511827990902</v>
      </c>
    </row>
    <row r="937" spans="11:25">
      <c r="K937" s="3"/>
      <c r="L937" s="3"/>
      <c r="U937">
        <v>936</v>
      </c>
      <c r="V937">
        <f t="shared" si="75"/>
        <v>96</v>
      </c>
      <c r="W937" s="8">
        <f t="shared" si="76"/>
        <v>9.9260486914003163</v>
      </c>
      <c r="X937" s="3">
        <f t="shared" si="77"/>
        <v>5.7027318352054195</v>
      </c>
      <c r="Y937" s="3">
        <f t="shared" si="78"/>
        <v>0.90273183520541966</v>
      </c>
    </row>
    <row r="938" spans="11:25">
      <c r="K938" s="3"/>
      <c r="L938" s="3"/>
      <c r="U938">
        <v>937</v>
      </c>
      <c r="V938">
        <f t="shared" si="75"/>
        <v>97</v>
      </c>
      <c r="W938" s="8">
        <f t="shared" si="76"/>
        <v>9.8266043514593537</v>
      </c>
      <c r="X938" s="3">
        <f t="shared" si="77"/>
        <v>5.6792494983977706</v>
      </c>
      <c r="Y938" s="3">
        <f t="shared" si="78"/>
        <v>0.87924949839777078</v>
      </c>
    </row>
    <row r="939" spans="11:25">
      <c r="K939" s="3"/>
      <c r="L939" s="3"/>
      <c r="U939">
        <v>938</v>
      </c>
      <c r="V939">
        <f t="shared" si="75"/>
        <v>98</v>
      </c>
      <c r="W939" s="8">
        <f t="shared" si="76"/>
        <v>9.4672434378571886</v>
      </c>
      <c r="X939" s="3">
        <f t="shared" si="77"/>
        <v>5.5422691848015093</v>
      </c>
      <c r="Y939" s="3">
        <f t="shared" si="78"/>
        <v>0.7422691848015095</v>
      </c>
    </row>
    <row r="940" spans="11:25">
      <c r="K940" s="3"/>
      <c r="L940" s="3"/>
      <c r="U940">
        <v>939</v>
      </c>
      <c r="V940">
        <f t="shared" si="75"/>
        <v>99</v>
      </c>
      <c r="W940" s="8">
        <f t="shared" si="76"/>
        <v>9.3604160413019404</v>
      </c>
      <c r="X940" s="3">
        <f t="shared" si="77"/>
        <v>5.5148731200017798</v>
      </c>
      <c r="Y940" s="3">
        <f t="shared" si="78"/>
        <v>0.71487312000177994</v>
      </c>
    </row>
    <row r="941" spans="11:25">
      <c r="K941" s="3"/>
      <c r="L941" s="3"/>
      <c r="U941">
        <v>940</v>
      </c>
      <c r="V941">
        <f t="shared" si="75"/>
        <v>100</v>
      </c>
      <c r="W941" s="8">
        <f t="shared" si="76"/>
        <v>8.9123330085061667</v>
      </c>
      <c r="X941" s="3">
        <f t="shared" si="77"/>
        <v>5.3504967416043199</v>
      </c>
      <c r="Y941" s="3">
        <f t="shared" si="78"/>
        <v>0.55049674160432005</v>
      </c>
    </row>
    <row r="942" spans="11:25">
      <c r="K942" s="3"/>
      <c r="L942" s="3"/>
      <c r="U942">
        <v>941</v>
      </c>
      <c r="V942">
        <f t="shared" si="75"/>
        <v>101</v>
      </c>
      <c r="W942" s="8">
        <f t="shared" si="76"/>
        <v>8.8162469806784625</v>
      </c>
      <c r="X942" s="3">
        <f t="shared" si="77"/>
        <v>5.3231006767980302</v>
      </c>
      <c r="Y942" s="3">
        <f t="shared" si="78"/>
        <v>0.52310067679803041</v>
      </c>
    </row>
    <row r="943" spans="11:25">
      <c r="K943" s="3"/>
      <c r="L943" s="3"/>
      <c r="U943">
        <v>942</v>
      </c>
      <c r="V943">
        <f t="shared" si="75"/>
        <v>102</v>
      </c>
      <c r="W943" s="8">
        <f t="shared" si="76"/>
        <v>9.0541952579931895</v>
      </c>
      <c r="X943" s="3">
        <f t="shared" si="77"/>
        <v>5.4326849307981595</v>
      </c>
      <c r="Y943" s="3">
        <f t="shared" si="78"/>
        <v>0.63268493079815968</v>
      </c>
    </row>
    <row r="944" spans="11:25">
      <c r="K944" s="3"/>
      <c r="L944" s="3"/>
      <c r="U944">
        <v>943</v>
      </c>
      <c r="V944">
        <f t="shared" si="75"/>
        <v>103</v>
      </c>
      <c r="W944" s="8">
        <f t="shared" si="76"/>
        <v>9.8597163603606397</v>
      </c>
      <c r="X944" s="3">
        <f t="shared" si="77"/>
        <v>5.7810063016033792</v>
      </c>
      <c r="Y944" s="3">
        <f t="shared" si="78"/>
        <v>0.98100630160337943</v>
      </c>
    </row>
    <row r="945" spans="11:25">
      <c r="K945" s="3"/>
      <c r="L945" s="3"/>
      <c r="U945">
        <v>944</v>
      </c>
      <c r="V945">
        <f t="shared" si="75"/>
        <v>104</v>
      </c>
      <c r="W945" s="8">
        <f t="shared" si="76"/>
        <v>10.222423206583368</v>
      </c>
      <c r="X945" s="3">
        <f t="shared" si="77"/>
        <v>5.8984180011979097</v>
      </c>
      <c r="Y945" s="3">
        <f t="shared" si="78"/>
        <v>1.0984180011979099</v>
      </c>
    </row>
    <row r="946" spans="11:25">
      <c r="K946" s="3"/>
      <c r="L946" s="3"/>
      <c r="U946">
        <v>945</v>
      </c>
      <c r="V946">
        <f t="shared" si="75"/>
        <v>105</v>
      </c>
      <c r="W946" s="8">
        <f t="shared" si="76"/>
        <v>10.921894439687065</v>
      </c>
      <c r="X946" s="3">
        <f t="shared" si="77"/>
        <v>6.1254139496012003</v>
      </c>
      <c r="Y946" s="3">
        <f t="shared" si="78"/>
        <v>1.3254139496012005</v>
      </c>
    </row>
    <row r="947" spans="11:25">
      <c r="K947" s="3"/>
      <c r="L947" s="3"/>
      <c r="U947">
        <v>946</v>
      </c>
      <c r="V947">
        <f t="shared" si="75"/>
        <v>106</v>
      </c>
      <c r="W947" s="8">
        <f t="shared" si="76"/>
        <v>12.810830268434321</v>
      </c>
      <c r="X947" s="3">
        <f t="shared" si="77"/>
        <v>6.8064017999945499</v>
      </c>
      <c r="Y947" s="3">
        <f t="shared" si="78"/>
        <v>2.00640179999455</v>
      </c>
    </row>
    <row r="948" spans="11:25">
      <c r="K948" s="3"/>
      <c r="L948" s="3"/>
      <c r="U948">
        <v>947</v>
      </c>
      <c r="V948">
        <f t="shared" si="75"/>
        <v>107</v>
      </c>
      <c r="W948" s="8">
        <f t="shared" si="76"/>
        <v>13.42341293594321</v>
      </c>
      <c r="X948" s="3">
        <f t="shared" si="77"/>
        <v>6.9707781783954905</v>
      </c>
      <c r="Y948" s="3">
        <f t="shared" si="78"/>
        <v>2.1707781783954907</v>
      </c>
    </row>
    <row r="949" spans="11:25">
      <c r="K949" s="3"/>
      <c r="L949" s="3"/>
      <c r="U949">
        <v>948</v>
      </c>
      <c r="V949">
        <f t="shared" si="75"/>
        <v>108</v>
      </c>
      <c r="W949" s="8">
        <f t="shared" si="76"/>
        <v>15.557554594167968</v>
      </c>
      <c r="X949" s="3">
        <f t="shared" si="77"/>
        <v>7.7065581583978302</v>
      </c>
      <c r="Y949" s="3">
        <f t="shared" si="78"/>
        <v>2.9065581583978304</v>
      </c>
    </row>
    <row r="950" spans="11:25">
      <c r="K950" s="3"/>
      <c r="L950" s="3"/>
      <c r="U950">
        <v>949</v>
      </c>
      <c r="V950">
        <f t="shared" si="75"/>
        <v>109</v>
      </c>
      <c r="W950" s="8">
        <f t="shared" si="76"/>
        <v>14.847159573050428</v>
      </c>
      <c r="X950" s="3">
        <f t="shared" si="77"/>
        <v>7.3973740155995005</v>
      </c>
      <c r="Y950" s="3">
        <f t="shared" si="78"/>
        <v>2.5973740155995007</v>
      </c>
    </row>
    <row r="951" spans="11:25">
      <c r="K951" s="3"/>
      <c r="L951" s="3"/>
      <c r="U951">
        <v>950</v>
      </c>
      <c r="V951">
        <f t="shared" si="75"/>
        <v>110</v>
      </c>
      <c r="W951" s="8">
        <f t="shared" si="76"/>
        <v>14.439914142011435</v>
      </c>
      <c r="X951" s="3">
        <f t="shared" si="77"/>
        <v>7.1860329584026799</v>
      </c>
      <c r="Y951" s="3">
        <f t="shared" si="78"/>
        <v>2.38603295840268</v>
      </c>
    </row>
    <row r="952" spans="11:25">
      <c r="K952" s="3"/>
      <c r="L952" s="3"/>
      <c r="U952">
        <v>951</v>
      </c>
      <c r="V952">
        <f t="shared" si="75"/>
        <v>111</v>
      </c>
      <c r="W952" s="8">
        <f t="shared" si="76"/>
        <v>14.251958935585289</v>
      </c>
      <c r="X952" s="3">
        <f t="shared" si="77"/>
        <v>7.1116722200043601</v>
      </c>
      <c r="Y952" s="3">
        <f t="shared" si="78"/>
        <v>2.3116722200043602</v>
      </c>
    </row>
    <row r="953" spans="11:25">
      <c r="K953" s="3"/>
      <c r="L953" s="3"/>
      <c r="U953">
        <v>952</v>
      </c>
      <c r="V953">
        <f t="shared" si="75"/>
        <v>112</v>
      </c>
      <c r="W953" s="8">
        <f t="shared" si="76"/>
        <v>14.335355478617542</v>
      </c>
      <c r="X953" s="3">
        <f t="shared" si="77"/>
        <v>7.1429820023952599</v>
      </c>
      <c r="Y953" s="3">
        <f t="shared" si="78"/>
        <v>2.3429820023952601</v>
      </c>
    </row>
    <row r="954" spans="11:25">
      <c r="K954" s="3"/>
      <c r="L954" s="3"/>
      <c r="U954">
        <v>953</v>
      </c>
      <c r="V954">
        <f t="shared" si="75"/>
        <v>113</v>
      </c>
      <c r="W954" s="8">
        <f t="shared" si="76"/>
        <v>13.835635593622399</v>
      </c>
      <c r="X954" s="3">
        <f t="shared" si="77"/>
        <v>6.9825193519975599</v>
      </c>
      <c r="Y954" s="3">
        <f t="shared" si="78"/>
        <v>2.1825193519975601</v>
      </c>
    </row>
    <row r="955" spans="11:25">
      <c r="K955" s="3"/>
      <c r="L955" s="3"/>
      <c r="U955">
        <v>954</v>
      </c>
      <c r="V955">
        <f t="shared" si="75"/>
        <v>114</v>
      </c>
      <c r="W955" s="8">
        <f t="shared" si="76"/>
        <v>13.945833159699381</v>
      </c>
      <c r="X955" s="3">
        <f t="shared" si="77"/>
        <v>7.0607938132040395</v>
      </c>
      <c r="Y955" s="3">
        <f t="shared" si="78"/>
        <v>2.2607938132040397</v>
      </c>
    </row>
    <row r="956" spans="11:25">
      <c r="K956" s="3"/>
      <c r="L956" s="3"/>
      <c r="U956">
        <v>955</v>
      </c>
      <c r="V956">
        <f t="shared" si="75"/>
        <v>115</v>
      </c>
      <c r="W956" s="8">
        <f t="shared" si="76"/>
        <v>13.287013389065176</v>
      </c>
      <c r="X956" s="3">
        <f t="shared" si="77"/>
        <v>6.8494527560014102</v>
      </c>
      <c r="Y956" s="3">
        <f t="shared" si="78"/>
        <v>2.0494527560014104</v>
      </c>
    </row>
    <row r="957" spans="11:25">
      <c r="K957" s="3"/>
      <c r="L957" s="3"/>
      <c r="U957">
        <v>956</v>
      </c>
      <c r="V957">
        <f t="shared" si="75"/>
        <v>116</v>
      </c>
      <c r="W957" s="8">
        <f t="shared" si="76"/>
        <v>14.029595676760973</v>
      </c>
      <c r="X957" s="3">
        <f t="shared" si="77"/>
        <v>7.1664643444033898</v>
      </c>
      <c r="Y957" s="3">
        <f t="shared" si="78"/>
        <v>2.3664643444033899</v>
      </c>
    </row>
    <row r="958" spans="11:25">
      <c r="K958" s="3"/>
      <c r="L958" s="3"/>
      <c r="U958">
        <v>957</v>
      </c>
      <c r="V958">
        <f t="shared" si="75"/>
        <v>117</v>
      </c>
      <c r="W958" s="8">
        <f t="shared" si="76"/>
        <v>13.350624591277848</v>
      </c>
      <c r="X958" s="3">
        <f t="shared" si="77"/>
        <v>6.9707781783954905</v>
      </c>
      <c r="Y958" s="3">
        <f t="shared" si="78"/>
        <v>2.1707781783954907</v>
      </c>
    </row>
    <row r="959" spans="11:25">
      <c r="K959" s="3"/>
      <c r="L959" s="3"/>
      <c r="U959">
        <v>958</v>
      </c>
      <c r="V959">
        <f t="shared" si="75"/>
        <v>118</v>
      </c>
      <c r="W959" s="8">
        <f t="shared" si="76"/>
        <v>12.296479308548061</v>
      </c>
      <c r="X959" s="3">
        <f t="shared" si="77"/>
        <v>6.6107156391932502</v>
      </c>
      <c r="Y959" s="3">
        <f t="shared" si="78"/>
        <v>1.8107156391932504</v>
      </c>
    </row>
    <row r="960" spans="11:25">
      <c r="K960" s="3"/>
      <c r="L960" s="3"/>
      <c r="U960">
        <v>959</v>
      </c>
      <c r="V960">
        <f t="shared" si="75"/>
        <v>119</v>
      </c>
      <c r="W960" s="8">
        <f t="shared" si="76"/>
        <v>10.384685036004866</v>
      </c>
      <c r="X960" s="3">
        <f t="shared" si="77"/>
        <v>5.8671082136027195</v>
      </c>
      <c r="Y960" s="3">
        <f t="shared" si="78"/>
        <v>1.0671082136027197</v>
      </c>
    </row>
    <row r="961" spans="11:25">
      <c r="K961" s="3"/>
      <c r="L961" s="3"/>
      <c r="U961">
        <v>960</v>
      </c>
      <c r="V961">
        <f t="shared" si="75"/>
        <v>120</v>
      </c>
      <c r="W961" s="8">
        <f t="shared" si="76"/>
        <v>9.9990781154341342</v>
      </c>
      <c r="X961" s="3">
        <f t="shared" si="77"/>
        <v>5.7189119264006507</v>
      </c>
      <c r="Y961" s="3">
        <f t="shared" si="78"/>
        <v>0.91891192640065089</v>
      </c>
    </row>
    <row r="962" spans="11:25">
      <c r="K962" s="3"/>
      <c r="L962" s="3"/>
      <c r="U962">
        <v>961</v>
      </c>
      <c r="V962">
        <f t="shared" si="75"/>
        <v>121</v>
      </c>
      <c r="W962" s="8">
        <f t="shared" si="76"/>
        <v>9.1178501001760672</v>
      </c>
      <c r="X962" s="3">
        <f t="shared" si="77"/>
        <v>5.3778928064037199</v>
      </c>
      <c r="Y962" s="3">
        <f t="shared" si="78"/>
        <v>0.57789280640372009</v>
      </c>
    </row>
    <row r="963" spans="11:25">
      <c r="K963" s="3"/>
      <c r="L963" s="3"/>
      <c r="U963">
        <v>962</v>
      </c>
      <c r="V963">
        <f t="shared" ref="V963:V1026" si="79">MOD(U963-1,168)+1</f>
        <v>122</v>
      </c>
      <c r="W963" s="8">
        <f t="shared" ref="W963:W1026" si="80">INDEX($H$2:$H$169,V963)</f>
        <v>8.6028034988036364</v>
      </c>
      <c r="X963" s="3">
        <f t="shared" ref="X963:X1026" si="81">INDEX($B$2:$B$169,V963)</f>
        <v>5.1861203632009296</v>
      </c>
      <c r="Y963" s="3">
        <f t="shared" ref="Y963:Y1026" si="82">X963-$O$2*$O$6/10^6</f>
        <v>0.38612036320092979</v>
      </c>
    </row>
    <row r="964" spans="11:25">
      <c r="K964" s="3"/>
      <c r="L964" s="3"/>
      <c r="U964">
        <v>963</v>
      </c>
      <c r="V964">
        <f t="shared" si="79"/>
        <v>123</v>
      </c>
      <c r="W964" s="8">
        <f t="shared" si="80"/>
        <v>8.4757820844122058</v>
      </c>
      <c r="X964" s="3">
        <f t="shared" si="81"/>
        <v>5.1469831300010105</v>
      </c>
      <c r="Y964" s="3">
        <f t="shared" si="82"/>
        <v>0.34698313000101066</v>
      </c>
    </row>
    <row r="965" spans="11:25">
      <c r="K965" s="3"/>
      <c r="L965" s="3"/>
      <c r="U965">
        <v>964</v>
      </c>
      <c r="V965">
        <f t="shared" si="79"/>
        <v>124</v>
      </c>
      <c r="W965" s="8">
        <f t="shared" si="80"/>
        <v>8.4097425220486741</v>
      </c>
      <c r="X965" s="3">
        <f t="shared" si="81"/>
        <v>5.1313282388040093</v>
      </c>
      <c r="Y965" s="3">
        <f t="shared" si="82"/>
        <v>0.33132823880400952</v>
      </c>
    </row>
    <row r="966" spans="11:25">
      <c r="K966" s="3"/>
      <c r="L966" s="3"/>
      <c r="U966">
        <v>965</v>
      </c>
      <c r="V966">
        <f t="shared" si="79"/>
        <v>125</v>
      </c>
      <c r="W966" s="8">
        <f t="shared" si="80"/>
        <v>8.3384621155703442</v>
      </c>
      <c r="X966" s="3">
        <f t="shared" si="81"/>
        <v>5.1117596196010107</v>
      </c>
      <c r="Y966" s="3">
        <f t="shared" si="82"/>
        <v>0.31175961960101084</v>
      </c>
    </row>
    <row r="967" spans="11:25">
      <c r="K967" s="3"/>
      <c r="L967" s="3"/>
      <c r="U967">
        <v>966</v>
      </c>
      <c r="V967">
        <f t="shared" si="79"/>
        <v>126</v>
      </c>
      <c r="W967" s="8">
        <f t="shared" si="80"/>
        <v>8.4778715641035749</v>
      </c>
      <c r="X967" s="3">
        <f t="shared" si="81"/>
        <v>5.1782929176054404</v>
      </c>
      <c r="Y967" s="3">
        <f t="shared" si="82"/>
        <v>0.37829291760544059</v>
      </c>
    </row>
    <row r="968" spans="11:25">
      <c r="K968" s="3"/>
      <c r="L968" s="3"/>
      <c r="U968">
        <v>967</v>
      </c>
      <c r="V968">
        <f t="shared" si="79"/>
        <v>127</v>
      </c>
      <c r="W968" s="8">
        <f t="shared" si="80"/>
        <v>10.108104296952199</v>
      </c>
      <c r="X968" s="3">
        <f t="shared" si="81"/>
        <v>5.8827631099995807</v>
      </c>
      <c r="Y968" s="3">
        <f t="shared" si="82"/>
        <v>1.0827631099995809</v>
      </c>
    </row>
    <row r="969" spans="11:25">
      <c r="K969" s="3"/>
      <c r="L969" s="3"/>
      <c r="U969">
        <v>968</v>
      </c>
      <c r="V969">
        <f t="shared" si="79"/>
        <v>128</v>
      </c>
      <c r="W969" s="8">
        <f t="shared" si="80"/>
        <v>11.974881075699873</v>
      </c>
      <c r="X969" s="3">
        <f t="shared" si="81"/>
        <v>6.6107156391932502</v>
      </c>
      <c r="Y969" s="3">
        <f t="shared" si="82"/>
        <v>1.8107156391932504</v>
      </c>
    </row>
    <row r="970" spans="11:25">
      <c r="K970" s="3"/>
      <c r="L970" s="3"/>
      <c r="U970">
        <v>969</v>
      </c>
      <c r="V970">
        <f t="shared" si="79"/>
        <v>129</v>
      </c>
      <c r="W970" s="8">
        <f t="shared" si="80"/>
        <v>12.961656426985735</v>
      </c>
      <c r="X970" s="3">
        <f t="shared" si="81"/>
        <v>6.92772722240323</v>
      </c>
      <c r="Y970" s="3">
        <f t="shared" si="82"/>
        <v>2.1277272224032302</v>
      </c>
    </row>
    <row r="971" spans="11:25">
      <c r="K971" s="3"/>
      <c r="L971" s="3"/>
      <c r="U971">
        <v>970</v>
      </c>
      <c r="V971">
        <f t="shared" si="79"/>
        <v>130</v>
      </c>
      <c r="W971" s="8">
        <f t="shared" si="80"/>
        <v>13.703424979944284</v>
      </c>
      <c r="X971" s="3">
        <f t="shared" si="81"/>
        <v>7.1312408339979001</v>
      </c>
      <c r="Y971" s="3">
        <f t="shared" si="82"/>
        <v>2.3312408339979003</v>
      </c>
    </row>
    <row r="972" spans="11:25">
      <c r="K972" s="3"/>
      <c r="L972" s="3"/>
      <c r="U972">
        <v>971</v>
      </c>
      <c r="V972">
        <f t="shared" si="79"/>
        <v>131</v>
      </c>
      <c r="W972" s="8">
        <f t="shared" si="80"/>
        <v>14.034993389044436</v>
      </c>
      <c r="X972" s="3">
        <f t="shared" si="81"/>
        <v>7.20560157760164</v>
      </c>
      <c r="Y972" s="3">
        <f t="shared" si="82"/>
        <v>2.4056015776016402</v>
      </c>
    </row>
    <row r="973" spans="11:25">
      <c r="K973" s="3"/>
      <c r="L973" s="3"/>
      <c r="U973">
        <v>972</v>
      </c>
      <c r="V973">
        <f t="shared" si="79"/>
        <v>132</v>
      </c>
      <c r="W973" s="8">
        <f t="shared" si="80"/>
        <v>13.892326427950886</v>
      </c>
      <c r="X973" s="3">
        <f t="shared" si="81"/>
        <v>7.0881898780058501</v>
      </c>
      <c r="Y973" s="3">
        <f t="shared" si="82"/>
        <v>2.2881898780058503</v>
      </c>
    </row>
    <row r="974" spans="11:25">
      <c r="K974" s="3"/>
      <c r="L974" s="3"/>
      <c r="U974">
        <v>973</v>
      </c>
      <c r="V974">
        <f t="shared" si="79"/>
        <v>133</v>
      </c>
      <c r="W974" s="8">
        <f t="shared" si="80"/>
        <v>14.805063341049058</v>
      </c>
      <c r="X974" s="3">
        <f t="shared" si="81"/>
        <v>7.3856328472038006</v>
      </c>
      <c r="Y974" s="3">
        <f t="shared" si="82"/>
        <v>2.5856328472038008</v>
      </c>
    </row>
    <row r="975" spans="11:25">
      <c r="K975" s="3"/>
      <c r="L975" s="3"/>
      <c r="U975">
        <v>974</v>
      </c>
      <c r="V975">
        <f t="shared" si="79"/>
        <v>134</v>
      </c>
      <c r="W975" s="8">
        <f t="shared" si="80"/>
        <v>15.342882747487895</v>
      </c>
      <c r="X975" s="3">
        <f t="shared" si="81"/>
        <v>7.5265268887971501</v>
      </c>
      <c r="Y975" s="3">
        <f t="shared" si="82"/>
        <v>2.7265268887971503</v>
      </c>
    </row>
    <row r="976" spans="11:25">
      <c r="K976" s="3"/>
      <c r="L976" s="3"/>
      <c r="U976">
        <v>975</v>
      </c>
      <c r="V976">
        <f t="shared" si="79"/>
        <v>135</v>
      </c>
      <c r="W976" s="8">
        <f t="shared" si="80"/>
        <v>15.391517378888047</v>
      </c>
      <c r="X976" s="3">
        <f t="shared" si="81"/>
        <v>7.5578366712029403</v>
      </c>
      <c r="Y976" s="3">
        <f t="shared" si="82"/>
        <v>2.7578366712029405</v>
      </c>
    </row>
    <row r="977" spans="11:25">
      <c r="K977" s="3"/>
      <c r="L977" s="3"/>
      <c r="U977">
        <v>976</v>
      </c>
      <c r="V977">
        <f t="shared" si="79"/>
        <v>136</v>
      </c>
      <c r="W977" s="8">
        <f t="shared" si="80"/>
        <v>14.237091034760191</v>
      </c>
      <c r="X977" s="3">
        <f t="shared" si="81"/>
        <v>7.1782055127993596</v>
      </c>
      <c r="Y977" s="3">
        <f t="shared" si="82"/>
        <v>2.3782055127993598</v>
      </c>
    </row>
    <row r="978" spans="11:25">
      <c r="K978" s="3"/>
      <c r="L978" s="3"/>
      <c r="U978">
        <v>977</v>
      </c>
      <c r="V978">
        <f t="shared" si="79"/>
        <v>137</v>
      </c>
      <c r="W978" s="8">
        <f t="shared" si="80"/>
        <v>14.062754057315527</v>
      </c>
      <c r="X978" s="3">
        <f t="shared" si="81"/>
        <v>7.1312408339979001</v>
      </c>
      <c r="Y978" s="3">
        <f t="shared" si="82"/>
        <v>2.3312408339979003</v>
      </c>
    </row>
    <row r="979" spans="11:25">
      <c r="K979" s="3"/>
      <c r="L979" s="3"/>
      <c r="U979">
        <v>978</v>
      </c>
      <c r="V979">
        <f t="shared" si="79"/>
        <v>138</v>
      </c>
      <c r="W979" s="8">
        <f t="shared" si="80"/>
        <v>13.963486142370312</v>
      </c>
      <c r="X979" s="3">
        <f t="shared" si="81"/>
        <v>7.1077584971963104</v>
      </c>
      <c r="Y979" s="3">
        <f t="shared" si="82"/>
        <v>2.3077584971963105</v>
      </c>
    </row>
    <row r="980" spans="11:25">
      <c r="K980" s="3"/>
      <c r="L980" s="3"/>
      <c r="U980">
        <v>979</v>
      </c>
      <c r="V980">
        <f t="shared" si="79"/>
        <v>139</v>
      </c>
      <c r="W980" s="8">
        <f t="shared" si="80"/>
        <v>13.449183466275556</v>
      </c>
      <c r="X980" s="3">
        <f t="shared" si="81"/>
        <v>6.9512095643973604</v>
      </c>
      <c r="Y980" s="3">
        <f t="shared" si="82"/>
        <v>2.1512095643973606</v>
      </c>
    </row>
    <row r="981" spans="11:25">
      <c r="K981" s="3"/>
      <c r="L981" s="3"/>
      <c r="U981">
        <v>980</v>
      </c>
      <c r="V981">
        <f t="shared" si="79"/>
        <v>140</v>
      </c>
      <c r="W981" s="8">
        <f t="shared" si="80"/>
        <v>13.314347839138625</v>
      </c>
      <c r="X981" s="3">
        <f t="shared" si="81"/>
        <v>6.9551232872051303</v>
      </c>
      <c r="Y981" s="3">
        <f t="shared" si="82"/>
        <v>2.1551232872051305</v>
      </c>
    </row>
    <row r="982" spans="11:25">
      <c r="K982" s="3"/>
      <c r="L982" s="3"/>
      <c r="U982">
        <v>981</v>
      </c>
      <c r="V982">
        <f t="shared" si="79"/>
        <v>141</v>
      </c>
      <c r="W982" s="8">
        <f t="shared" si="80"/>
        <v>12.392466991680477</v>
      </c>
      <c r="X982" s="3">
        <f t="shared" si="81"/>
        <v>6.6498528724048098</v>
      </c>
      <c r="Y982" s="3">
        <f t="shared" si="82"/>
        <v>1.84985287240481</v>
      </c>
    </row>
    <row r="983" spans="11:25">
      <c r="K983" s="3"/>
      <c r="L983" s="3"/>
      <c r="U983">
        <v>982</v>
      </c>
      <c r="V983">
        <f t="shared" si="79"/>
        <v>142</v>
      </c>
      <c r="W983" s="8">
        <f t="shared" si="80"/>
        <v>11.543994093470413</v>
      </c>
      <c r="X983" s="3">
        <f t="shared" si="81"/>
        <v>6.3524099031956904</v>
      </c>
      <c r="Y983" s="3">
        <f t="shared" si="82"/>
        <v>1.5524099031956906</v>
      </c>
    </row>
    <row r="984" spans="11:25">
      <c r="K984" s="3"/>
      <c r="L984" s="3"/>
      <c r="U984">
        <v>983</v>
      </c>
      <c r="V984">
        <f t="shared" si="79"/>
        <v>143</v>
      </c>
      <c r="W984" s="8">
        <f t="shared" si="80"/>
        <v>10.493992047314288</v>
      </c>
      <c r="X984" s="3">
        <f t="shared" si="81"/>
        <v>5.9414689572030603</v>
      </c>
      <c r="Y984" s="3">
        <f t="shared" si="82"/>
        <v>1.1414689572030605</v>
      </c>
    </row>
    <row r="985" spans="11:25">
      <c r="K985" s="3"/>
      <c r="L985" s="3"/>
      <c r="U985">
        <v>984</v>
      </c>
      <c r="V985">
        <f t="shared" si="79"/>
        <v>144</v>
      </c>
      <c r="W985" s="8">
        <f t="shared" si="80"/>
        <v>9.730916149748321</v>
      </c>
      <c r="X985" s="3">
        <f t="shared" si="81"/>
        <v>5.655767156404</v>
      </c>
      <c r="Y985" s="3">
        <f t="shared" si="82"/>
        <v>0.85576715640400014</v>
      </c>
    </row>
    <row r="986" spans="11:25">
      <c r="K986" s="3"/>
      <c r="L986" s="3"/>
      <c r="U986">
        <v>985</v>
      </c>
      <c r="V986">
        <f t="shared" si="79"/>
        <v>145</v>
      </c>
      <c r="W986" s="8">
        <f t="shared" si="80"/>
        <v>9.1663638674096557</v>
      </c>
      <c r="X986" s="3">
        <f t="shared" si="81"/>
        <v>5.4365986536037001</v>
      </c>
      <c r="Y986" s="3">
        <f t="shared" si="82"/>
        <v>0.63659865360370027</v>
      </c>
    </row>
    <row r="987" spans="11:25">
      <c r="K987" s="3"/>
      <c r="L987" s="3"/>
      <c r="U987">
        <v>986</v>
      </c>
      <c r="V987">
        <f t="shared" si="79"/>
        <v>146</v>
      </c>
      <c r="W987" s="8">
        <f t="shared" si="80"/>
        <v>8.8941539975979822</v>
      </c>
      <c r="X987" s="3">
        <f t="shared" si="81"/>
        <v>5.3387555731977105</v>
      </c>
      <c r="Y987" s="3">
        <f t="shared" si="82"/>
        <v>0.53875557319771072</v>
      </c>
    </row>
    <row r="988" spans="11:25">
      <c r="K988" s="3"/>
      <c r="L988" s="3"/>
      <c r="U988">
        <v>987</v>
      </c>
      <c r="V988">
        <f t="shared" si="79"/>
        <v>147</v>
      </c>
      <c r="W988" s="8">
        <f t="shared" si="80"/>
        <v>8.7992567710382801</v>
      </c>
      <c r="X988" s="3">
        <f t="shared" si="81"/>
        <v>5.3074457856007307</v>
      </c>
      <c r="Y988" s="3">
        <f t="shared" si="82"/>
        <v>0.50744578560073084</v>
      </c>
    </row>
    <row r="989" spans="11:25">
      <c r="K989" s="3"/>
      <c r="L989" s="3"/>
      <c r="U989">
        <v>988</v>
      </c>
      <c r="V989">
        <f t="shared" si="79"/>
        <v>148</v>
      </c>
      <c r="W989" s="8">
        <f t="shared" si="80"/>
        <v>8.7640908906390145</v>
      </c>
      <c r="X989" s="3">
        <f t="shared" si="81"/>
        <v>5.3035320628032396</v>
      </c>
      <c r="Y989" s="3">
        <f t="shared" si="82"/>
        <v>0.50353206280323981</v>
      </c>
    </row>
    <row r="990" spans="11:25">
      <c r="K990" s="3"/>
      <c r="L990" s="3"/>
      <c r="U990">
        <v>989</v>
      </c>
      <c r="V990">
        <f t="shared" si="79"/>
        <v>149</v>
      </c>
      <c r="W990" s="8">
        <f t="shared" si="80"/>
        <v>8.7502317756741608</v>
      </c>
      <c r="X990" s="3">
        <f t="shared" si="81"/>
        <v>5.3035320628032396</v>
      </c>
      <c r="Y990" s="3">
        <f t="shared" si="82"/>
        <v>0.50353206280323981</v>
      </c>
    </row>
    <row r="991" spans="11:25">
      <c r="K991" s="3"/>
      <c r="L991" s="3"/>
      <c r="U991">
        <v>990</v>
      </c>
      <c r="V991">
        <f t="shared" si="79"/>
        <v>150</v>
      </c>
      <c r="W991" s="8">
        <f t="shared" si="80"/>
        <v>8.750858021202971</v>
      </c>
      <c r="X991" s="3">
        <f t="shared" si="81"/>
        <v>5.3074457856007307</v>
      </c>
      <c r="Y991" s="3">
        <f t="shared" si="82"/>
        <v>0.50744578560073084</v>
      </c>
    </row>
    <row r="992" spans="11:25">
      <c r="K992" s="3"/>
      <c r="L992" s="3"/>
      <c r="U992">
        <v>991</v>
      </c>
      <c r="V992">
        <f t="shared" si="79"/>
        <v>151</v>
      </c>
      <c r="W992" s="8">
        <f t="shared" si="80"/>
        <v>9.8881869776531861</v>
      </c>
      <c r="X992" s="3">
        <f t="shared" si="81"/>
        <v>5.8123160891981902</v>
      </c>
      <c r="Y992" s="3">
        <f t="shared" si="82"/>
        <v>1.0123160891981904</v>
      </c>
    </row>
    <row r="993" spans="11:25">
      <c r="K993" s="3"/>
      <c r="L993" s="3"/>
      <c r="U993">
        <v>992</v>
      </c>
      <c r="V993">
        <f t="shared" si="79"/>
        <v>152</v>
      </c>
      <c r="W993" s="8">
        <f t="shared" si="80"/>
        <v>11.666097543706815</v>
      </c>
      <c r="X993" s="3">
        <f t="shared" si="81"/>
        <v>6.5246137271940903</v>
      </c>
      <c r="Y993" s="3">
        <f t="shared" si="82"/>
        <v>1.7246137271940905</v>
      </c>
    </row>
    <row r="994" spans="11:25">
      <c r="K994" s="3"/>
      <c r="L994" s="3"/>
      <c r="U994">
        <v>993</v>
      </c>
      <c r="V994">
        <f t="shared" si="79"/>
        <v>153</v>
      </c>
      <c r="W994" s="8">
        <f t="shared" si="80"/>
        <v>12.522941074058739</v>
      </c>
      <c r="X994" s="3">
        <f t="shared" si="81"/>
        <v>6.8103155279990695</v>
      </c>
      <c r="Y994" s="3">
        <f t="shared" si="82"/>
        <v>2.0103155279990697</v>
      </c>
    </row>
    <row r="995" spans="11:25">
      <c r="K995" s="3"/>
      <c r="L995" s="3"/>
      <c r="U995">
        <v>994</v>
      </c>
      <c r="V995">
        <f t="shared" si="79"/>
        <v>154</v>
      </c>
      <c r="W995" s="8">
        <f t="shared" si="80"/>
        <v>13.281320665072332</v>
      </c>
      <c r="X995" s="3">
        <f t="shared" si="81"/>
        <v>7.07253498680614</v>
      </c>
      <c r="Y995" s="3">
        <f t="shared" si="82"/>
        <v>2.2725349868061402</v>
      </c>
    </row>
    <row r="996" spans="11:25">
      <c r="K996" s="3"/>
      <c r="L996" s="3"/>
      <c r="U996">
        <v>995</v>
      </c>
      <c r="V996">
        <f t="shared" si="79"/>
        <v>155</v>
      </c>
      <c r="W996" s="8">
        <f t="shared" si="80"/>
        <v>13.194416846583019</v>
      </c>
      <c r="X996" s="3">
        <f t="shared" si="81"/>
        <v>7.0020879660063997</v>
      </c>
      <c r="Y996" s="3">
        <f t="shared" si="82"/>
        <v>2.2020879660063999</v>
      </c>
    </row>
    <row r="997" spans="11:25">
      <c r="K997" s="3"/>
      <c r="L997" s="3"/>
      <c r="U997">
        <v>996</v>
      </c>
      <c r="V997">
        <f t="shared" si="79"/>
        <v>156</v>
      </c>
      <c r="W997" s="8">
        <f t="shared" si="80"/>
        <v>13.505912716219582</v>
      </c>
      <c r="X997" s="3">
        <f t="shared" si="81"/>
        <v>7.0803624324039696</v>
      </c>
      <c r="Y997" s="3">
        <f t="shared" si="82"/>
        <v>2.2803624324039697</v>
      </c>
    </row>
    <row r="998" spans="11:25">
      <c r="K998" s="3"/>
      <c r="L998" s="3"/>
      <c r="U998">
        <v>997</v>
      </c>
      <c r="V998">
        <f t="shared" si="79"/>
        <v>157</v>
      </c>
      <c r="W998" s="8">
        <f t="shared" si="80"/>
        <v>14.5089133994199</v>
      </c>
      <c r="X998" s="3">
        <f t="shared" si="81"/>
        <v>7.4130289119953501</v>
      </c>
      <c r="Y998" s="3">
        <f t="shared" si="82"/>
        <v>2.6130289119953503</v>
      </c>
    </row>
    <row r="999" spans="11:25">
      <c r="K999" s="3"/>
      <c r="L999" s="3"/>
      <c r="U999">
        <v>998</v>
      </c>
      <c r="V999">
        <f t="shared" si="79"/>
        <v>158</v>
      </c>
      <c r="W999" s="8">
        <f t="shared" si="80"/>
        <v>15.03218086737111</v>
      </c>
      <c r="X999" s="3">
        <f t="shared" si="81"/>
        <v>7.5656641168050198</v>
      </c>
      <c r="Y999" s="3">
        <f t="shared" si="82"/>
        <v>2.76566411680502</v>
      </c>
    </row>
    <row r="1000" spans="11:25">
      <c r="K1000" s="3"/>
      <c r="L1000" s="3"/>
      <c r="U1000">
        <v>999</v>
      </c>
      <c r="V1000">
        <f t="shared" si="79"/>
        <v>159</v>
      </c>
      <c r="W1000" s="8">
        <f t="shared" si="80"/>
        <v>15.451999549294886</v>
      </c>
      <c r="X1000" s="3">
        <f t="shared" si="81"/>
        <v>7.6909032620036095</v>
      </c>
      <c r="Y1000" s="3">
        <f t="shared" si="82"/>
        <v>2.8909032620036097</v>
      </c>
    </row>
    <row r="1001" spans="11:25">
      <c r="K1001" s="3"/>
      <c r="L1001" s="3"/>
      <c r="U1001">
        <v>1000</v>
      </c>
      <c r="V1001">
        <f t="shared" si="79"/>
        <v>160</v>
      </c>
      <c r="W1001" s="8">
        <f t="shared" si="80"/>
        <v>15.297822571752894</v>
      </c>
      <c r="X1001" s="3">
        <f t="shared" si="81"/>
        <v>7.6321974147952298</v>
      </c>
      <c r="Y1001" s="3">
        <f t="shared" si="82"/>
        <v>2.83219741479523</v>
      </c>
    </row>
    <row r="1002" spans="11:25">
      <c r="K1002" s="3"/>
      <c r="L1002" s="3"/>
      <c r="U1002">
        <v>1001</v>
      </c>
      <c r="V1002">
        <f t="shared" si="79"/>
        <v>161</v>
      </c>
      <c r="W1002" s="8">
        <f t="shared" si="80"/>
        <v>16.267668775232931</v>
      </c>
      <c r="X1002" s="3">
        <f t="shared" si="81"/>
        <v>7.9883462312049591</v>
      </c>
      <c r="Y1002" s="3">
        <f t="shared" si="82"/>
        <v>3.1883462312049593</v>
      </c>
    </row>
    <row r="1003" spans="11:25">
      <c r="K1003" s="3"/>
      <c r="L1003" s="3"/>
      <c r="U1003">
        <v>1002</v>
      </c>
      <c r="V1003">
        <f t="shared" si="79"/>
        <v>162</v>
      </c>
      <c r="W1003" s="8">
        <f t="shared" si="80"/>
        <v>15.568348550548343</v>
      </c>
      <c r="X1003" s="3">
        <f t="shared" si="81"/>
        <v>7.7574365599925503</v>
      </c>
      <c r="Y1003" s="3">
        <f t="shared" si="82"/>
        <v>2.9574365599925505</v>
      </c>
    </row>
    <row r="1004" spans="11:25">
      <c r="K1004" s="3"/>
      <c r="L1004" s="3"/>
      <c r="U1004">
        <v>1003</v>
      </c>
      <c r="V1004">
        <f t="shared" si="79"/>
        <v>163</v>
      </c>
      <c r="W1004" s="8">
        <f t="shared" si="80"/>
        <v>15.985312922277695</v>
      </c>
      <c r="X1004" s="3">
        <f t="shared" si="81"/>
        <v>7.9257266611979897</v>
      </c>
      <c r="Y1004" s="3">
        <f t="shared" si="82"/>
        <v>3.1257266611979899</v>
      </c>
    </row>
    <row r="1005" spans="11:25">
      <c r="K1005" s="3"/>
      <c r="L1005" s="3"/>
      <c r="U1005">
        <v>1004</v>
      </c>
      <c r="V1005">
        <f t="shared" si="79"/>
        <v>164</v>
      </c>
      <c r="W1005" s="8">
        <f t="shared" si="80"/>
        <v>14.134597423674274</v>
      </c>
      <c r="X1005" s="3">
        <f t="shared" si="81"/>
        <v>7.2956172123949301</v>
      </c>
      <c r="Y1005" s="3">
        <f t="shared" si="82"/>
        <v>2.4956172123949303</v>
      </c>
    </row>
    <row r="1006" spans="11:25">
      <c r="K1006" s="3"/>
      <c r="L1006" s="3"/>
      <c r="U1006">
        <v>1005</v>
      </c>
      <c r="V1006">
        <f t="shared" si="79"/>
        <v>165</v>
      </c>
      <c r="W1006" s="8">
        <f t="shared" si="80"/>
        <v>17.966367897832637</v>
      </c>
      <c r="X1006" s="3">
        <f t="shared" si="81"/>
        <v>8.7554359988051793</v>
      </c>
      <c r="Y1006" s="3">
        <f t="shared" si="82"/>
        <v>3.9554359988051795</v>
      </c>
    </row>
    <row r="1007" spans="11:25">
      <c r="K1007" s="3"/>
      <c r="L1007" s="3"/>
      <c r="U1007">
        <v>1006</v>
      </c>
      <c r="V1007">
        <f t="shared" si="79"/>
        <v>166</v>
      </c>
      <c r="W1007" s="8">
        <f t="shared" si="80"/>
        <v>15.251966056434718</v>
      </c>
      <c r="X1007" s="3">
        <f t="shared" si="81"/>
        <v>7.80048751600083</v>
      </c>
      <c r="Y1007" s="3">
        <f t="shared" si="82"/>
        <v>3.0004875160008302</v>
      </c>
    </row>
    <row r="1008" spans="11:25">
      <c r="K1008" s="3"/>
      <c r="L1008" s="3"/>
      <c r="U1008">
        <v>1007</v>
      </c>
      <c r="V1008">
        <f t="shared" si="79"/>
        <v>167</v>
      </c>
      <c r="W1008" s="8">
        <f t="shared" si="80"/>
        <v>10.87061694540232</v>
      </c>
      <c r="X1008" s="3">
        <f t="shared" si="81"/>
        <v>6.1175865039980497</v>
      </c>
      <c r="Y1008" s="3">
        <f t="shared" si="82"/>
        <v>1.3175865039980499</v>
      </c>
    </row>
    <row r="1009" spans="11:25">
      <c r="K1009" s="3"/>
      <c r="L1009" s="3"/>
      <c r="U1009">
        <v>1008</v>
      </c>
      <c r="V1009">
        <f t="shared" si="79"/>
        <v>168</v>
      </c>
      <c r="W1009" s="8">
        <f t="shared" si="80"/>
        <v>10.067117995968086</v>
      </c>
      <c r="X1009" s="3">
        <f t="shared" si="81"/>
        <v>5.8162298120051403</v>
      </c>
      <c r="Y1009" s="3">
        <f t="shared" si="82"/>
        <v>1.0162298120051405</v>
      </c>
    </row>
    <row r="1010" spans="11:25">
      <c r="K1010" s="3"/>
      <c r="L1010" s="3"/>
      <c r="U1010">
        <v>1009</v>
      </c>
      <c r="V1010">
        <f t="shared" si="79"/>
        <v>1</v>
      </c>
      <c r="W1010" s="8">
        <f t="shared" si="80"/>
        <v>8.3650338204028127</v>
      </c>
      <c r="X1010" s="3">
        <f t="shared" si="81"/>
        <v>5.1352419615947502</v>
      </c>
      <c r="Y1010" s="3">
        <f t="shared" si="82"/>
        <v>0.33524196159475039</v>
      </c>
    </row>
    <row r="1011" spans="11:25">
      <c r="K1011" s="3"/>
      <c r="L1011" s="3"/>
      <c r="U1011">
        <v>1010</v>
      </c>
      <c r="V1011">
        <f t="shared" si="79"/>
        <v>2</v>
      </c>
      <c r="W1011" s="8">
        <f t="shared" si="80"/>
        <v>8.2358317357350348</v>
      </c>
      <c r="X1011" s="3">
        <f t="shared" si="81"/>
        <v>5.0843635600029602</v>
      </c>
      <c r="Y1011" s="3">
        <f t="shared" si="82"/>
        <v>0.28436356000296037</v>
      </c>
    </row>
    <row r="1012" spans="11:25">
      <c r="K1012" s="3"/>
      <c r="L1012" s="3"/>
      <c r="U1012">
        <v>1011</v>
      </c>
      <c r="V1012">
        <f t="shared" si="79"/>
        <v>3</v>
      </c>
      <c r="W1012" s="8">
        <f t="shared" si="80"/>
        <v>8.2189242644674163</v>
      </c>
      <c r="X1012" s="3">
        <f t="shared" si="81"/>
        <v>5.0804498371999003</v>
      </c>
      <c r="Y1012" s="3">
        <f t="shared" si="82"/>
        <v>0.28044983719990046</v>
      </c>
    </row>
    <row r="1013" spans="11:25">
      <c r="K1013" s="3"/>
      <c r="L1013" s="3"/>
      <c r="U1013">
        <v>1012</v>
      </c>
      <c r="V1013">
        <f t="shared" si="79"/>
        <v>4</v>
      </c>
      <c r="W1013" s="8">
        <f t="shared" si="80"/>
        <v>8.3623764357693879</v>
      </c>
      <c r="X1013" s="3">
        <f t="shared" si="81"/>
        <v>5.1430694071977205</v>
      </c>
      <c r="Y1013" s="3">
        <f t="shared" si="82"/>
        <v>0.34306940719772072</v>
      </c>
    </row>
    <row r="1014" spans="11:25">
      <c r="K1014" s="3"/>
      <c r="L1014" s="3"/>
      <c r="U1014">
        <v>1013</v>
      </c>
      <c r="V1014">
        <f t="shared" si="79"/>
        <v>5</v>
      </c>
      <c r="W1014" s="8">
        <f t="shared" si="80"/>
        <v>8.3811417499615963</v>
      </c>
      <c r="X1014" s="3">
        <f t="shared" si="81"/>
        <v>5.1508968527989394</v>
      </c>
      <c r="Y1014" s="3">
        <f t="shared" si="82"/>
        <v>0.35089685279893956</v>
      </c>
    </row>
    <row r="1015" spans="11:25">
      <c r="K1015" s="3"/>
      <c r="L1015" s="3"/>
      <c r="U1015">
        <v>1014</v>
      </c>
      <c r="V1015">
        <f t="shared" si="79"/>
        <v>6</v>
      </c>
      <c r="W1015" s="8">
        <f t="shared" si="80"/>
        <v>8.8352994608448814</v>
      </c>
      <c r="X1015" s="3">
        <f t="shared" si="81"/>
        <v>5.3504967416043199</v>
      </c>
      <c r="Y1015" s="3">
        <f t="shared" si="82"/>
        <v>0.55049674160432005</v>
      </c>
    </row>
    <row r="1016" spans="11:25">
      <c r="K1016" s="3"/>
      <c r="L1016" s="3"/>
      <c r="U1016">
        <v>1015</v>
      </c>
      <c r="V1016">
        <f t="shared" si="79"/>
        <v>7</v>
      </c>
      <c r="W1016" s="8">
        <f t="shared" si="80"/>
        <v>9.5928213647898097</v>
      </c>
      <c r="X1016" s="3">
        <f t="shared" si="81"/>
        <v>5.6870769440009701</v>
      </c>
      <c r="Y1016" s="3">
        <f t="shared" si="82"/>
        <v>0.88707694400097026</v>
      </c>
    </row>
    <row r="1017" spans="11:25">
      <c r="K1017" s="3"/>
      <c r="L1017" s="3"/>
      <c r="U1017">
        <v>1016</v>
      </c>
      <c r="V1017">
        <f t="shared" si="79"/>
        <v>8</v>
      </c>
      <c r="W1017" s="8">
        <f t="shared" si="80"/>
        <v>10.358543950605526</v>
      </c>
      <c r="X1017" s="3">
        <f t="shared" si="81"/>
        <v>6.0001748044035699</v>
      </c>
      <c r="Y1017" s="3">
        <f t="shared" si="82"/>
        <v>1.2001748044035701</v>
      </c>
    </row>
    <row r="1018" spans="11:25">
      <c r="K1018" s="3"/>
      <c r="L1018" s="3"/>
      <c r="U1018">
        <v>1017</v>
      </c>
      <c r="V1018">
        <f t="shared" si="79"/>
        <v>9</v>
      </c>
      <c r="W1018" s="8">
        <f t="shared" si="80"/>
        <v>10.428673270531243</v>
      </c>
      <c r="X1018" s="3">
        <f t="shared" si="81"/>
        <v>5.9884336360042596</v>
      </c>
      <c r="Y1018" s="3">
        <f t="shared" si="82"/>
        <v>1.1884336360042598</v>
      </c>
    </row>
    <row r="1019" spans="11:25">
      <c r="K1019" s="3"/>
      <c r="L1019" s="3"/>
      <c r="U1019">
        <v>1018</v>
      </c>
      <c r="V1019">
        <f t="shared" si="79"/>
        <v>10</v>
      </c>
      <c r="W1019" s="8">
        <f t="shared" si="80"/>
        <v>12.215140651551883</v>
      </c>
      <c r="X1019" s="3">
        <f t="shared" si="81"/>
        <v>6.6968175512063404</v>
      </c>
      <c r="Y1019" s="3">
        <f t="shared" si="82"/>
        <v>1.8968175512063405</v>
      </c>
    </row>
    <row r="1020" spans="11:25">
      <c r="K1020" s="3"/>
      <c r="L1020" s="3"/>
      <c r="U1020">
        <v>1019</v>
      </c>
      <c r="V1020">
        <f t="shared" si="79"/>
        <v>11</v>
      </c>
      <c r="W1020" s="8">
        <f t="shared" si="80"/>
        <v>14.786483884049412</v>
      </c>
      <c r="X1020" s="3">
        <f t="shared" si="81"/>
        <v>7.6674209251999903</v>
      </c>
      <c r="Y1020" s="3">
        <f t="shared" si="82"/>
        <v>2.8674209251999905</v>
      </c>
    </row>
    <row r="1021" spans="11:25">
      <c r="K1021" s="3"/>
      <c r="L1021" s="3"/>
      <c r="U1021">
        <v>1020</v>
      </c>
      <c r="V1021">
        <f t="shared" si="79"/>
        <v>12</v>
      </c>
      <c r="W1021" s="8">
        <f t="shared" si="80"/>
        <v>16.075569387922172</v>
      </c>
      <c r="X1021" s="3">
        <f t="shared" si="81"/>
        <v>8.1174990991952498</v>
      </c>
      <c r="Y1021" s="3">
        <f t="shared" si="82"/>
        <v>3.31749909919525</v>
      </c>
    </row>
    <row r="1022" spans="11:25">
      <c r="K1022" s="3"/>
      <c r="L1022" s="3"/>
      <c r="U1022">
        <v>1021</v>
      </c>
      <c r="V1022">
        <f t="shared" si="79"/>
        <v>13</v>
      </c>
      <c r="W1022" s="8">
        <f t="shared" si="80"/>
        <v>16.66395863168356</v>
      </c>
      <c r="X1022" s="3">
        <f t="shared" si="81"/>
        <v>8.2936166511938012</v>
      </c>
      <c r="Y1022" s="3">
        <f t="shared" si="82"/>
        <v>3.4936166511938014</v>
      </c>
    </row>
    <row r="1023" spans="11:25">
      <c r="K1023" s="3"/>
      <c r="L1023" s="3"/>
      <c r="U1023">
        <v>1022</v>
      </c>
      <c r="V1023">
        <f t="shared" si="79"/>
        <v>14</v>
      </c>
      <c r="W1023" s="8">
        <f t="shared" si="80"/>
        <v>16.416322965782889</v>
      </c>
      <c r="X1023" s="3">
        <f t="shared" si="81"/>
        <v>8.1918598427996105</v>
      </c>
      <c r="Y1023" s="3">
        <f t="shared" si="82"/>
        <v>3.3918598427996107</v>
      </c>
    </row>
    <row r="1024" spans="11:25">
      <c r="K1024" s="3"/>
      <c r="L1024" s="3"/>
      <c r="U1024">
        <v>1023</v>
      </c>
      <c r="V1024">
        <f t="shared" si="79"/>
        <v>15</v>
      </c>
      <c r="W1024" s="8">
        <f t="shared" si="80"/>
        <v>16.353072967817329</v>
      </c>
      <c r="X1024" s="3">
        <f t="shared" si="81"/>
        <v>8.1488088868090003</v>
      </c>
      <c r="Y1024" s="3">
        <f t="shared" si="82"/>
        <v>3.3488088868090005</v>
      </c>
    </row>
    <row r="1025" spans="11:25">
      <c r="K1025" s="3"/>
      <c r="L1025" s="3"/>
      <c r="U1025">
        <v>1024</v>
      </c>
      <c r="V1025">
        <f t="shared" si="79"/>
        <v>16</v>
      </c>
      <c r="W1025" s="8">
        <f t="shared" si="80"/>
        <v>17.930455414412961</v>
      </c>
      <c r="X1025" s="3">
        <f t="shared" si="81"/>
        <v>8.7006438691936303</v>
      </c>
      <c r="Y1025" s="3">
        <f t="shared" si="82"/>
        <v>3.9006438691936305</v>
      </c>
    </row>
    <row r="1026" spans="11:25">
      <c r="K1026" s="3"/>
      <c r="L1026" s="3"/>
      <c r="U1026">
        <v>1025</v>
      </c>
      <c r="V1026">
        <f t="shared" si="79"/>
        <v>17</v>
      </c>
      <c r="W1026" s="8">
        <f t="shared" si="80"/>
        <v>19.664876530343349</v>
      </c>
      <c r="X1026" s="3">
        <f t="shared" si="81"/>
        <v>9.3190121495996099</v>
      </c>
      <c r="Y1026" s="3">
        <f t="shared" si="82"/>
        <v>4.5190121495996101</v>
      </c>
    </row>
    <row r="1027" spans="11:25">
      <c r="K1027" s="3"/>
      <c r="L1027" s="3"/>
      <c r="U1027">
        <v>1026</v>
      </c>
      <c r="V1027">
        <f t="shared" ref="V1027:V1090" si="83">MOD(U1027-1,168)+1</f>
        <v>18</v>
      </c>
      <c r="W1027" s="8">
        <f t="shared" ref="W1027:W1090" si="84">INDEX($H$2:$H$169,V1027)</f>
        <v>19.212805751078267</v>
      </c>
      <c r="X1027" s="3">
        <f t="shared" ref="X1027:X1090" si="85">INDEX($B$2:$B$169,V1027)</f>
        <v>9.2055141728031895</v>
      </c>
      <c r="Y1027" s="3">
        <f t="shared" ref="Y1027:Y1090" si="86">X1027-$O$2*$O$6/10^6</f>
        <v>4.4055141728031897</v>
      </c>
    </row>
    <row r="1028" spans="11:25">
      <c r="K1028" s="3"/>
      <c r="L1028" s="3"/>
      <c r="U1028">
        <v>1027</v>
      </c>
      <c r="V1028">
        <f t="shared" si="83"/>
        <v>19</v>
      </c>
      <c r="W1028" s="8">
        <f t="shared" si="84"/>
        <v>19.846365117961561</v>
      </c>
      <c r="X1028" s="3">
        <f t="shared" si="85"/>
        <v>9.4520787404000206</v>
      </c>
      <c r="Y1028" s="3">
        <f t="shared" si="86"/>
        <v>4.6520787404000208</v>
      </c>
    </row>
    <row r="1029" spans="11:25">
      <c r="K1029" s="3"/>
      <c r="L1029" s="3"/>
      <c r="U1029">
        <v>1028</v>
      </c>
      <c r="V1029">
        <f t="shared" si="83"/>
        <v>20</v>
      </c>
      <c r="W1029" s="8">
        <f t="shared" si="84"/>
        <v>19.592957555030132</v>
      </c>
      <c r="X1029" s="3">
        <f t="shared" si="85"/>
        <v>9.4207689528085616</v>
      </c>
      <c r="Y1029" s="3">
        <f t="shared" si="86"/>
        <v>4.6207689528085618</v>
      </c>
    </row>
    <row r="1030" spans="11:25">
      <c r="K1030" s="3"/>
      <c r="L1030" s="3"/>
      <c r="U1030">
        <v>1029</v>
      </c>
      <c r="V1030">
        <f t="shared" si="83"/>
        <v>21</v>
      </c>
      <c r="W1030" s="8">
        <f t="shared" si="84"/>
        <v>20.222706894033905</v>
      </c>
      <c r="X1030" s="3">
        <f t="shared" si="85"/>
        <v>9.6869021396020507</v>
      </c>
      <c r="Y1030" s="3">
        <f t="shared" si="86"/>
        <v>4.8869021396020509</v>
      </c>
    </row>
    <row r="1031" spans="11:25">
      <c r="K1031" s="3"/>
      <c r="L1031" s="3"/>
      <c r="U1031">
        <v>1030</v>
      </c>
      <c r="V1031">
        <f t="shared" si="83"/>
        <v>22</v>
      </c>
      <c r="W1031" s="8">
        <f t="shared" si="84"/>
        <v>15.114928989428655</v>
      </c>
      <c r="X1031" s="3">
        <f t="shared" si="85"/>
        <v>7.8396247491986797</v>
      </c>
      <c r="Y1031" s="3">
        <f t="shared" si="86"/>
        <v>3.0396247491986799</v>
      </c>
    </row>
    <row r="1032" spans="11:25">
      <c r="K1032" s="3"/>
      <c r="L1032" s="3"/>
      <c r="U1032">
        <v>1031</v>
      </c>
      <c r="V1032">
        <f t="shared" si="83"/>
        <v>23</v>
      </c>
      <c r="W1032" s="8">
        <f t="shared" si="84"/>
        <v>10.680348913008629</v>
      </c>
      <c r="X1032" s="3">
        <f t="shared" si="85"/>
        <v>6.0784492707997595</v>
      </c>
      <c r="Y1032" s="3">
        <f t="shared" si="86"/>
        <v>1.2784492707997597</v>
      </c>
    </row>
    <row r="1033" spans="11:25">
      <c r="K1033" s="3"/>
      <c r="L1033" s="3"/>
      <c r="U1033">
        <v>1032</v>
      </c>
      <c r="V1033">
        <f t="shared" si="83"/>
        <v>24</v>
      </c>
      <c r="W1033" s="8">
        <f t="shared" si="84"/>
        <v>8.8145051866335589</v>
      </c>
      <c r="X1033" s="3">
        <f t="shared" si="85"/>
        <v>5.29808314919753</v>
      </c>
      <c r="Y1033" s="3">
        <f t="shared" si="86"/>
        <v>0.49808314919753016</v>
      </c>
    </row>
    <row r="1034" spans="11:25">
      <c r="K1034" s="3"/>
      <c r="L1034" s="3"/>
      <c r="U1034">
        <v>1033</v>
      </c>
      <c r="V1034">
        <f t="shared" si="83"/>
        <v>25</v>
      </c>
      <c r="W1034" s="8">
        <f t="shared" si="84"/>
        <v>8.6856590737996786</v>
      </c>
      <c r="X1034" s="3">
        <f t="shared" si="85"/>
        <v>5.2526536611981802</v>
      </c>
      <c r="Y1034" s="3">
        <f t="shared" si="86"/>
        <v>0.4526536611981804</v>
      </c>
    </row>
    <row r="1035" spans="11:25">
      <c r="K1035" s="3"/>
      <c r="L1035" s="3"/>
      <c r="U1035">
        <v>1034</v>
      </c>
      <c r="V1035">
        <f t="shared" si="83"/>
        <v>26</v>
      </c>
      <c r="W1035" s="8">
        <f t="shared" si="84"/>
        <v>8.5616461464873783</v>
      </c>
      <c r="X1035" s="3">
        <f t="shared" si="85"/>
        <v>5.2017752595991498</v>
      </c>
      <c r="Y1035" s="3">
        <f t="shared" si="86"/>
        <v>0.40177525959914995</v>
      </c>
    </row>
    <row r="1036" spans="11:25">
      <c r="K1036" s="3"/>
      <c r="L1036" s="3"/>
      <c r="U1036">
        <v>1035</v>
      </c>
      <c r="V1036">
        <f t="shared" si="83"/>
        <v>27</v>
      </c>
      <c r="W1036" s="8">
        <f t="shared" si="84"/>
        <v>8.3978118463305496</v>
      </c>
      <c r="X1036" s="3">
        <f t="shared" si="85"/>
        <v>5.1548105755971996</v>
      </c>
      <c r="Y1036" s="3">
        <f t="shared" si="86"/>
        <v>0.35481057559719975</v>
      </c>
    </row>
    <row r="1037" spans="11:25">
      <c r="K1037" s="3"/>
      <c r="L1037" s="3"/>
      <c r="U1037">
        <v>1036</v>
      </c>
      <c r="V1037">
        <f t="shared" si="83"/>
        <v>28</v>
      </c>
      <c r="W1037" s="8">
        <f t="shared" si="84"/>
        <v>8.4608312428894994</v>
      </c>
      <c r="X1037" s="3">
        <f t="shared" si="85"/>
        <v>5.1939478088021804</v>
      </c>
      <c r="Y1037" s="3">
        <f t="shared" si="86"/>
        <v>0.39394780880218061</v>
      </c>
    </row>
    <row r="1038" spans="11:25">
      <c r="K1038" s="3"/>
      <c r="L1038" s="3"/>
      <c r="U1038">
        <v>1037</v>
      </c>
      <c r="V1038">
        <f t="shared" si="83"/>
        <v>29</v>
      </c>
      <c r="W1038" s="8">
        <f t="shared" si="84"/>
        <v>8.6886931309372262</v>
      </c>
      <c r="X1038" s="3">
        <f t="shared" si="85"/>
        <v>5.3074457856007307</v>
      </c>
      <c r="Y1038" s="3">
        <f t="shared" si="86"/>
        <v>0.50744578560073084</v>
      </c>
    </row>
    <row r="1039" spans="11:25">
      <c r="K1039" s="3"/>
      <c r="L1039" s="3"/>
      <c r="U1039">
        <v>1038</v>
      </c>
      <c r="V1039">
        <f t="shared" si="83"/>
        <v>30</v>
      </c>
      <c r="W1039" s="8">
        <f t="shared" si="84"/>
        <v>8.9358291012988129</v>
      </c>
      <c r="X1039" s="3">
        <f t="shared" si="85"/>
        <v>5.4209437623993004</v>
      </c>
      <c r="Y1039" s="3">
        <f t="shared" si="86"/>
        <v>0.6209437623993006</v>
      </c>
    </row>
    <row r="1040" spans="11:25">
      <c r="K1040" s="3"/>
      <c r="L1040" s="3"/>
      <c r="U1040">
        <v>1039</v>
      </c>
      <c r="V1040">
        <f t="shared" si="83"/>
        <v>31</v>
      </c>
      <c r="W1040" s="8">
        <f t="shared" si="84"/>
        <v>9.8433234082059222</v>
      </c>
      <c r="X1040" s="3">
        <f t="shared" si="85"/>
        <v>5.8162298120051403</v>
      </c>
      <c r="Y1040" s="3">
        <f t="shared" si="86"/>
        <v>1.0162298120051405</v>
      </c>
    </row>
    <row r="1041" spans="11:25">
      <c r="K1041" s="3"/>
      <c r="L1041" s="3"/>
      <c r="U1041">
        <v>1040</v>
      </c>
      <c r="V1041">
        <f t="shared" si="83"/>
        <v>32</v>
      </c>
      <c r="W1041" s="8">
        <f t="shared" si="84"/>
        <v>10.29206998477115</v>
      </c>
      <c r="X1041" s="3">
        <f t="shared" si="85"/>
        <v>5.9806061904026597</v>
      </c>
      <c r="Y1041" s="3">
        <f t="shared" si="86"/>
        <v>1.1806061904026599</v>
      </c>
    </row>
    <row r="1042" spans="11:25">
      <c r="K1042" s="3"/>
      <c r="L1042" s="3"/>
      <c r="U1042">
        <v>1041</v>
      </c>
      <c r="V1042">
        <f t="shared" si="83"/>
        <v>33</v>
      </c>
      <c r="W1042" s="8">
        <f t="shared" si="84"/>
        <v>11.12455724380087</v>
      </c>
      <c r="X1042" s="3">
        <f t="shared" si="85"/>
        <v>6.2897903279967595</v>
      </c>
      <c r="Y1042" s="3">
        <f t="shared" si="86"/>
        <v>1.4897903279967597</v>
      </c>
    </row>
    <row r="1043" spans="11:25">
      <c r="K1043" s="3"/>
      <c r="L1043" s="3"/>
      <c r="U1043">
        <v>1042</v>
      </c>
      <c r="V1043">
        <f t="shared" si="83"/>
        <v>34</v>
      </c>
      <c r="W1043" s="8">
        <f t="shared" si="84"/>
        <v>12.298478963564667</v>
      </c>
      <c r="X1043" s="3">
        <f t="shared" si="85"/>
        <v>6.7085587196030101</v>
      </c>
      <c r="Y1043" s="3">
        <f t="shared" si="86"/>
        <v>1.9085587196030103</v>
      </c>
    </row>
    <row r="1044" spans="11:25">
      <c r="K1044" s="3"/>
      <c r="L1044" s="3"/>
      <c r="U1044">
        <v>1043</v>
      </c>
      <c r="V1044">
        <f t="shared" si="83"/>
        <v>35</v>
      </c>
      <c r="W1044" s="8">
        <f t="shared" si="84"/>
        <v>15.06349899828297</v>
      </c>
      <c r="X1044" s="3">
        <f t="shared" si="85"/>
        <v>7.7222130496035604</v>
      </c>
      <c r="Y1044" s="3">
        <f t="shared" si="86"/>
        <v>2.9222130496035605</v>
      </c>
    </row>
    <row r="1045" spans="11:25">
      <c r="K1045" s="3"/>
      <c r="L1045" s="3"/>
      <c r="U1045">
        <v>1044</v>
      </c>
      <c r="V1045">
        <f t="shared" si="83"/>
        <v>36</v>
      </c>
      <c r="W1045" s="8">
        <f t="shared" si="84"/>
        <v>16.461266544677375</v>
      </c>
      <c r="X1045" s="3">
        <f t="shared" si="85"/>
        <v>8.2036010164021</v>
      </c>
      <c r="Y1045" s="3">
        <f t="shared" si="86"/>
        <v>3.4036010164021002</v>
      </c>
    </row>
    <row r="1046" spans="11:25">
      <c r="K1046" s="3"/>
      <c r="L1046" s="3"/>
      <c r="U1046">
        <v>1045</v>
      </c>
      <c r="V1046">
        <f t="shared" si="83"/>
        <v>37</v>
      </c>
      <c r="W1046" s="8">
        <f t="shared" si="84"/>
        <v>16.663377710388971</v>
      </c>
      <c r="X1046" s="3">
        <f t="shared" si="85"/>
        <v>8.2388245216010905</v>
      </c>
      <c r="Y1046" s="3">
        <f t="shared" si="86"/>
        <v>3.4388245216010906</v>
      </c>
    </row>
    <row r="1047" spans="11:25">
      <c r="K1047" s="3"/>
      <c r="L1047" s="3"/>
      <c r="U1047">
        <v>1046</v>
      </c>
      <c r="V1047">
        <f t="shared" si="83"/>
        <v>38</v>
      </c>
      <c r="W1047" s="8">
        <f t="shared" si="84"/>
        <v>16.825513273241732</v>
      </c>
      <c r="X1047" s="3">
        <f t="shared" si="85"/>
        <v>8.2740480320065899</v>
      </c>
      <c r="Y1047" s="3">
        <f t="shared" si="86"/>
        <v>3.4740480320065901</v>
      </c>
    </row>
    <row r="1048" spans="11:25">
      <c r="K1048" s="3"/>
      <c r="L1048" s="3"/>
      <c r="U1048">
        <v>1047</v>
      </c>
      <c r="V1048">
        <f t="shared" si="83"/>
        <v>39</v>
      </c>
      <c r="W1048" s="8">
        <f t="shared" si="84"/>
        <v>16.454106346036752</v>
      </c>
      <c r="X1048" s="3">
        <f t="shared" si="85"/>
        <v>8.1214128271941011</v>
      </c>
      <c r="Y1048" s="3">
        <f t="shared" si="86"/>
        <v>3.3214128271941012</v>
      </c>
    </row>
    <row r="1049" spans="11:25">
      <c r="K1049" s="3"/>
      <c r="L1049" s="3"/>
      <c r="U1049">
        <v>1048</v>
      </c>
      <c r="V1049">
        <f t="shared" si="83"/>
        <v>40</v>
      </c>
      <c r="W1049" s="8">
        <f t="shared" si="84"/>
        <v>17.886440092327831</v>
      </c>
      <c r="X1049" s="3">
        <f t="shared" si="85"/>
        <v>8.6145419571952591</v>
      </c>
      <c r="Y1049" s="3">
        <f t="shared" si="86"/>
        <v>3.8145419571952592</v>
      </c>
    </row>
    <row r="1050" spans="11:25">
      <c r="K1050" s="3"/>
      <c r="L1050" s="3"/>
      <c r="U1050">
        <v>1049</v>
      </c>
      <c r="V1050">
        <f t="shared" si="83"/>
        <v>41</v>
      </c>
      <c r="W1050" s="8">
        <f t="shared" si="84"/>
        <v>18.620150353458044</v>
      </c>
      <c r="X1050" s="3">
        <f t="shared" si="85"/>
        <v>8.8728476931966096</v>
      </c>
      <c r="Y1050" s="3">
        <f t="shared" si="86"/>
        <v>4.0728476931966098</v>
      </c>
    </row>
    <row r="1051" spans="11:25">
      <c r="K1051" s="3"/>
      <c r="L1051" s="3"/>
      <c r="U1051">
        <v>1050</v>
      </c>
      <c r="V1051">
        <f t="shared" si="83"/>
        <v>42</v>
      </c>
      <c r="W1051" s="8">
        <f t="shared" si="84"/>
        <v>18.539485054430799</v>
      </c>
      <c r="X1051" s="3">
        <f t="shared" si="85"/>
        <v>8.8806751440050302</v>
      </c>
      <c r="Y1051" s="3">
        <f t="shared" si="86"/>
        <v>4.0806751440050304</v>
      </c>
    </row>
    <row r="1052" spans="11:25">
      <c r="K1052" s="3"/>
      <c r="L1052" s="3"/>
      <c r="U1052">
        <v>1051</v>
      </c>
      <c r="V1052">
        <f t="shared" si="83"/>
        <v>43</v>
      </c>
      <c r="W1052" s="8">
        <f t="shared" si="84"/>
        <v>18.946553539516781</v>
      </c>
      <c r="X1052" s="3">
        <f t="shared" si="85"/>
        <v>9.0528789680030695</v>
      </c>
      <c r="Y1052" s="3">
        <f t="shared" si="86"/>
        <v>4.2528789680030696</v>
      </c>
    </row>
    <row r="1053" spans="11:25">
      <c r="K1053" s="3"/>
      <c r="L1053" s="3"/>
      <c r="U1053">
        <v>1052</v>
      </c>
      <c r="V1053">
        <f t="shared" si="83"/>
        <v>44</v>
      </c>
      <c r="W1053" s="8">
        <f t="shared" si="84"/>
        <v>20.326364562340977</v>
      </c>
      <c r="X1053" s="3">
        <f t="shared" si="85"/>
        <v>9.5929727768075601</v>
      </c>
      <c r="Y1053" s="3">
        <f t="shared" si="86"/>
        <v>4.7929727768075603</v>
      </c>
    </row>
    <row r="1054" spans="11:25">
      <c r="K1054" s="3"/>
      <c r="L1054" s="3"/>
      <c r="U1054">
        <v>1053</v>
      </c>
      <c r="V1054">
        <f t="shared" si="83"/>
        <v>45</v>
      </c>
      <c r="W1054" s="8">
        <f t="shared" si="84"/>
        <v>19.601513583677104</v>
      </c>
      <c r="X1054" s="3">
        <f t="shared" si="85"/>
        <v>9.4051140616068398</v>
      </c>
      <c r="Y1054" s="3">
        <f t="shared" si="86"/>
        <v>4.60511406160684</v>
      </c>
    </row>
    <row r="1055" spans="11:25">
      <c r="K1055" s="3"/>
      <c r="L1055" s="3"/>
      <c r="U1055">
        <v>1054</v>
      </c>
      <c r="V1055">
        <f t="shared" si="83"/>
        <v>46</v>
      </c>
      <c r="W1055" s="8">
        <f t="shared" si="84"/>
        <v>15.982920628902276</v>
      </c>
      <c r="X1055" s="3">
        <f t="shared" si="85"/>
        <v>8.1214128271941011</v>
      </c>
      <c r="Y1055" s="3">
        <f t="shared" si="86"/>
        <v>3.3214128271941012</v>
      </c>
    </row>
    <row r="1056" spans="11:25">
      <c r="K1056" s="3"/>
      <c r="L1056" s="3"/>
      <c r="U1056">
        <v>1055</v>
      </c>
      <c r="V1056">
        <f t="shared" si="83"/>
        <v>47</v>
      </c>
      <c r="W1056" s="8">
        <f t="shared" si="84"/>
        <v>11.580980507412985</v>
      </c>
      <c r="X1056" s="3">
        <f t="shared" si="85"/>
        <v>6.4385118151948495</v>
      </c>
      <c r="Y1056" s="3">
        <f t="shared" si="86"/>
        <v>1.6385118151948497</v>
      </c>
    </row>
    <row r="1057" spans="11:25">
      <c r="K1057" s="3"/>
      <c r="L1057" s="3"/>
      <c r="U1057">
        <v>1056</v>
      </c>
      <c r="V1057">
        <f t="shared" si="83"/>
        <v>48</v>
      </c>
      <c r="W1057" s="8">
        <f t="shared" si="84"/>
        <v>9.8784705752735977</v>
      </c>
      <c r="X1057" s="3">
        <f t="shared" si="85"/>
        <v>5.73795534559871</v>
      </c>
      <c r="Y1057" s="3">
        <f t="shared" si="86"/>
        <v>0.93795534559871019</v>
      </c>
    </row>
    <row r="1058" spans="11:25">
      <c r="K1058" s="3"/>
      <c r="L1058" s="3"/>
      <c r="U1058">
        <v>1057</v>
      </c>
      <c r="V1058">
        <f t="shared" si="83"/>
        <v>49</v>
      </c>
      <c r="W1058" s="8">
        <f t="shared" si="84"/>
        <v>9.1704950935861547</v>
      </c>
      <c r="X1058" s="3">
        <f t="shared" si="85"/>
        <v>5.4287712080024395</v>
      </c>
      <c r="Y1058" s="3">
        <f t="shared" si="86"/>
        <v>0.62877120800243969</v>
      </c>
    </row>
    <row r="1059" spans="11:25">
      <c r="K1059" s="3"/>
      <c r="L1059" s="3"/>
      <c r="U1059">
        <v>1058</v>
      </c>
      <c r="V1059">
        <f t="shared" si="83"/>
        <v>50</v>
      </c>
      <c r="W1059" s="8">
        <f t="shared" si="84"/>
        <v>8.816575850523348</v>
      </c>
      <c r="X1059" s="3">
        <f t="shared" si="85"/>
        <v>5.2839634435996494</v>
      </c>
      <c r="Y1059" s="3">
        <f t="shared" si="86"/>
        <v>0.4839634435996496</v>
      </c>
    </row>
    <row r="1060" spans="11:25">
      <c r="K1060" s="3"/>
      <c r="L1060" s="3"/>
      <c r="U1060">
        <v>1059</v>
      </c>
      <c r="V1060">
        <f t="shared" si="83"/>
        <v>51</v>
      </c>
      <c r="W1060" s="8">
        <f t="shared" si="84"/>
        <v>8.63035330138859</v>
      </c>
      <c r="X1060" s="3">
        <f t="shared" si="85"/>
        <v>5.2330850420006803</v>
      </c>
      <c r="Y1060" s="3">
        <f t="shared" si="86"/>
        <v>0.43308504200068043</v>
      </c>
    </row>
    <row r="1061" spans="11:25">
      <c r="K1061" s="3"/>
      <c r="L1061" s="3"/>
      <c r="U1061">
        <v>1060</v>
      </c>
      <c r="V1061">
        <f t="shared" si="83"/>
        <v>52</v>
      </c>
      <c r="W1061" s="8">
        <f t="shared" si="84"/>
        <v>8.6132445861137121</v>
      </c>
      <c r="X1061" s="3">
        <f t="shared" si="85"/>
        <v>5.2487399384006403</v>
      </c>
      <c r="Y1061" s="3">
        <f t="shared" si="86"/>
        <v>0.44873993840064053</v>
      </c>
    </row>
    <row r="1062" spans="11:25">
      <c r="K1062" s="3"/>
      <c r="L1062" s="3"/>
      <c r="U1062">
        <v>1061</v>
      </c>
      <c r="V1062">
        <f t="shared" si="83"/>
        <v>53</v>
      </c>
      <c r="W1062" s="8">
        <f t="shared" si="84"/>
        <v>8.6070462639890692</v>
      </c>
      <c r="X1062" s="3">
        <f t="shared" si="85"/>
        <v>5.2604811067997703</v>
      </c>
      <c r="Y1062" s="3">
        <f t="shared" si="86"/>
        <v>0.4604811067997705</v>
      </c>
    </row>
    <row r="1063" spans="11:25">
      <c r="K1063" s="3"/>
      <c r="L1063" s="3"/>
      <c r="U1063">
        <v>1062</v>
      </c>
      <c r="V1063">
        <f t="shared" si="83"/>
        <v>54</v>
      </c>
      <c r="W1063" s="8">
        <f t="shared" si="84"/>
        <v>9.2093199986098568</v>
      </c>
      <c r="X1063" s="3">
        <f t="shared" si="85"/>
        <v>5.5305280111996193</v>
      </c>
      <c r="Y1063" s="3">
        <f t="shared" si="86"/>
        <v>0.73052801119961952</v>
      </c>
    </row>
    <row r="1064" spans="11:25">
      <c r="K1064" s="3"/>
      <c r="L1064" s="3"/>
      <c r="U1064">
        <v>1063</v>
      </c>
      <c r="V1064">
        <f t="shared" si="83"/>
        <v>55</v>
      </c>
      <c r="W1064" s="8">
        <f t="shared" si="84"/>
        <v>10.436166256537611</v>
      </c>
      <c r="X1064" s="3">
        <f t="shared" si="85"/>
        <v>6.0627943795950099</v>
      </c>
      <c r="Y1064" s="3">
        <f t="shared" si="86"/>
        <v>1.2627943795950101</v>
      </c>
    </row>
    <row r="1065" spans="11:25">
      <c r="K1065" s="3"/>
      <c r="L1065" s="3"/>
      <c r="U1065">
        <v>1064</v>
      </c>
      <c r="V1065">
        <f t="shared" si="83"/>
        <v>56</v>
      </c>
      <c r="W1065" s="8">
        <f t="shared" si="84"/>
        <v>10.794580251654084</v>
      </c>
      <c r="X1065" s="3">
        <f t="shared" si="85"/>
        <v>6.17629235640152</v>
      </c>
      <c r="Y1065" s="3">
        <f t="shared" si="86"/>
        <v>1.3762923564015201</v>
      </c>
    </row>
    <row r="1066" spans="11:25">
      <c r="K1066" s="3"/>
      <c r="L1066" s="3"/>
      <c r="U1066">
        <v>1065</v>
      </c>
      <c r="V1066">
        <f t="shared" si="83"/>
        <v>57</v>
      </c>
      <c r="W1066" s="8">
        <f t="shared" si="84"/>
        <v>12.012471531184438</v>
      </c>
      <c r="X1066" s="3">
        <f t="shared" si="85"/>
        <v>6.6185430847964399</v>
      </c>
      <c r="Y1066" s="3">
        <f t="shared" si="86"/>
        <v>1.8185430847964401</v>
      </c>
    </row>
    <row r="1067" spans="11:25">
      <c r="K1067" s="3"/>
      <c r="L1067" s="3"/>
      <c r="U1067">
        <v>1066</v>
      </c>
      <c r="V1067">
        <f t="shared" si="83"/>
        <v>58</v>
      </c>
      <c r="W1067" s="8">
        <f t="shared" si="84"/>
        <v>13.477656247064242</v>
      </c>
      <c r="X1067" s="3">
        <f t="shared" si="85"/>
        <v>7.13515455680737</v>
      </c>
      <c r="Y1067" s="3">
        <f t="shared" si="86"/>
        <v>2.3351545568073702</v>
      </c>
    </row>
    <row r="1068" spans="11:25">
      <c r="K1068" s="3"/>
      <c r="L1068" s="3"/>
      <c r="U1068">
        <v>1067</v>
      </c>
      <c r="V1068">
        <f t="shared" si="83"/>
        <v>59</v>
      </c>
      <c r="W1068" s="8">
        <f t="shared" si="84"/>
        <v>15.172963556902388</v>
      </c>
      <c r="X1068" s="3">
        <f t="shared" si="85"/>
        <v>7.6987307127957996</v>
      </c>
      <c r="Y1068" s="3">
        <f t="shared" si="86"/>
        <v>2.8987307127957997</v>
      </c>
    </row>
    <row r="1069" spans="11:25">
      <c r="K1069" s="3"/>
      <c r="L1069" s="3"/>
      <c r="U1069">
        <v>1068</v>
      </c>
      <c r="V1069">
        <f t="shared" si="83"/>
        <v>60</v>
      </c>
      <c r="W1069" s="8">
        <f t="shared" si="84"/>
        <v>16.078107964624255</v>
      </c>
      <c r="X1069" s="3">
        <f t="shared" si="85"/>
        <v>7.9922599592040395</v>
      </c>
      <c r="Y1069" s="3">
        <f t="shared" si="86"/>
        <v>3.1922599592040397</v>
      </c>
    </row>
    <row r="1070" spans="11:25">
      <c r="K1070" s="3"/>
      <c r="L1070" s="3"/>
      <c r="U1070">
        <v>1069</v>
      </c>
      <c r="V1070">
        <f t="shared" si="83"/>
        <v>61</v>
      </c>
      <c r="W1070" s="8">
        <f t="shared" si="84"/>
        <v>17.106998314669891</v>
      </c>
      <c r="X1070" s="3">
        <f t="shared" si="85"/>
        <v>8.30927154239488</v>
      </c>
      <c r="Y1070" s="3">
        <f t="shared" si="86"/>
        <v>3.5092715423948802</v>
      </c>
    </row>
    <row r="1071" spans="11:25">
      <c r="K1071" s="3"/>
      <c r="L1071" s="3"/>
      <c r="U1071">
        <v>1070</v>
      </c>
      <c r="V1071">
        <f t="shared" si="83"/>
        <v>62</v>
      </c>
      <c r="W1071" s="8">
        <f t="shared" si="84"/>
        <v>16.968778892203119</v>
      </c>
      <c r="X1071" s="3">
        <f t="shared" si="85"/>
        <v>8.2153421847967198</v>
      </c>
      <c r="Y1071" s="3">
        <f t="shared" si="86"/>
        <v>3.41534218479672</v>
      </c>
    </row>
    <row r="1072" spans="11:25">
      <c r="K1072" s="3"/>
      <c r="L1072" s="3"/>
      <c r="U1072">
        <v>1071</v>
      </c>
      <c r="V1072">
        <f t="shared" si="83"/>
        <v>63</v>
      </c>
      <c r="W1072" s="8">
        <f t="shared" si="84"/>
        <v>17.825892905009415</v>
      </c>
      <c r="X1072" s="3">
        <f t="shared" si="85"/>
        <v>8.4932165348065105</v>
      </c>
      <c r="Y1072" s="3">
        <f t="shared" si="86"/>
        <v>3.6932165348065107</v>
      </c>
    </row>
    <row r="1073" spans="11:25">
      <c r="K1073" s="3"/>
      <c r="L1073" s="3"/>
      <c r="U1073">
        <v>1072</v>
      </c>
      <c r="V1073">
        <f t="shared" si="83"/>
        <v>64</v>
      </c>
      <c r="W1073" s="8">
        <f t="shared" si="84"/>
        <v>19.157510896735154</v>
      </c>
      <c r="X1073" s="3">
        <f t="shared" si="85"/>
        <v>8.93546726840429</v>
      </c>
      <c r="Y1073" s="3">
        <f t="shared" si="86"/>
        <v>4.1354672684042901</v>
      </c>
    </row>
    <row r="1074" spans="11:25">
      <c r="K1074" s="3"/>
      <c r="L1074" s="3"/>
      <c r="U1074">
        <v>1073</v>
      </c>
      <c r="V1074">
        <f t="shared" si="83"/>
        <v>65</v>
      </c>
      <c r="W1074" s="8">
        <f t="shared" si="84"/>
        <v>19.99065380396031</v>
      </c>
      <c r="X1074" s="3">
        <f t="shared" si="85"/>
        <v>9.2250827920013414</v>
      </c>
      <c r="Y1074" s="3">
        <f t="shared" si="86"/>
        <v>4.4250827920013416</v>
      </c>
    </row>
    <row r="1075" spans="11:25">
      <c r="K1075" s="3"/>
      <c r="L1075" s="3"/>
      <c r="U1075">
        <v>1074</v>
      </c>
      <c r="V1075">
        <f t="shared" si="83"/>
        <v>66</v>
      </c>
      <c r="W1075" s="8">
        <f t="shared" si="84"/>
        <v>19.725599146578332</v>
      </c>
      <c r="X1075" s="3">
        <f t="shared" si="85"/>
        <v>9.1781181132032401</v>
      </c>
      <c r="Y1075" s="3">
        <f t="shared" si="86"/>
        <v>4.3781181132032403</v>
      </c>
    </row>
    <row r="1076" spans="11:25">
      <c r="K1076" s="3"/>
      <c r="L1076" s="3"/>
      <c r="U1076">
        <v>1075</v>
      </c>
      <c r="V1076">
        <f t="shared" si="83"/>
        <v>67</v>
      </c>
      <c r="W1076" s="8">
        <f t="shared" si="84"/>
        <v>20.603718521565803</v>
      </c>
      <c r="X1076" s="3">
        <f t="shared" si="85"/>
        <v>9.5225257612018606</v>
      </c>
      <c r="Y1076" s="3">
        <f t="shared" si="86"/>
        <v>4.7225257612018607</v>
      </c>
    </row>
    <row r="1077" spans="11:25">
      <c r="K1077" s="3"/>
      <c r="L1077" s="3"/>
      <c r="U1077">
        <v>1076</v>
      </c>
      <c r="V1077">
        <f t="shared" si="83"/>
        <v>68</v>
      </c>
      <c r="W1077" s="8">
        <f t="shared" si="84"/>
        <v>20.723499970146758</v>
      </c>
      <c r="X1077" s="3">
        <f t="shared" si="85"/>
        <v>9.6360237327967901</v>
      </c>
      <c r="Y1077" s="3">
        <f t="shared" si="86"/>
        <v>4.8360237327967903</v>
      </c>
    </row>
    <row r="1078" spans="11:25">
      <c r="K1078" s="3"/>
      <c r="L1078" s="3"/>
      <c r="U1078">
        <v>1077</v>
      </c>
      <c r="V1078">
        <f t="shared" si="83"/>
        <v>69</v>
      </c>
      <c r="W1078" s="8">
        <f t="shared" si="84"/>
        <v>19.861041515002263</v>
      </c>
      <c r="X1078" s="3">
        <f t="shared" si="85"/>
        <v>9.3972866159994393</v>
      </c>
      <c r="Y1078" s="3">
        <f t="shared" si="86"/>
        <v>4.5972866159994394</v>
      </c>
    </row>
    <row r="1079" spans="11:25">
      <c r="K1079" s="3"/>
      <c r="L1079" s="3"/>
      <c r="U1079">
        <v>1078</v>
      </c>
      <c r="V1079">
        <f t="shared" si="83"/>
        <v>70</v>
      </c>
      <c r="W1079" s="8">
        <f t="shared" si="84"/>
        <v>16.789445690227044</v>
      </c>
      <c r="X1079" s="3">
        <f t="shared" si="85"/>
        <v>8.3249264336004796</v>
      </c>
      <c r="Y1079" s="3">
        <f t="shared" si="86"/>
        <v>3.5249264336004797</v>
      </c>
    </row>
    <row r="1080" spans="11:25">
      <c r="K1080" s="3"/>
      <c r="L1080" s="3"/>
      <c r="U1080">
        <v>1079</v>
      </c>
      <c r="V1080">
        <f t="shared" si="83"/>
        <v>71</v>
      </c>
      <c r="W1080" s="8">
        <f t="shared" si="84"/>
        <v>11.151067583141511</v>
      </c>
      <c r="X1080" s="3">
        <f t="shared" si="85"/>
        <v>6.2154295843959408</v>
      </c>
      <c r="Y1080" s="3">
        <f t="shared" si="86"/>
        <v>1.415429584395941</v>
      </c>
    </row>
    <row r="1081" spans="11:25">
      <c r="K1081" s="3"/>
      <c r="L1081" s="3"/>
      <c r="U1081">
        <v>1080</v>
      </c>
      <c r="V1081">
        <f t="shared" si="83"/>
        <v>72</v>
      </c>
      <c r="W1081" s="8">
        <f t="shared" si="84"/>
        <v>9.8448359934588385</v>
      </c>
      <c r="X1081" s="3">
        <f t="shared" si="85"/>
        <v>5.7088902679965896</v>
      </c>
      <c r="Y1081" s="3">
        <f t="shared" si="86"/>
        <v>0.90889026799658978</v>
      </c>
    </row>
    <row r="1082" spans="11:25">
      <c r="K1082" s="3"/>
      <c r="L1082" s="3"/>
      <c r="U1082">
        <v>1081</v>
      </c>
      <c r="V1082">
        <f t="shared" si="83"/>
        <v>73</v>
      </c>
      <c r="W1082" s="8">
        <f t="shared" si="84"/>
        <v>9.0277966569114376</v>
      </c>
      <c r="X1082" s="3">
        <f t="shared" si="85"/>
        <v>5.3739790835983401</v>
      </c>
      <c r="Y1082" s="3">
        <f t="shared" si="86"/>
        <v>0.57397908359834027</v>
      </c>
    </row>
    <row r="1083" spans="11:25">
      <c r="K1083" s="3"/>
      <c r="L1083" s="3"/>
      <c r="U1083">
        <v>1082</v>
      </c>
      <c r="V1083">
        <f t="shared" si="83"/>
        <v>74</v>
      </c>
      <c r="W1083" s="8">
        <f t="shared" si="84"/>
        <v>8.796240643925394</v>
      </c>
      <c r="X1083" s="3">
        <f t="shared" si="85"/>
        <v>5.2683085523954798</v>
      </c>
      <c r="Y1083" s="3">
        <f t="shared" si="86"/>
        <v>0.46830855239547997</v>
      </c>
    </row>
    <row r="1084" spans="11:25">
      <c r="K1084" s="3"/>
      <c r="L1084" s="3"/>
      <c r="U1084">
        <v>1083</v>
      </c>
      <c r="V1084">
        <f t="shared" si="83"/>
        <v>75</v>
      </c>
      <c r="W1084" s="8">
        <f t="shared" si="84"/>
        <v>8.6733455229723315</v>
      </c>
      <c r="X1084" s="3">
        <f t="shared" si="85"/>
        <v>5.2213438736014703</v>
      </c>
      <c r="Y1084" s="3">
        <f t="shared" si="86"/>
        <v>0.42134387360147052</v>
      </c>
    </row>
    <row r="1085" spans="11:25">
      <c r="K1085" s="3"/>
      <c r="L1085" s="3"/>
      <c r="U1085">
        <v>1084</v>
      </c>
      <c r="V1085">
        <f t="shared" si="83"/>
        <v>76</v>
      </c>
      <c r="W1085" s="8">
        <f t="shared" si="84"/>
        <v>8.5771095512270037</v>
      </c>
      <c r="X1085" s="3">
        <f t="shared" si="85"/>
        <v>5.1939478088021804</v>
      </c>
      <c r="Y1085" s="3">
        <f t="shared" si="86"/>
        <v>0.39394780880218061</v>
      </c>
    </row>
    <row r="1086" spans="11:25">
      <c r="K1086" s="3"/>
      <c r="L1086" s="3"/>
      <c r="U1086">
        <v>1085</v>
      </c>
      <c r="V1086">
        <f t="shared" si="83"/>
        <v>77</v>
      </c>
      <c r="W1086" s="8">
        <f t="shared" si="84"/>
        <v>8.7073201670581089</v>
      </c>
      <c r="X1086" s="3">
        <f t="shared" si="85"/>
        <v>5.2761359979966498</v>
      </c>
      <c r="Y1086" s="3">
        <f t="shared" si="86"/>
        <v>0.47613599799664996</v>
      </c>
    </row>
    <row r="1087" spans="11:25">
      <c r="K1087" s="3"/>
      <c r="L1087" s="3"/>
      <c r="U1087">
        <v>1086</v>
      </c>
      <c r="V1087">
        <f t="shared" si="83"/>
        <v>78</v>
      </c>
      <c r="W1087" s="8">
        <f t="shared" si="84"/>
        <v>9.1051245538827867</v>
      </c>
      <c r="X1087" s="3">
        <f t="shared" si="85"/>
        <v>5.4639947184032795</v>
      </c>
      <c r="Y1087" s="3">
        <f t="shared" si="86"/>
        <v>0.66399471840327973</v>
      </c>
    </row>
    <row r="1088" spans="11:25">
      <c r="K1088" s="3"/>
      <c r="L1088" s="3"/>
      <c r="U1088">
        <v>1087</v>
      </c>
      <c r="V1088">
        <f t="shared" si="83"/>
        <v>79</v>
      </c>
      <c r="W1088" s="8">
        <f t="shared" si="84"/>
        <v>10.319150682551319</v>
      </c>
      <c r="X1088" s="3">
        <f t="shared" si="85"/>
        <v>5.9845199131972295</v>
      </c>
      <c r="Y1088" s="3">
        <f t="shared" si="86"/>
        <v>1.1845199131972297</v>
      </c>
    </row>
    <row r="1089" spans="11:25">
      <c r="K1089" s="3"/>
      <c r="L1089" s="3"/>
      <c r="U1089">
        <v>1088</v>
      </c>
      <c r="V1089">
        <f t="shared" si="83"/>
        <v>80</v>
      </c>
      <c r="W1089" s="8">
        <f t="shared" si="84"/>
        <v>10.597559534618746</v>
      </c>
      <c r="X1089" s="3">
        <f t="shared" si="85"/>
        <v>6.0667081024022105</v>
      </c>
      <c r="Y1089" s="3">
        <f t="shared" si="86"/>
        <v>1.2667081024022107</v>
      </c>
    </row>
    <row r="1090" spans="11:25">
      <c r="K1090" s="3"/>
      <c r="L1090" s="3"/>
      <c r="U1090">
        <v>1089</v>
      </c>
      <c r="V1090">
        <f t="shared" si="83"/>
        <v>81</v>
      </c>
      <c r="W1090" s="8">
        <f t="shared" si="84"/>
        <v>12.086618464744705</v>
      </c>
      <c r="X1090" s="3">
        <f t="shared" si="85"/>
        <v>6.6185430847964399</v>
      </c>
      <c r="Y1090" s="3">
        <f t="shared" si="86"/>
        <v>1.8185430847964401</v>
      </c>
    </row>
    <row r="1091" spans="11:25">
      <c r="K1091" s="3"/>
      <c r="L1091" s="3"/>
      <c r="U1091">
        <v>1090</v>
      </c>
      <c r="V1091">
        <f t="shared" ref="V1091:V1154" si="87">MOD(U1091-1,168)+1</f>
        <v>82</v>
      </c>
      <c r="W1091" s="8">
        <f t="shared" ref="W1091:W1154" si="88">INDEX($H$2:$H$169,V1091)</f>
        <v>13.601140601715946</v>
      </c>
      <c r="X1091" s="3">
        <f t="shared" ref="X1091:X1154" si="89">INDEX($B$2:$B$169,V1091)</f>
        <v>7.1273271112041208</v>
      </c>
      <c r="Y1091" s="3">
        <f t="shared" ref="Y1091:Y1154" si="90">X1091-$O$2*$O$6/10^6</f>
        <v>2.3273271112041209</v>
      </c>
    </row>
    <row r="1092" spans="11:25">
      <c r="K1092" s="3"/>
      <c r="L1092" s="3"/>
      <c r="U1092">
        <v>1091</v>
      </c>
      <c r="V1092">
        <f t="shared" si="87"/>
        <v>83</v>
      </c>
      <c r="W1092" s="8">
        <f t="shared" si="88"/>
        <v>14.693911652230634</v>
      </c>
      <c r="X1092" s="3">
        <f t="shared" si="89"/>
        <v>7.4717347592035406</v>
      </c>
      <c r="Y1092" s="3">
        <f t="shared" si="90"/>
        <v>2.6717347592035408</v>
      </c>
    </row>
    <row r="1093" spans="11:25">
      <c r="K1093" s="3"/>
      <c r="L1093" s="3"/>
      <c r="U1093">
        <v>1092</v>
      </c>
      <c r="V1093">
        <f t="shared" si="87"/>
        <v>84</v>
      </c>
      <c r="W1093" s="8">
        <f t="shared" si="88"/>
        <v>16.511898415948206</v>
      </c>
      <c r="X1093" s="3">
        <f t="shared" si="89"/>
        <v>8.0509658063966505</v>
      </c>
      <c r="Y1093" s="3">
        <f t="shared" si="90"/>
        <v>3.2509658063966507</v>
      </c>
    </row>
    <row r="1094" spans="11:25">
      <c r="K1094" s="3"/>
      <c r="L1094" s="3"/>
      <c r="U1094">
        <v>1093</v>
      </c>
      <c r="V1094">
        <f t="shared" si="87"/>
        <v>85</v>
      </c>
      <c r="W1094" s="8">
        <f t="shared" si="88"/>
        <v>16.279016525336399</v>
      </c>
      <c r="X1094" s="3">
        <f t="shared" si="89"/>
        <v>7.9100717699974599</v>
      </c>
      <c r="Y1094" s="3">
        <f t="shared" si="90"/>
        <v>3.11007176999746</v>
      </c>
    </row>
    <row r="1095" spans="11:25">
      <c r="K1095" s="3"/>
      <c r="L1095" s="3"/>
      <c r="U1095">
        <v>1094</v>
      </c>
      <c r="V1095">
        <f t="shared" si="87"/>
        <v>86</v>
      </c>
      <c r="W1095" s="8">
        <f t="shared" si="88"/>
        <v>15.753247206414668</v>
      </c>
      <c r="X1095" s="3">
        <f t="shared" si="89"/>
        <v>7.6713346479933504</v>
      </c>
      <c r="Y1095" s="3">
        <f t="shared" si="90"/>
        <v>2.8713346479933506</v>
      </c>
    </row>
    <row r="1096" spans="11:25">
      <c r="K1096" s="3"/>
      <c r="L1096" s="3"/>
      <c r="U1096">
        <v>1095</v>
      </c>
      <c r="V1096">
        <f t="shared" si="87"/>
        <v>87</v>
      </c>
      <c r="W1096" s="8">
        <f t="shared" si="88"/>
        <v>16.453908753903555</v>
      </c>
      <c r="X1096" s="3">
        <f t="shared" si="89"/>
        <v>7.8787619823968296</v>
      </c>
      <c r="Y1096" s="3">
        <f t="shared" si="90"/>
        <v>3.0787619823968297</v>
      </c>
    </row>
    <row r="1097" spans="11:25">
      <c r="K1097" s="3"/>
      <c r="L1097" s="3"/>
      <c r="U1097">
        <v>1096</v>
      </c>
      <c r="V1097">
        <f t="shared" si="87"/>
        <v>88</v>
      </c>
      <c r="W1097" s="8">
        <f t="shared" si="88"/>
        <v>17.28510739883497</v>
      </c>
      <c r="X1097" s="3">
        <f t="shared" si="89"/>
        <v>8.1879461200071795</v>
      </c>
      <c r="Y1097" s="3">
        <f t="shared" si="90"/>
        <v>3.3879461200071797</v>
      </c>
    </row>
    <row r="1098" spans="11:25">
      <c r="K1098" s="3"/>
      <c r="L1098" s="3"/>
      <c r="U1098">
        <v>1097</v>
      </c>
      <c r="V1098">
        <f t="shared" si="87"/>
        <v>89</v>
      </c>
      <c r="W1098" s="8">
        <f t="shared" si="88"/>
        <v>19.145948481886709</v>
      </c>
      <c r="X1098" s="3">
        <f t="shared" si="89"/>
        <v>8.8180555687928912</v>
      </c>
      <c r="Y1098" s="3">
        <f t="shared" si="90"/>
        <v>4.0180555687928914</v>
      </c>
    </row>
    <row r="1099" spans="11:25">
      <c r="K1099" s="3"/>
      <c r="L1099" s="3"/>
      <c r="U1099">
        <v>1098</v>
      </c>
      <c r="V1099">
        <f t="shared" si="87"/>
        <v>90</v>
      </c>
      <c r="W1099" s="8">
        <f t="shared" si="88"/>
        <v>18.193931644550457</v>
      </c>
      <c r="X1099" s="3">
        <f t="shared" si="89"/>
        <v>8.5440949416073497</v>
      </c>
      <c r="Y1099" s="3">
        <f t="shared" si="90"/>
        <v>3.7440949416073499</v>
      </c>
    </row>
    <row r="1100" spans="11:25">
      <c r="K1100" s="3"/>
      <c r="L1100" s="3"/>
      <c r="U1100">
        <v>1099</v>
      </c>
      <c r="V1100">
        <f t="shared" si="87"/>
        <v>91</v>
      </c>
      <c r="W1100" s="8">
        <f t="shared" si="88"/>
        <v>18.980097209970126</v>
      </c>
      <c r="X1100" s="3">
        <f t="shared" si="89"/>
        <v>8.8650202475952309</v>
      </c>
      <c r="Y1100" s="3">
        <f t="shared" si="90"/>
        <v>4.0650202475952311</v>
      </c>
    </row>
    <row r="1101" spans="11:25">
      <c r="K1101" s="3"/>
      <c r="L1101" s="3"/>
      <c r="U1101">
        <v>1100</v>
      </c>
      <c r="V1101">
        <f t="shared" si="87"/>
        <v>92</v>
      </c>
      <c r="W1101" s="8">
        <f t="shared" si="88"/>
        <v>17.931215515760449</v>
      </c>
      <c r="X1101" s="3">
        <f t="shared" si="89"/>
        <v>8.5832321695984604</v>
      </c>
      <c r="Y1101" s="3">
        <f t="shared" si="90"/>
        <v>3.7832321695984605</v>
      </c>
    </row>
    <row r="1102" spans="11:25">
      <c r="K1102" s="3"/>
      <c r="L1102" s="3"/>
      <c r="U1102">
        <v>1101</v>
      </c>
      <c r="V1102">
        <f t="shared" si="87"/>
        <v>93</v>
      </c>
      <c r="W1102" s="8">
        <f t="shared" si="88"/>
        <v>14.593587952061117</v>
      </c>
      <c r="X1102" s="3">
        <f t="shared" si="89"/>
        <v>7.4560798680031102</v>
      </c>
      <c r="Y1102" s="3">
        <f t="shared" si="90"/>
        <v>2.6560798680031104</v>
      </c>
    </row>
    <row r="1103" spans="11:25">
      <c r="K1103" s="3"/>
      <c r="L1103" s="3"/>
      <c r="U1103">
        <v>1102</v>
      </c>
      <c r="V1103">
        <f t="shared" si="87"/>
        <v>94</v>
      </c>
      <c r="W1103" s="8">
        <f t="shared" si="88"/>
        <v>13.349989758535699</v>
      </c>
      <c r="X1103" s="3">
        <f t="shared" si="89"/>
        <v>7.0333977536027099</v>
      </c>
      <c r="Y1103" s="3">
        <f t="shared" si="90"/>
        <v>2.2333977536027101</v>
      </c>
    </row>
    <row r="1104" spans="11:25">
      <c r="K1104" s="3"/>
      <c r="L1104" s="3"/>
      <c r="U1104">
        <v>1103</v>
      </c>
      <c r="V1104">
        <f t="shared" si="87"/>
        <v>95</v>
      </c>
      <c r="W1104" s="8">
        <f t="shared" si="88"/>
        <v>11.082981654364172</v>
      </c>
      <c r="X1104" s="3">
        <f t="shared" si="89"/>
        <v>6.16455118279909</v>
      </c>
      <c r="Y1104" s="3">
        <f t="shared" si="90"/>
        <v>1.3645511827990902</v>
      </c>
    </row>
    <row r="1105" spans="11:25">
      <c r="K1105" s="3"/>
      <c r="L1105" s="3"/>
      <c r="U1105">
        <v>1104</v>
      </c>
      <c r="V1105">
        <f t="shared" si="87"/>
        <v>96</v>
      </c>
      <c r="W1105" s="8">
        <f t="shared" si="88"/>
        <v>9.9260486914003163</v>
      </c>
      <c r="X1105" s="3">
        <f t="shared" si="89"/>
        <v>5.7027318352054195</v>
      </c>
      <c r="Y1105" s="3">
        <f t="shared" si="90"/>
        <v>0.90273183520541966</v>
      </c>
    </row>
    <row r="1106" spans="11:25">
      <c r="K1106" s="3"/>
      <c r="L1106" s="3"/>
      <c r="U1106">
        <v>1105</v>
      </c>
      <c r="V1106">
        <f t="shared" si="87"/>
        <v>97</v>
      </c>
      <c r="W1106" s="8">
        <f t="shared" si="88"/>
        <v>9.8266043514593537</v>
      </c>
      <c r="X1106" s="3">
        <f t="shared" si="89"/>
        <v>5.6792494983977706</v>
      </c>
      <c r="Y1106" s="3">
        <f t="shared" si="90"/>
        <v>0.87924949839777078</v>
      </c>
    </row>
    <row r="1107" spans="11:25">
      <c r="K1107" s="3"/>
      <c r="L1107" s="3"/>
      <c r="U1107">
        <v>1106</v>
      </c>
      <c r="V1107">
        <f t="shared" si="87"/>
        <v>98</v>
      </c>
      <c r="W1107" s="8">
        <f t="shared" si="88"/>
        <v>9.4672434378571886</v>
      </c>
      <c r="X1107" s="3">
        <f t="shared" si="89"/>
        <v>5.5422691848015093</v>
      </c>
      <c r="Y1107" s="3">
        <f t="shared" si="90"/>
        <v>0.7422691848015095</v>
      </c>
    </row>
    <row r="1108" spans="11:25">
      <c r="K1108" s="3"/>
      <c r="L1108" s="3"/>
      <c r="U1108">
        <v>1107</v>
      </c>
      <c r="V1108">
        <f t="shared" si="87"/>
        <v>99</v>
      </c>
      <c r="W1108" s="8">
        <f t="shared" si="88"/>
        <v>9.3604160413019404</v>
      </c>
      <c r="X1108" s="3">
        <f t="shared" si="89"/>
        <v>5.5148731200017798</v>
      </c>
      <c r="Y1108" s="3">
        <f t="shared" si="90"/>
        <v>0.71487312000177994</v>
      </c>
    </row>
    <row r="1109" spans="11:25">
      <c r="K1109" s="3"/>
      <c r="L1109" s="3"/>
      <c r="U1109">
        <v>1108</v>
      </c>
      <c r="V1109">
        <f t="shared" si="87"/>
        <v>100</v>
      </c>
      <c r="W1109" s="8">
        <f t="shared" si="88"/>
        <v>8.9123330085061667</v>
      </c>
      <c r="X1109" s="3">
        <f t="shared" si="89"/>
        <v>5.3504967416043199</v>
      </c>
      <c r="Y1109" s="3">
        <f t="shared" si="90"/>
        <v>0.55049674160432005</v>
      </c>
    </row>
    <row r="1110" spans="11:25">
      <c r="K1110" s="3"/>
      <c r="L1110" s="3"/>
      <c r="U1110">
        <v>1109</v>
      </c>
      <c r="V1110">
        <f t="shared" si="87"/>
        <v>101</v>
      </c>
      <c r="W1110" s="8">
        <f t="shared" si="88"/>
        <v>8.8162469806784625</v>
      </c>
      <c r="X1110" s="3">
        <f t="shared" si="89"/>
        <v>5.3231006767980302</v>
      </c>
      <c r="Y1110" s="3">
        <f t="shared" si="90"/>
        <v>0.52310067679803041</v>
      </c>
    </row>
    <row r="1111" spans="11:25">
      <c r="K1111" s="3"/>
      <c r="L1111" s="3"/>
      <c r="U1111">
        <v>1110</v>
      </c>
      <c r="V1111">
        <f t="shared" si="87"/>
        <v>102</v>
      </c>
      <c r="W1111" s="8">
        <f t="shared" si="88"/>
        <v>9.0541952579931895</v>
      </c>
      <c r="X1111" s="3">
        <f t="shared" si="89"/>
        <v>5.4326849307981595</v>
      </c>
      <c r="Y1111" s="3">
        <f t="shared" si="90"/>
        <v>0.63268493079815968</v>
      </c>
    </row>
    <row r="1112" spans="11:25">
      <c r="K1112" s="3"/>
      <c r="L1112" s="3"/>
      <c r="U1112">
        <v>1111</v>
      </c>
      <c r="V1112">
        <f t="shared" si="87"/>
        <v>103</v>
      </c>
      <c r="W1112" s="8">
        <f t="shared" si="88"/>
        <v>9.8597163603606397</v>
      </c>
      <c r="X1112" s="3">
        <f t="shared" si="89"/>
        <v>5.7810063016033792</v>
      </c>
      <c r="Y1112" s="3">
        <f t="shared" si="90"/>
        <v>0.98100630160337943</v>
      </c>
    </row>
    <row r="1113" spans="11:25">
      <c r="K1113" s="3"/>
      <c r="L1113" s="3"/>
      <c r="U1113">
        <v>1112</v>
      </c>
      <c r="V1113">
        <f t="shared" si="87"/>
        <v>104</v>
      </c>
      <c r="W1113" s="8">
        <f t="shared" si="88"/>
        <v>10.222423206583368</v>
      </c>
      <c r="X1113" s="3">
        <f t="shared" si="89"/>
        <v>5.8984180011979097</v>
      </c>
      <c r="Y1113" s="3">
        <f t="shared" si="90"/>
        <v>1.0984180011979099</v>
      </c>
    </row>
    <row r="1114" spans="11:25">
      <c r="K1114" s="3"/>
      <c r="L1114" s="3"/>
      <c r="U1114">
        <v>1113</v>
      </c>
      <c r="V1114">
        <f t="shared" si="87"/>
        <v>105</v>
      </c>
      <c r="W1114" s="8">
        <f t="shared" si="88"/>
        <v>10.921894439687065</v>
      </c>
      <c r="X1114" s="3">
        <f t="shared" si="89"/>
        <v>6.1254139496012003</v>
      </c>
      <c r="Y1114" s="3">
        <f t="shared" si="90"/>
        <v>1.3254139496012005</v>
      </c>
    </row>
    <row r="1115" spans="11:25">
      <c r="K1115" s="3"/>
      <c r="L1115" s="3"/>
      <c r="U1115">
        <v>1114</v>
      </c>
      <c r="V1115">
        <f t="shared" si="87"/>
        <v>106</v>
      </c>
      <c r="W1115" s="8">
        <f t="shared" si="88"/>
        <v>12.810830268434321</v>
      </c>
      <c r="X1115" s="3">
        <f t="shared" si="89"/>
        <v>6.8064017999945499</v>
      </c>
      <c r="Y1115" s="3">
        <f t="shared" si="90"/>
        <v>2.00640179999455</v>
      </c>
    </row>
    <row r="1116" spans="11:25">
      <c r="K1116" s="3"/>
      <c r="L1116" s="3"/>
      <c r="U1116">
        <v>1115</v>
      </c>
      <c r="V1116">
        <f t="shared" si="87"/>
        <v>107</v>
      </c>
      <c r="W1116" s="8">
        <f t="shared" si="88"/>
        <v>13.42341293594321</v>
      </c>
      <c r="X1116" s="3">
        <f t="shared" si="89"/>
        <v>6.9707781783954905</v>
      </c>
      <c r="Y1116" s="3">
        <f t="shared" si="90"/>
        <v>2.1707781783954907</v>
      </c>
    </row>
    <row r="1117" spans="11:25">
      <c r="K1117" s="3"/>
      <c r="L1117" s="3"/>
      <c r="U1117">
        <v>1116</v>
      </c>
      <c r="V1117">
        <f t="shared" si="87"/>
        <v>108</v>
      </c>
      <c r="W1117" s="8">
        <f t="shared" si="88"/>
        <v>15.557554594167968</v>
      </c>
      <c r="X1117" s="3">
        <f t="shared" si="89"/>
        <v>7.7065581583978302</v>
      </c>
      <c r="Y1117" s="3">
        <f t="shared" si="90"/>
        <v>2.9065581583978304</v>
      </c>
    </row>
    <row r="1118" spans="11:25">
      <c r="K1118" s="3"/>
      <c r="L1118" s="3"/>
      <c r="U1118">
        <v>1117</v>
      </c>
      <c r="V1118">
        <f t="shared" si="87"/>
        <v>109</v>
      </c>
      <c r="W1118" s="8">
        <f t="shared" si="88"/>
        <v>14.847159573050428</v>
      </c>
      <c r="X1118" s="3">
        <f t="shared" si="89"/>
        <v>7.3973740155995005</v>
      </c>
      <c r="Y1118" s="3">
        <f t="shared" si="90"/>
        <v>2.5973740155995007</v>
      </c>
    </row>
    <row r="1119" spans="11:25">
      <c r="K1119" s="3"/>
      <c r="L1119" s="3"/>
      <c r="U1119">
        <v>1118</v>
      </c>
      <c r="V1119">
        <f t="shared" si="87"/>
        <v>110</v>
      </c>
      <c r="W1119" s="8">
        <f t="shared" si="88"/>
        <v>14.439914142011435</v>
      </c>
      <c r="X1119" s="3">
        <f t="shared" si="89"/>
        <v>7.1860329584026799</v>
      </c>
      <c r="Y1119" s="3">
        <f t="shared" si="90"/>
        <v>2.38603295840268</v>
      </c>
    </row>
    <row r="1120" spans="11:25">
      <c r="K1120" s="3"/>
      <c r="L1120" s="3"/>
      <c r="U1120">
        <v>1119</v>
      </c>
      <c r="V1120">
        <f t="shared" si="87"/>
        <v>111</v>
      </c>
      <c r="W1120" s="8">
        <f t="shared" si="88"/>
        <v>14.251958935585289</v>
      </c>
      <c r="X1120" s="3">
        <f t="shared" si="89"/>
        <v>7.1116722200043601</v>
      </c>
      <c r="Y1120" s="3">
        <f t="shared" si="90"/>
        <v>2.3116722200043602</v>
      </c>
    </row>
    <row r="1121" spans="11:25">
      <c r="K1121" s="3"/>
      <c r="L1121" s="3"/>
      <c r="U1121">
        <v>1120</v>
      </c>
      <c r="V1121">
        <f t="shared" si="87"/>
        <v>112</v>
      </c>
      <c r="W1121" s="8">
        <f t="shared" si="88"/>
        <v>14.335355478617542</v>
      </c>
      <c r="X1121" s="3">
        <f t="shared" si="89"/>
        <v>7.1429820023952599</v>
      </c>
      <c r="Y1121" s="3">
        <f t="shared" si="90"/>
        <v>2.3429820023952601</v>
      </c>
    </row>
    <row r="1122" spans="11:25">
      <c r="K1122" s="3"/>
      <c r="L1122" s="3"/>
      <c r="U1122">
        <v>1121</v>
      </c>
      <c r="V1122">
        <f t="shared" si="87"/>
        <v>113</v>
      </c>
      <c r="W1122" s="8">
        <f t="shared" si="88"/>
        <v>13.835635593622399</v>
      </c>
      <c r="X1122" s="3">
        <f t="shared" si="89"/>
        <v>6.9825193519975599</v>
      </c>
      <c r="Y1122" s="3">
        <f t="shared" si="90"/>
        <v>2.1825193519975601</v>
      </c>
    </row>
    <row r="1123" spans="11:25">
      <c r="K1123" s="3"/>
      <c r="L1123" s="3"/>
      <c r="U1123">
        <v>1122</v>
      </c>
      <c r="V1123">
        <f t="shared" si="87"/>
        <v>114</v>
      </c>
      <c r="W1123" s="8">
        <f t="shared" si="88"/>
        <v>13.945833159699381</v>
      </c>
      <c r="X1123" s="3">
        <f t="shared" si="89"/>
        <v>7.0607938132040395</v>
      </c>
      <c r="Y1123" s="3">
        <f t="shared" si="90"/>
        <v>2.2607938132040397</v>
      </c>
    </row>
    <row r="1124" spans="11:25">
      <c r="K1124" s="3"/>
      <c r="L1124" s="3"/>
      <c r="U1124">
        <v>1123</v>
      </c>
      <c r="V1124">
        <f t="shared" si="87"/>
        <v>115</v>
      </c>
      <c r="W1124" s="8">
        <f t="shared" si="88"/>
        <v>13.287013389065176</v>
      </c>
      <c r="X1124" s="3">
        <f t="shared" si="89"/>
        <v>6.8494527560014102</v>
      </c>
      <c r="Y1124" s="3">
        <f t="shared" si="90"/>
        <v>2.0494527560014104</v>
      </c>
    </row>
    <row r="1125" spans="11:25">
      <c r="K1125" s="3"/>
      <c r="L1125" s="3"/>
      <c r="U1125">
        <v>1124</v>
      </c>
      <c r="V1125">
        <f t="shared" si="87"/>
        <v>116</v>
      </c>
      <c r="W1125" s="8">
        <f t="shared" si="88"/>
        <v>14.029595676760973</v>
      </c>
      <c r="X1125" s="3">
        <f t="shared" si="89"/>
        <v>7.1664643444033898</v>
      </c>
      <c r="Y1125" s="3">
        <f t="shared" si="90"/>
        <v>2.3664643444033899</v>
      </c>
    </row>
    <row r="1126" spans="11:25">
      <c r="K1126" s="3"/>
      <c r="L1126" s="3"/>
      <c r="U1126">
        <v>1125</v>
      </c>
      <c r="V1126">
        <f t="shared" si="87"/>
        <v>117</v>
      </c>
      <c r="W1126" s="8">
        <f t="shared" si="88"/>
        <v>13.350624591277848</v>
      </c>
      <c r="X1126" s="3">
        <f t="shared" si="89"/>
        <v>6.9707781783954905</v>
      </c>
      <c r="Y1126" s="3">
        <f t="shared" si="90"/>
        <v>2.1707781783954907</v>
      </c>
    </row>
    <row r="1127" spans="11:25">
      <c r="K1127" s="3"/>
      <c r="L1127" s="3"/>
      <c r="U1127">
        <v>1126</v>
      </c>
      <c r="V1127">
        <f t="shared" si="87"/>
        <v>118</v>
      </c>
      <c r="W1127" s="8">
        <f t="shared" si="88"/>
        <v>12.296479308548061</v>
      </c>
      <c r="X1127" s="3">
        <f t="shared" si="89"/>
        <v>6.6107156391932502</v>
      </c>
      <c r="Y1127" s="3">
        <f t="shared" si="90"/>
        <v>1.8107156391932504</v>
      </c>
    </row>
    <row r="1128" spans="11:25">
      <c r="K1128" s="3"/>
      <c r="L1128" s="3"/>
      <c r="U1128">
        <v>1127</v>
      </c>
      <c r="V1128">
        <f t="shared" si="87"/>
        <v>119</v>
      </c>
      <c r="W1128" s="8">
        <f t="shared" si="88"/>
        <v>10.384685036004866</v>
      </c>
      <c r="X1128" s="3">
        <f t="shared" si="89"/>
        <v>5.8671082136027195</v>
      </c>
      <c r="Y1128" s="3">
        <f t="shared" si="90"/>
        <v>1.0671082136027197</v>
      </c>
    </row>
    <row r="1129" spans="11:25">
      <c r="K1129" s="3"/>
      <c r="L1129" s="3"/>
      <c r="U1129">
        <v>1128</v>
      </c>
      <c r="V1129">
        <f t="shared" si="87"/>
        <v>120</v>
      </c>
      <c r="W1129" s="8">
        <f t="shared" si="88"/>
        <v>9.9990781154341342</v>
      </c>
      <c r="X1129" s="3">
        <f t="shared" si="89"/>
        <v>5.7189119264006507</v>
      </c>
      <c r="Y1129" s="3">
        <f t="shared" si="90"/>
        <v>0.91891192640065089</v>
      </c>
    </row>
    <row r="1130" spans="11:25">
      <c r="K1130" s="3"/>
      <c r="L1130" s="3"/>
      <c r="U1130">
        <v>1129</v>
      </c>
      <c r="V1130">
        <f t="shared" si="87"/>
        <v>121</v>
      </c>
      <c r="W1130" s="8">
        <f t="shared" si="88"/>
        <v>9.1178501001760672</v>
      </c>
      <c r="X1130" s="3">
        <f t="shared" si="89"/>
        <v>5.3778928064037199</v>
      </c>
      <c r="Y1130" s="3">
        <f t="shared" si="90"/>
        <v>0.57789280640372009</v>
      </c>
    </row>
    <row r="1131" spans="11:25">
      <c r="K1131" s="3"/>
      <c r="L1131" s="3"/>
      <c r="U1131">
        <v>1130</v>
      </c>
      <c r="V1131">
        <f t="shared" si="87"/>
        <v>122</v>
      </c>
      <c r="W1131" s="8">
        <f t="shared" si="88"/>
        <v>8.6028034988036364</v>
      </c>
      <c r="X1131" s="3">
        <f t="shared" si="89"/>
        <v>5.1861203632009296</v>
      </c>
      <c r="Y1131" s="3">
        <f t="shared" si="90"/>
        <v>0.38612036320092979</v>
      </c>
    </row>
    <row r="1132" spans="11:25">
      <c r="K1132" s="3"/>
      <c r="L1132" s="3"/>
      <c r="U1132">
        <v>1131</v>
      </c>
      <c r="V1132">
        <f t="shared" si="87"/>
        <v>123</v>
      </c>
      <c r="W1132" s="8">
        <f t="shared" si="88"/>
        <v>8.4757820844122058</v>
      </c>
      <c r="X1132" s="3">
        <f t="shared" si="89"/>
        <v>5.1469831300010105</v>
      </c>
      <c r="Y1132" s="3">
        <f t="shared" si="90"/>
        <v>0.34698313000101066</v>
      </c>
    </row>
    <row r="1133" spans="11:25">
      <c r="K1133" s="3"/>
      <c r="L1133" s="3"/>
      <c r="U1133">
        <v>1132</v>
      </c>
      <c r="V1133">
        <f t="shared" si="87"/>
        <v>124</v>
      </c>
      <c r="W1133" s="8">
        <f t="shared" si="88"/>
        <v>8.4097425220486741</v>
      </c>
      <c r="X1133" s="3">
        <f t="shared" si="89"/>
        <v>5.1313282388040093</v>
      </c>
      <c r="Y1133" s="3">
        <f t="shared" si="90"/>
        <v>0.33132823880400952</v>
      </c>
    </row>
    <row r="1134" spans="11:25">
      <c r="K1134" s="3"/>
      <c r="L1134" s="3"/>
      <c r="U1134">
        <v>1133</v>
      </c>
      <c r="V1134">
        <f t="shared" si="87"/>
        <v>125</v>
      </c>
      <c r="W1134" s="8">
        <f t="shared" si="88"/>
        <v>8.3384621155703442</v>
      </c>
      <c r="X1134" s="3">
        <f t="shared" si="89"/>
        <v>5.1117596196010107</v>
      </c>
      <c r="Y1134" s="3">
        <f t="shared" si="90"/>
        <v>0.31175961960101084</v>
      </c>
    </row>
    <row r="1135" spans="11:25">
      <c r="K1135" s="3"/>
      <c r="L1135" s="3"/>
      <c r="U1135">
        <v>1134</v>
      </c>
      <c r="V1135">
        <f t="shared" si="87"/>
        <v>126</v>
      </c>
      <c r="W1135" s="8">
        <f t="shared" si="88"/>
        <v>8.4778715641035749</v>
      </c>
      <c r="X1135" s="3">
        <f t="shared" si="89"/>
        <v>5.1782929176054404</v>
      </c>
      <c r="Y1135" s="3">
        <f t="shared" si="90"/>
        <v>0.37829291760544059</v>
      </c>
    </row>
    <row r="1136" spans="11:25">
      <c r="K1136" s="3"/>
      <c r="L1136" s="3"/>
      <c r="U1136">
        <v>1135</v>
      </c>
      <c r="V1136">
        <f t="shared" si="87"/>
        <v>127</v>
      </c>
      <c r="W1136" s="8">
        <f t="shared" si="88"/>
        <v>10.108104296952199</v>
      </c>
      <c r="X1136" s="3">
        <f t="shared" si="89"/>
        <v>5.8827631099995807</v>
      </c>
      <c r="Y1136" s="3">
        <f t="shared" si="90"/>
        <v>1.0827631099995809</v>
      </c>
    </row>
    <row r="1137" spans="11:25">
      <c r="K1137" s="3"/>
      <c r="L1137" s="3"/>
      <c r="U1137">
        <v>1136</v>
      </c>
      <c r="V1137">
        <f t="shared" si="87"/>
        <v>128</v>
      </c>
      <c r="W1137" s="8">
        <f t="shared" si="88"/>
        <v>11.974881075699873</v>
      </c>
      <c r="X1137" s="3">
        <f t="shared" si="89"/>
        <v>6.6107156391932502</v>
      </c>
      <c r="Y1137" s="3">
        <f t="shared" si="90"/>
        <v>1.8107156391932504</v>
      </c>
    </row>
    <row r="1138" spans="11:25">
      <c r="K1138" s="3"/>
      <c r="L1138" s="3"/>
      <c r="U1138">
        <v>1137</v>
      </c>
      <c r="V1138">
        <f t="shared" si="87"/>
        <v>129</v>
      </c>
      <c r="W1138" s="8">
        <f t="shared" si="88"/>
        <v>12.961656426985735</v>
      </c>
      <c r="X1138" s="3">
        <f t="shared" si="89"/>
        <v>6.92772722240323</v>
      </c>
      <c r="Y1138" s="3">
        <f t="shared" si="90"/>
        <v>2.1277272224032302</v>
      </c>
    </row>
    <row r="1139" spans="11:25">
      <c r="K1139" s="3"/>
      <c r="L1139" s="3"/>
      <c r="U1139">
        <v>1138</v>
      </c>
      <c r="V1139">
        <f t="shared" si="87"/>
        <v>130</v>
      </c>
      <c r="W1139" s="8">
        <f t="shared" si="88"/>
        <v>13.703424979944284</v>
      </c>
      <c r="X1139" s="3">
        <f t="shared" si="89"/>
        <v>7.1312408339979001</v>
      </c>
      <c r="Y1139" s="3">
        <f t="shared" si="90"/>
        <v>2.3312408339979003</v>
      </c>
    </row>
    <row r="1140" spans="11:25">
      <c r="K1140" s="3"/>
      <c r="L1140" s="3"/>
      <c r="U1140">
        <v>1139</v>
      </c>
      <c r="V1140">
        <f t="shared" si="87"/>
        <v>131</v>
      </c>
      <c r="W1140" s="8">
        <f t="shared" si="88"/>
        <v>14.034993389044436</v>
      </c>
      <c r="X1140" s="3">
        <f t="shared" si="89"/>
        <v>7.20560157760164</v>
      </c>
      <c r="Y1140" s="3">
        <f t="shared" si="90"/>
        <v>2.4056015776016402</v>
      </c>
    </row>
    <row r="1141" spans="11:25">
      <c r="K1141" s="3"/>
      <c r="L1141" s="3"/>
      <c r="U1141">
        <v>1140</v>
      </c>
      <c r="V1141">
        <f t="shared" si="87"/>
        <v>132</v>
      </c>
      <c r="W1141" s="8">
        <f t="shared" si="88"/>
        <v>13.892326427950886</v>
      </c>
      <c r="X1141" s="3">
        <f t="shared" si="89"/>
        <v>7.0881898780058501</v>
      </c>
      <c r="Y1141" s="3">
        <f t="shared" si="90"/>
        <v>2.2881898780058503</v>
      </c>
    </row>
    <row r="1142" spans="11:25">
      <c r="K1142" s="3"/>
      <c r="L1142" s="3"/>
      <c r="U1142">
        <v>1141</v>
      </c>
      <c r="V1142">
        <f t="shared" si="87"/>
        <v>133</v>
      </c>
      <c r="W1142" s="8">
        <f t="shared" si="88"/>
        <v>14.805063341049058</v>
      </c>
      <c r="X1142" s="3">
        <f t="shared" si="89"/>
        <v>7.3856328472038006</v>
      </c>
      <c r="Y1142" s="3">
        <f t="shared" si="90"/>
        <v>2.5856328472038008</v>
      </c>
    </row>
    <row r="1143" spans="11:25">
      <c r="K1143" s="3"/>
      <c r="L1143" s="3"/>
      <c r="U1143">
        <v>1142</v>
      </c>
      <c r="V1143">
        <f t="shared" si="87"/>
        <v>134</v>
      </c>
      <c r="W1143" s="8">
        <f t="shared" si="88"/>
        <v>15.342882747487895</v>
      </c>
      <c r="X1143" s="3">
        <f t="shared" si="89"/>
        <v>7.5265268887971501</v>
      </c>
      <c r="Y1143" s="3">
        <f t="shared" si="90"/>
        <v>2.7265268887971503</v>
      </c>
    </row>
    <row r="1144" spans="11:25">
      <c r="K1144" s="3"/>
      <c r="L1144" s="3"/>
      <c r="U1144">
        <v>1143</v>
      </c>
      <c r="V1144">
        <f t="shared" si="87"/>
        <v>135</v>
      </c>
      <c r="W1144" s="8">
        <f t="shared" si="88"/>
        <v>15.391517378888047</v>
      </c>
      <c r="X1144" s="3">
        <f t="shared" si="89"/>
        <v>7.5578366712029403</v>
      </c>
      <c r="Y1144" s="3">
        <f t="shared" si="90"/>
        <v>2.7578366712029405</v>
      </c>
    </row>
    <row r="1145" spans="11:25">
      <c r="K1145" s="3"/>
      <c r="L1145" s="3"/>
      <c r="U1145">
        <v>1144</v>
      </c>
      <c r="V1145">
        <f t="shared" si="87"/>
        <v>136</v>
      </c>
      <c r="W1145" s="8">
        <f t="shared" si="88"/>
        <v>14.237091034760191</v>
      </c>
      <c r="X1145" s="3">
        <f t="shared" si="89"/>
        <v>7.1782055127993596</v>
      </c>
      <c r="Y1145" s="3">
        <f t="shared" si="90"/>
        <v>2.3782055127993598</v>
      </c>
    </row>
    <row r="1146" spans="11:25">
      <c r="K1146" s="3"/>
      <c r="L1146" s="3"/>
      <c r="U1146">
        <v>1145</v>
      </c>
      <c r="V1146">
        <f t="shared" si="87"/>
        <v>137</v>
      </c>
      <c r="W1146" s="8">
        <f t="shared" si="88"/>
        <v>14.062754057315527</v>
      </c>
      <c r="X1146" s="3">
        <f t="shared" si="89"/>
        <v>7.1312408339979001</v>
      </c>
      <c r="Y1146" s="3">
        <f t="shared" si="90"/>
        <v>2.3312408339979003</v>
      </c>
    </row>
    <row r="1147" spans="11:25">
      <c r="K1147" s="3"/>
      <c r="L1147" s="3"/>
      <c r="U1147">
        <v>1146</v>
      </c>
      <c r="V1147">
        <f t="shared" si="87"/>
        <v>138</v>
      </c>
      <c r="W1147" s="8">
        <f t="shared" si="88"/>
        <v>13.963486142370312</v>
      </c>
      <c r="X1147" s="3">
        <f t="shared" si="89"/>
        <v>7.1077584971963104</v>
      </c>
      <c r="Y1147" s="3">
        <f t="shared" si="90"/>
        <v>2.3077584971963105</v>
      </c>
    </row>
    <row r="1148" spans="11:25">
      <c r="K1148" s="3"/>
      <c r="L1148" s="3"/>
      <c r="U1148">
        <v>1147</v>
      </c>
      <c r="V1148">
        <f t="shared" si="87"/>
        <v>139</v>
      </c>
      <c r="W1148" s="8">
        <f t="shared" si="88"/>
        <v>13.449183466275556</v>
      </c>
      <c r="X1148" s="3">
        <f t="shared" si="89"/>
        <v>6.9512095643973604</v>
      </c>
      <c r="Y1148" s="3">
        <f t="shared" si="90"/>
        <v>2.1512095643973606</v>
      </c>
    </row>
    <row r="1149" spans="11:25">
      <c r="K1149" s="3"/>
      <c r="L1149" s="3"/>
      <c r="U1149">
        <v>1148</v>
      </c>
      <c r="V1149">
        <f t="shared" si="87"/>
        <v>140</v>
      </c>
      <c r="W1149" s="8">
        <f t="shared" si="88"/>
        <v>13.314347839138625</v>
      </c>
      <c r="X1149" s="3">
        <f t="shared" si="89"/>
        <v>6.9551232872051303</v>
      </c>
      <c r="Y1149" s="3">
        <f t="shared" si="90"/>
        <v>2.1551232872051305</v>
      </c>
    </row>
    <row r="1150" spans="11:25">
      <c r="K1150" s="3"/>
      <c r="L1150" s="3"/>
      <c r="U1150">
        <v>1149</v>
      </c>
      <c r="V1150">
        <f t="shared" si="87"/>
        <v>141</v>
      </c>
      <c r="W1150" s="8">
        <f t="shared" si="88"/>
        <v>12.392466991680477</v>
      </c>
      <c r="X1150" s="3">
        <f t="shared" si="89"/>
        <v>6.6498528724048098</v>
      </c>
      <c r="Y1150" s="3">
        <f t="shared" si="90"/>
        <v>1.84985287240481</v>
      </c>
    </row>
    <row r="1151" spans="11:25">
      <c r="K1151" s="3"/>
      <c r="L1151" s="3"/>
      <c r="U1151">
        <v>1150</v>
      </c>
      <c r="V1151">
        <f t="shared" si="87"/>
        <v>142</v>
      </c>
      <c r="W1151" s="8">
        <f t="shared" si="88"/>
        <v>11.543994093470413</v>
      </c>
      <c r="X1151" s="3">
        <f t="shared" si="89"/>
        <v>6.3524099031956904</v>
      </c>
      <c r="Y1151" s="3">
        <f t="shared" si="90"/>
        <v>1.5524099031956906</v>
      </c>
    </row>
    <row r="1152" spans="11:25">
      <c r="K1152" s="3"/>
      <c r="L1152" s="3"/>
      <c r="U1152">
        <v>1151</v>
      </c>
      <c r="V1152">
        <f t="shared" si="87"/>
        <v>143</v>
      </c>
      <c r="W1152" s="8">
        <f t="shared" si="88"/>
        <v>10.493992047314288</v>
      </c>
      <c r="X1152" s="3">
        <f t="shared" si="89"/>
        <v>5.9414689572030603</v>
      </c>
      <c r="Y1152" s="3">
        <f t="shared" si="90"/>
        <v>1.1414689572030605</v>
      </c>
    </row>
    <row r="1153" spans="11:25">
      <c r="K1153" s="3"/>
      <c r="L1153" s="3"/>
      <c r="U1153">
        <v>1152</v>
      </c>
      <c r="V1153">
        <f t="shared" si="87"/>
        <v>144</v>
      </c>
      <c r="W1153" s="8">
        <f t="shared" si="88"/>
        <v>9.730916149748321</v>
      </c>
      <c r="X1153" s="3">
        <f t="shared" si="89"/>
        <v>5.655767156404</v>
      </c>
      <c r="Y1153" s="3">
        <f t="shared" si="90"/>
        <v>0.85576715640400014</v>
      </c>
    </row>
    <row r="1154" spans="11:25">
      <c r="K1154" s="3"/>
      <c r="L1154" s="3"/>
      <c r="U1154">
        <v>1153</v>
      </c>
      <c r="V1154">
        <f t="shared" si="87"/>
        <v>145</v>
      </c>
      <c r="W1154" s="8">
        <f t="shared" si="88"/>
        <v>9.1663638674096557</v>
      </c>
      <c r="X1154" s="3">
        <f t="shared" si="89"/>
        <v>5.4365986536037001</v>
      </c>
      <c r="Y1154" s="3">
        <f t="shared" si="90"/>
        <v>0.63659865360370027</v>
      </c>
    </row>
    <row r="1155" spans="11:25">
      <c r="K1155" s="3"/>
      <c r="L1155" s="3"/>
      <c r="U1155">
        <v>1154</v>
      </c>
      <c r="V1155">
        <f t="shared" ref="V1155:V1218" si="91">MOD(U1155-1,168)+1</f>
        <v>146</v>
      </c>
      <c r="W1155" s="8">
        <f t="shared" ref="W1155:W1218" si="92">INDEX($H$2:$H$169,V1155)</f>
        <v>8.8941539975979822</v>
      </c>
      <c r="X1155" s="3">
        <f t="shared" ref="X1155:X1218" si="93">INDEX($B$2:$B$169,V1155)</f>
        <v>5.3387555731977105</v>
      </c>
      <c r="Y1155" s="3">
        <f t="shared" ref="Y1155:Y1218" si="94">X1155-$O$2*$O$6/10^6</f>
        <v>0.53875557319771072</v>
      </c>
    </row>
    <row r="1156" spans="11:25">
      <c r="K1156" s="3"/>
      <c r="L1156" s="3"/>
      <c r="U1156">
        <v>1155</v>
      </c>
      <c r="V1156">
        <f t="shared" si="91"/>
        <v>147</v>
      </c>
      <c r="W1156" s="8">
        <f t="shared" si="92"/>
        <v>8.7992567710382801</v>
      </c>
      <c r="X1156" s="3">
        <f t="shared" si="93"/>
        <v>5.3074457856007307</v>
      </c>
      <c r="Y1156" s="3">
        <f t="shared" si="94"/>
        <v>0.50744578560073084</v>
      </c>
    </row>
    <row r="1157" spans="11:25">
      <c r="K1157" s="3"/>
      <c r="L1157" s="3"/>
      <c r="U1157">
        <v>1156</v>
      </c>
      <c r="V1157">
        <f t="shared" si="91"/>
        <v>148</v>
      </c>
      <c r="W1157" s="8">
        <f t="shared" si="92"/>
        <v>8.7640908906390145</v>
      </c>
      <c r="X1157" s="3">
        <f t="shared" si="93"/>
        <v>5.3035320628032396</v>
      </c>
      <c r="Y1157" s="3">
        <f t="shared" si="94"/>
        <v>0.50353206280323981</v>
      </c>
    </row>
    <row r="1158" spans="11:25">
      <c r="K1158" s="3"/>
      <c r="L1158" s="3"/>
      <c r="U1158">
        <v>1157</v>
      </c>
      <c r="V1158">
        <f t="shared" si="91"/>
        <v>149</v>
      </c>
      <c r="W1158" s="8">
        <f t="shared" si="92"/>
        <v>8.7502317756741608</v>
      </c>
      <c r="X1158" s="3">
        <f t="shared" si="93"/>
        <v>5.3035320628032396</v>
      </c>
      <c r="Y1158" s="3">
        <f t="shared" si="94"/>
        <v>0.50353206280323981</v>
      </c>
    </row>
    <row r="1159" spans="11:25">
      <c r="K1159" s="3"/>
      <c r="L1159" s="3"/>
      <c r="U1159">
        <v>1158</v>
      </c>
      <c r="V1159">
        <f t="shared" si="91"/>
        <v>150</v>
      </c>
      <c r="W1159" s="8">
        <f t="shared" si="92"/>
        <v>8.750858021202971</v>
      </c>
      <c r="X1159" s="3">
        <f t="shared" si="93"/>
        <v>5.3074457856007307</v>
      </c>
      <c r="Y1159" s="3">
        <f t="shared" si="94"/>
        <v>0.50744578560073084</v>
      </c>
    </row>
    <row r="1160" spans="11:25">
      <c r="K1160" s="3"/>
      <c r="L1160" s="3"/>
      <c r="U1160">
        <v>1159</v>
      </c>
      <c r="V1160">
        <f t="shared" si="91"/>
        <v>151</v>
      </c>
      <c r="W1160" s="8">
        <f t="shared" si="92"/>
        <v>9.8881869776531861</v>
      </c>
      <c r="X1160" s="3">
        <f t="shared" si="93"/>
        <v>5.8123160891981902</v>
      </c>
      <c r="Y1160" s="3">
        <f t="shared" si="94"/>
        <v>1.0123160891981904</v>
      </c>
    </row>
    <row r="1161" spans="11:25">
      <c r="K1161" s="3"/>
      <c r="L1161" s="3"/>
      <c r="U1161">
        <v>1160</v>
      </c>
      <c r="V1161">
        <f t="shared" si="91"/>
        <v>152</v>
      </c>
      <c r="W1161" s="8">
        <f t="shared" si="92"/>
        <v>11.666097543706815</v>
      </c>
      <c r="X1161" s="3">
        <f t="shared" si="93"/>
        <v>6.5246137271940903</v>
      </c>
      <c r="Y1161" s="3">
        <f t="shared" si="94"/>
        <v>1.7246137271940905</v>
      </c>
    </row>
    <row r="1162" spans="11:25">
      <c r="K1162" s="3"/>
      <c r="L1162" s="3"/>
      <c r="U1162">
        <v>1161</v>
      </c>
      <c r="V1162">
        <f t="shared" si="91"/>
        <v>153</v>
      </c>
      <c r="W1162" s="8">
        <f t="shared" si="92"/>
        <v>12.522941074058739</v>
      </c>
      <c r="X1162" s="3">
        <f t="shared" si="93"/>
        <v>6.8103155279990695</v>
      </c>
      <c r="Y1162" s="3">
        <f t="shared" si="94"/>
        <v>2.0103155279990697</v>
      </c>
    </row>
    <row r="1163" spans="11:25">
      <c r="K1163" s="3"/>
      <c r="L1163" s="3"/>
      <c r="U1163">
        <v>1162</v>
      </c>
      <c r="V1163">
        <f t="shared" si="91"/>
        <v>154</v>
      </c>
      <c r="W1163" s="8">
        <f t="shared" si="92"/>
        <v>13.281320665072332</v>
      </c>
      <c r="X1163" s="3">
        <f t="shared" si="93"/>
        <v>7.07253498680614</v>
      </c>
      <c r="Y1163" s="3">
        <f t="shared" si="94"/>
        <v>2.2725349868061402</v>
      </c>
    </row>
    <row r="1164" spans="11:25">
      <c r="K1164" s="3"/>
      <c r="L1164" s="3"/>
      <c r="U1164">
        <v>1163</v>
      </c>
      <c r="V1164">
        <f t="shared" si="91"/>
        <v>155</v>
      </c>
      <c r="W1164" s="8">
        <f t="shared" si="92"/>
        <v>13.194416846583019</v>
      </c>
      <c r="X1164" s="3">
        <f t="shared" si="93"/>
        <v>7.0020879660063997</v>
      </c>
      <c r="Y1164" s="3">
        <f t="shared" si="94"/>
        <v>2.2020879660063999</v>
      </c>
    </row>
    <row r="1165" spans="11:25">
      <c r="K1165" s="3"/>
      <c r="L1165" s="3"/>
      <c r="U1165">
        <v>1164</v>
      </c>
      <c r="V1165">
        <f t="shared" si="91"/>
        <v>156</v>
      </c>
      <c r="W1165" s="8">
        <f t="shared" si="92"/>
        <v>13.505912716219582</v>
      </c>
      <c r="X1165" s="3">
        <f t="shared" si="93"/>
        <v>7.0803624324039696</v>
      </c>
      <c r="Y1165" s="3">
        <f t="shared" si="94"/>
        <v>2.2803624324039697</v>
      </c>
    </row>
    <row r="1166" spans="11:25">
      <c r="K1166" s="3"/>
      <c r="L1166" s="3"/>
      <c r="U1166">
        <v>1165</v>
      </c>
      <c r="V1166">
        <f t="shared" si="91"/>
        <v>157</v>
      </c>
      <c r="W1166" s="8">
        <f t="shared" si="92"/>
        <v>14.5089133994199</v>
      </c>
      <c r="X1166" s="3">
        <f t="shared" si="93"/>
        <v>7.4130289119953501</v>
      </c>
      <c r="Y1166" s="3">
        <f t="shared" si="94"/>
        <v>2.6130289119953503</v>
      </c>
    </row>
    <row r="1167" spans="11:25">
      <c r="K1167" s="3"/>
      <c r="L1167" s="3"/>
      <c r="U1167">
        <v>1166</v>
      </c>
      <c r="V1167">
        <f t="shared" si="91"/>
        <v>158</v>
      </c>
      <c r="W1167" s="8">
        <f t="shared" si="92"/>
        <v>15.03218086737111</v>
      </c>
      <c r="X1167" s="3">
        <f t="shared" si="93"/>
        <v>7.5656641168050198</v>
      </c>
      <c r="Y1167" s="3">
        <f t="shared" si="94"/>
        <v>2.76566411680502</v>
      </c>
    </row>
    <row r="1168" spans="11:25">
      <c r="K1168" s="3"/>
      <c r="L1168" s="3"/>
      <c r="U1168">
        <v>1167</v>
      </c>
      <c r="V1168">
        <f t="shared" si="91"/>
        <v>159</v>
      </c>
      <c r="W1168" s="8">
        <f t="shared" si="92"/>
        <v>15.451999549294886</v>
      </c>
      <c r="X1168" s="3">
        <f t="shared" si="93"/>
        <v>7.6909032620036095</v>
      </c>
      <c r="Y1168" s="3">
        <f t="shared" si="94"/>
        <v>2.8909032620036097</v>
      </c>
    </row>
    <row r="1169" spans="11:25">
      <c r="K1169" s="3"/>
      <c r="L1169" s="3"/>
      <c r="U1169">
        <v>1168</v>
      </c>
      <c r="V1169">
        <f t="shared" si="91"/>
        <v>160</v>
      </c>
      <c r="W1169" s="8">
        <f t="shared" si="92"/>
        <v>15.297822571752894</v>
      </c>
      <c r="X1169" s="3">
        <f t="shared" si="93"/>
        <v>7.6321974147952298</v>
      </c>
      <c r="Y1169" s="3">
        <f t="shared" si="94"/>
        <v>2.83219741479523</v>
      </c>
    </row>
    <row r="1170" spans="11:25">
      <c r="K1170" s="3"/>
      <c r="L1170" s="3"/>
      <c r="U1170">
        <v>1169</v>
      </c>
      <c r="V1170">
        <f t="shared" si="91"/>
        <v>161</v>
      </c>
      <c r="W1170" s="8">
        <f t="shared" si="92"/>
        <v>16.267668775232931</v>
      </c>
      <c r="X1170" s="3">
        <f t="shared" si="93"/>
        <v>7.9883462312049591</v>
      </c>
      <c r="Y1170" s="3">
        <f t="shared" si="94"/>
        <v>3.1883462312049593</v>
      </c>
    </row>
    <row r="1171" spans="11:25">
      <c r="K1171" s="3"/>
      <c r="L1171" s="3"/>
      <c r="U1171">
        <v>1170</v>
      </c>
      <c r="V1171">
        <f t="shared" si="91"/>
        <v>162</v>
      </c>
      <c r="W1171" s="8">
        <f t="shared" si="92"/>
        <v>15.568348550548343</v>
      </c>
      <c r="X1171" s="3">
        <f t="shared" si="93"/>
        <v>7.7574365599925503</v>
      </c>
      <c r="Y1171" s="3">
        <f t="shared" si="94"/>
        <v>2.9574365599925505</v>
      </c>
    </row>
    <row r="1172" spans="11:25">
      <c r="K1172" s="3"/>
      <c r="L1172" s="3"/>
      <c r="U1172">
        <v>1171</v>
      </c>
      <c r="V1172">
        <f t="shared" si="91"/>
        <v>163</v>
      </c>
      <c r="W1172" s="8">
        <f t="shared" si="92"/>
        <v>15.985312922277695</v>
      </c>
      <c r="X1172" s="3">
        <f t="shared" si="93"/>
        <v>7.9257266611979897</v>
      </c>
      <c r="Y1172" s="3">
        <f t="shared" si="94"/>
        <v>3.1257266611979899</v>
      </c>
    </row>
    <row r="1173" spans="11:25">
      <c r="K1173" s="3"/>
      <c r="L1173" s="3"/>
      <c r="U1173">
        <v>1172</v>
      </c>
      <c r="V1173">
        <f t="shared" si="91"/>
        <v>164</v>
      </c>
      <c r="W1173" s="8">
        <f t="shared" si="92"/>
        <v>14.134597423674274</v>
      </c>
      <c r="X1173" s="3">
        <f t="shared" si="93"/>
        <v>7.2956172123949301</v>
      </c>
      <c r="Y1173" s="3">
        <f t="shared" si="94"/>
        <v>2.4956172123949303</v>
      </c>
    </row>
    <row r="1174" spans="11:25">
      <c r="K1174" s="3"/>
      <c r="L1174" s="3"/>
      <c r="U1174">
        <v>1173</v>
      </c>
      <c r="V1174">
        <f t="shared" si="91"/>
        <v>165</v>
      </c>
      <c r="W1174" s="8">
        <f t="shared" si="92"/>
        <v>17.966367897832637</v>
      </c>
      <c r="X1174" s="3">
        <f t="shared" si="93"/>
        <v>8.7554359988051793</v>
      </c>
      <c r="Y1174" s="3">
        <f t="shared" si="94"/>
        <v>3.9554359988051795</v>
      </c>
    </row>
    <row r="1175" spans="11:25">
      <c r="K1175" s="3"/>
      <c r="L1175" s="3"/>
      <c r="U1175">
        <v>1174</v>
      </c>
      <c r="V1175">
        <f t="shared" si="91"/>
        <v>166</v>
      </c>
      <c r="W1175" s="8">
        <f t="shared" si="92"/>
        <v>15.251966056434718</v>
      </c>
      <c r="X1175" s="3">
        <f t="shared" si="93"/>
        <v>7.80048751600083</v>
      </c>
      <c r="Y1175" s="3">
        <f t="shared" si="94"/>
        <v>3.0004875160008302</v>
      </c>
    </row>
    <row r="1176" spans="11:25">
      <c r="K1176" s="3"/>
      <c r="L1176" s="3"/>
      <c r="U1176">
        <v>1175</v>
      </c>
      <c r="V1176">
        <f t="shared" si="91"/>
        <v>167</v>
      </c>
      <c r="W1176" s="8">
        <f t="shared" si="92"/>
        <v>10.87061694540232</v>
      </c>
      <c r="X1176" s="3">
        <f t="shared" si="93"/>
        <v>6.1175865039980497</v>
      </c>
      <c r="Y1176" s="3">
        <f t="shared" si="94"/>
        <v>1.3175865039980499</v>
      </c>
    </row>
    <row r="1177" spans="11:25">
      <c r="K1177" s="3"/>
      <c r="L1177" s="3"/>
      <c r="U1177">
        <v>1176</v>
      </c>
      <c r="V1177">
        <f t="shared" si="91"/>
        <v>168</v>
      </c>
      <c r="W1177" s="8">
        <f t="shared" si="92"/>
        <v>10.067117995968086</v>
      </c>
      <c r="X1177" s="3">
        <f t="shared" si="93"/>
        <v>5.8162298120051403</v>
      </c>
      <c r="Y1177" s="3">
        <f t="shared" si="94"/>
        <v>1.0162298120051405</v>
      </c>
    </row>
    <row r="1178" spans="11:25">
      <c r="K1178" s="3"/>
      <c r="L1178" s="3"/>
      <c r="U1178">
        <v>1177</v>
      </c>
      <c r="V1178">
        <f t="shared" si="91"/>
        <v>1</v>
      </c>
      <c r="W1178" s="8">
        <f t="shared" si="92"/>
        <v>8.3650338204028127</v>
      </c>
      <c r="X1178" s="3">
        <f t="shared" si="93"/>
        <v>5.1352419615947502</v>
      </c>
      <c r="Y1178" s="3">
        <f t="shared" si="94"/>
        <v>0.33524196159475039</v>
      </c>
    </row>
    <row r="1179" spans="11:25">
      <c r="K1179" s="3"/>
      <c r="L1179" s="3"/>
      <c r="U1179">
        <v>1178</v>
      </c>
      <c r="V1179">
        <f t="shared" si="91"/>
        <v>2</v>
      </c>
      <c r="W1179" s="8">
        <f t="shared" si="92"/>
        <v>8.2358317357350348</v>
      </c>
      <c r="X1179" s="3">
        <f t="shared" si="93"/>
        <v>5.0843635600029602</v>
      </c>
      <c r="Y1179" s="3">
        <f t="shared" si="94"/>
        <v>0.28436356000296037</v>
      </c>
    </row>
    <row r="1180" spans="11:25">
      <c r="K1180" s="3"/>
      <c r="L1180" s="3"/>
      <c r="U1180">
        <v>1179</v>
      </c>
      <c r="V1180">
        <f t="shared" si="91"/>
        <v>3</v>
      </c>
      <c r="W1180" s="8">
        <f t="shared" si="92"/>
        <v>8.2189242644674163</v>
      </c>
      <c r="X1180" s="3">
        <f t="shared" si="93"/>
        <v>5.0804498371999003</v>
      </c>
      <c r="Y1180" s="3">
        <f t="shared" si="94"/>
        <v>0.28044983719990046</v>
      </c>
    </row>
    <row r="1181" spans="11:25">
      <c r="K1181" s="3"/>
      <c r="L1181" s="3"/>
      <c r="U1181">
        <v>1180</v>
      </c>
      <c r="V1181">
        <f t="shared" si="91"/>
        <v>4</v>
      </c>
      <c r="W1181" s="8">
        <f t="shared" si="92"/>
        <v>8.3623764357693879</v>
      </c>
      <c r="X1181" s="3">
        <f t="shared" si="93"/>
        <v>5.1430694071977205</v>
      </c>
      <c r="Y1181" s="3">
        <f t="shared" si="94"/>
        <v>0.34306940719772072</v>
      </c>
    </row>
    <row r="1182" spans="11:25">
      <c r="K1182" s="3"/>
      <c r="L1182" s="3"/>
      <c r="U1182">
        <v>1181</v>
      </c>
      <c r="V1182">
        <f t="shared" si="91"/>
        <v>5</v>
      </c>
      <c r="W1182" s="8">
        <f t="shared" si="92"/>
        <v>8.3811417499615963</v>
      </c>
      <c r="X1182" s="3">
        <f t="shared" si="93"/>
        <v>5.1508968527989394</v>
      </c>
      <c r="Y1182" s="3">
        <f t="shared" si="94"/>
        <v>0.35089685279893956</v>
      </c>
    </row>
    <row r="1183" spans="11:25">
      <c r="K1183" s="3"/>
      <c r="L1183" s="3"/>
      <c r="U1183">
        <v>1182</v>
      </c>
      <c r="V1183">
        <f t="shared" si="91"/>
        <v>6</v>
      </c>
      <c r="W1183" s="8">
        <f t="shared" si="92"/>
        <v>8.8352994608448814</v>
      </c>
      <c r="X1183" s="3">
        <f t="shared" si="93"/>
        <v>5.3504967416043199</v>
      </c>
      <c r="Y1183" s="3">
        <f t="shared" si="94"/>
        <v>0.55049674160432005</v>
      </c>
    </row>
    <row r="1184" spans="11:25">
      <c r="K1184" s="3"/>
      <c r="L1184" s="3"/>
      <c r="U1184">
        <v>1183</v>
      </c>
      <c r="V1184">
        <f t="shared" si="91"/>
        <v>7</v>
      </c>
      <c r="W1184" s="8">
        <f t="shared" si="92"/>
        <v>9.5928213647898097</v>
      </c>
      <c r="X1184" s="3">
        <f t="shared" si="93"/>
        <v>5.6870769440009701</v>
      </c>
      <c r="Y1184" s="3">
        <f t="shared" si="94"/>
        <v>0.88707694400097026</v>
      </c>
    </row>
    <row r="1185" spans="11:25">
      <c r="K1185" s="3"/>
      <c r="L1185" s="3"/>
      <c r="U1185">
        <v>1184</v>
      </c>
      <c r="V1185">
        <f t="shared" si="91"/>
        <v>8</v>
      </c>
      <c r="W1185" s="8">
        <f t="shared" si="92"/>
        <v>10.358543950605526</v>
      </c>
      <c r="X1185" s="3">
        <f t="shared" si="93"/>
        <v>6.0001748044035699</v>
      </c>
      <c r="Y1185" s="3">
        <f t="shared" si="94"/>
        <v>1.2001748044035701</v>
      </c>
    </row>
    <row r="1186" spans="11:25">
      <c r="K1186" s="3"/>
      <c r="L1186" s="3"/>
      <c r="U1186">
        <v>1185</v>
      </c>
      <c r="V1186">
        <f t="shared" si="91"/>
        <v>9</v>
      </c>
      <c r="W1186" s="8">
        <f t="shared" si="92"/>
        <v>10.428673270531243</v>
      </c>
      <c r="X1186" s="3">
        <f t="shared" si="93"/>
        <v>5.9884336360042596</v>
      </c>
      <c r="Y1186" s="3">
        <f t="shared" si="94"/>
        <v>1.1884336360042598</v>
      </c>
    </row>
    <row r="1187" spans="11:25">
      <c r="K1187" s="3"/>
      <c r="L1187" s="3"/>
      <c r="U1187">
        <v>1186</v>
      </c>
      <c r="V1187">
        <f t="shared" si="91"/>
        <v>10</v>
      </c>
      <c r="W1187" s="8">
        <f t="shared" si="92"/>
        <v>12.215140651551883</v>
      </c>
      <c r="X1187" s="3">
        <f t="shared" si="93"/>
        <v>6.6968175512063404</v>
      </c>
      <c r="Y1187" s="3">
        <f t="shared" si="94"/>
        <v>1.8968175512063405</v>
      </c>
    </row>
    <row r="1188" spans="11:25">
      <c r="K1188" s="3"/>
      <c r="L1188" s="3"/>
      <c r="U1188">
        <v>1187</v>
      </c>
      <c r="V1188">
        <f t="shared" si="91"/>
        <v>11</v>
      </c>
      <c r="W1188" s="8">
        <f t="shared" si="92"/>
        <v>14.786483884049412</v>
      </c>
      <c r="X1188" s="3">
        <f t="shared" si="93"/>
        <v>7.6674209251999903</v>
      </c>
      <c r="Y1188" s="3">
        <f t="shared" si="94"/>
        <v>2.8674209251999905</v>
      </c>
    </row>
    <row r="1189" spans="11:25">
      <c r="K1189" s="3"/>
      <c r="L1189" s="3"/>
      <c r="U1189">
        <v>1188</v>
      </c>
      <c r="V1189">
        <f t="shared" si="91"/>
        <v>12</v>
      </c>
      <c r="W1189" s="8">
        <f t="shared" si="92"/>
        <v>16.075569387922172</v>
      </c>
      <c r="X1189" s="3">
        <f t="shared" si="93"/>
        <v>8.1174990991952498</v>
      </c>
      <c r="Y1189" s="3">
        <f t="shared" si="94"/>
        <v>3.31749909919525</v>
      </c>
    </row>
    <row r="1190" spans="11:25">
      <c r="K1190" s="3"/>
      <c r="L1190" s="3"/>
      <c r="U1190">
        <v>1189</v>
      </c>
      <c r="V1190">
        <f t="shared" si="91"/>
        <v>13</v>
      </c>
      <c r="W1190" s="8">
        <f t="shared" si="92"/>
        <v>16.66395863168356</v>
      </c>
      <c r="X1190" s="3">
        <f t="shared" si="93"/>
        <v>8.2936166511938012</v>
      </c>
      <c r="Y1190" s="3">
        <f t="shared" si="94"/>
        <v>3.4936166511938014</v>
      </c>
    </row>
    <row r="1191" spans="11:25">
      <c r="K1191" s="3"/>
      <c r="L1191" s="3"/>
      <c r="U1191">
        <v>1190</v>
      </c>
      <c r="V1191">
        <f t="shared" si="91"/>
        <v>14</v>
      </c>
      <c r="W1191" s="8">
        <f t="shared" si="92"/>
        <v>16.416322965782889</v>
      </c>
      <c r="X1191" s="3">
        <f t="shared" si="93"/>
        <v>8.1918598427996105</v>
      </c>
      <c r="Y1191" s="3">
        <f t="shared" si="94"/>
        <v>3.3918598427996107</v>
      </c>
    </row>
    <row r="1192" spans="11:25">
      <c r="K1192" s="3"/>
      <c r="L1192" s="3"/>
      <c r="U1192">
        <v>1191</v>
      </c>
      <c r="V1192">
        <f t="shared" si="91"/>
        <v>15</v>
      </c>
      <c r="W1192" s="8">
        <f t="shared" si="92"/>
        <v>16.353072967817329</v>
      </c>
      <c r="X1192" s="3">
        <f t="shared" si="93"/>
        <v>8.1488088868090003</v>
      </c>
      <c r="Y1192" s="3">
        <f t="shared" si="94"/>
        <v>3.3488088868090005</v>
      </c>
    </row>
    <row r="1193" spans="11:25">
      <c r="K1193" s="3"/>
      <c r="L1193" s="3"/>
      <c r="U1193">
        <v>1192</v>
      </c>
      <c r="V1193">
        <f t="shared" si="91"/>
        <v>16</v>
      </c>
      <c r="W1193" s="8">
        <f t="shared" si="92"/>
        <v>17.930455414412961</v>
      </c>
      <c r="X1193" s="3">
        <f t="shared" si="93"/>
        <v>8.7006438691936303</v>
      </c>
      <c r="Y1193" s="3">
        <f t="shared" si="94"/>
        <v>3.9006438691936305</v>
      </c>
    </row>
    <row r="1194" spans="11:25">
      <c r="K1194" s="3"/>
      <c r="L1194" s="3"/>
      <c r="U1194">
        <v>1193</v>
      </c>
      <c r="V1194">
        <f t="shared" si="91"/>
        <v>17</v>
      </c>
      <c r="W1194" s="8">
        <f t="shared" si="92"/>
        <v>19.664876530343349</v>
      </c>
      <c r="X1194" s="3">
        <f t="shared" si="93"/>
        <v>9.3190121495996099</v>
      </c>
      <c r="Y1194" s="3">
        <f t="shared" si="94"/>
        <v>4.5190121495996101</v>
      </c>
    </row>
    <row r="1195" spans="11:25">
      <c r="K1195" s="3"/>
      <c r="L1195" s="3"/>
      <c r="U1195">
        <v>1194</v>
      </c>
      <c r="V1195">
        <f t="shared" si="91"/>
        <v>18</v>
      </c>
      <c r="W1195" s="8">
        <f t="shared" si="92"/>
        <v>19.212805751078267</v>
      </c>
      <c r="X1195" s="3">
        <f t="shared" si="93"/>
        <v>9.2055141728031895</v>
      </c>
      <c r="Y1195" s="3">
        <f t="shared" si="94"/>
        <v>4.4055141728031897</v>
      </c>
    </row>
    <row r="1196" spans="11:25">
      <c r="K1196" s="3"/>
      <c r="L1196" s="3"/>
      <c r="U1196">
        <v>1195</v>
      </c>
      <c r="V1196">
        <f t="shared" si="91"/>
        <v>19</v>
      </c>
      <c r="W1196" s="8">
        <f t="shared" si="92"/>
        <v>19.846365117961561</v>
      </c>
      <c r="X1196" s="3">
        <f t="shared" si="93"/>
        <v>9.4520787404000206</v>
      </c>
      <c r="Y1196" s="3">
        <f t="shared" si="94"/>
        <v>4.6520787404000208</v>
      </c>
    </row>
    <row r="1197" spans="11:25">
      <c r="K1197" s="3"/>
      <c r="L1197" s="3"/>
      <c r="U1197">
        <v>1196</v>
      </c>
      <c r="V1197">
        <f t="shared" si="91"/>
        <v>20</v>
      </c>
      <c r="W1197" s="8">
        <f t="shared" si="92"/>
        <v>19.592957555030132</v>
      </c>
      <c r="X1197" s="3">
        <f t="shared" si="93"/>
        <v>9.4207689528085616</v>
      </c>
      <c r="Y1197" s="3">
        <f t="shared" si="94"/>
        <v>4.6207689528085618</v>
      </c>
    </row>
    <row r="1198" spans="11:25">
      <c r="K1198" s="3"/>
      <c r="L1198" s="3"/>
      <c r="U1198">
        <v>1197</v>
      </c>
      <c r="V1198">
        <f t="shared" si="91"/>
        <v>21</v>
      </c>
      <c r="W1198" s="8">
        <f t="shared" si="92"/>
        <v>20.222706894033905</v>
      </c>
      <c r="X1198" s="3">
        <f t="shared" si="93"/>
        <v>9.6869021396020507</v>
      </c>
      <c r="Y1198" s="3">
        <f t="shared" si="94"/>
        <v>4.8869021396020509</v>
      </c>
    </row>
    <row r="1199" spans="11:25">
      <c r="K1199" s="3"/>
      <c r="L1199" s="3"/>
      <c r="U1199">
        <v>1198</v>
      </c>
      <c r="V1199">
        <f t="shared" si="91"/>
        <v>22</v>
      </c>
      <c r="W1199" s="8">
        <f t="shared" si="92"/>
        <v>15.114928989428655</v>
      </c>
      <c r="X1199" s="3">
        <f t="shared" si="93"/>
        <v>7.8396247491986797</v>
      </c>
      <c r="Y1199" s="3">
        <f t="shared" si="94"/>
        <v>3.0396247491986799</v>
      </c>
    </row>
    <row r="1200" spans="11:25">
      <c r="K1200" s="3"/>
      <c r="L1200" s="3"/>
      <c r="U1200">
        <v>1199</v>
      </c>
      <c r="V1200">
        <f t="shared" si="91"/>
        <v>23</v>
      </c>
      <c r="W1200" s="8">
        <f t="shared" si="92"/>
        <v>10.680348913008629</v>
      </c>
      <c r="X1200" s="3">
        <f t="shared" si="93"/>
        <v>6.0784492707997595</v>
      </c>
      <c r="Y1200" s="3">
        <f t="shared" si="94"/>
        <v>1.2784492707997597</v>
      </c>
    </row>
    <row r="1201" spans="11:25">
      <c r="K1201" s="3"/>
      <c r="L1201" s="3"/>
      <c r="U1201">
        <v>1200</v>
      </c>
      <c r="V1201">
        <f t="shared" si="91"/>
        <v>24</v>
      </c>
      <c r="W1201" s="8">
        <f t="shared" si="92"/>
        <v>8.8145051866335589</v>
      </c>
      <c r="X1201" s="3">
        <f t="shared" si="93"/>
        <v>5.29808314919753</v>
      </c>
      <c r="Y1201" s="3">
        <f t="shared" si="94"/>
        <v>0.49808314919753016</v>
      </c>
    </row>
    <row r="1202" spans="11:25">
      <c r="K1202" s="3"/>
      <c r="L1202" s="3"/>
      <c r="U1202">
        <v>1201</v>
      </c>
      <c r="V1202">
        <f t="shared" si="91"/>
        <v>25</v>
      </c>
      <c r="W1202" s="8">
        <f t="shared" si="92"/>
        <v>8.6856590737996786</v>
      </c>
      <c r="X1202" s="3">
        <f t="shared" si="93"/>
        <v>5.2526536611981802</v>
      </c>
      <c r="Y1202" s="3">
        <f t="shared" si="94"/>
        <v>0.4526536611981804</v>
      </c>
    </row>
    <row r="1203" spans="11:25">
      <c r="K1203" s="3"/>
      <c r="L1203" s="3"/>
      <c r="U1203">
        <v>1202</v>
      </c>
      <c r="V1203">
        <f t="shared" si="91"/>
        <v>26</v>
      </c>
      <c r="W1203" s="8">
        <f t="shared" si="92"/>
        <v>8.5616461464873783</v>
      </c>
      <c r="X1203" s="3">
        <f t="shared" si="93"/>
        <v>5.2017752595991498</v>
      </c>
      <c r="Y1203" s="3">
        <f t="shared" si="94"/>
        <v>0.40177525959914995</v>
      </c>
    </row>
    <row r="1204" spans="11:25">
      <c r="K1204" s="3"/>
      <c r="L1204" s="3"/>
      <c r="U1204">
        <v>1203</v>
      </c>
      <c r="V1204">
        <f t="shared" si="91"/>
        <v>27</v>
      </c>
      <c r="W1204" s="8">
        <f t="shared" si="92"/>
        <v>8.3978118463305496</v>
      </c>
      <c r="X1204" s="3">
        <f t="shared" si="93"/>
        <v>5.1548105755971996</v>
      </c>
      <c r="Y1204" s="3">
        <f t="shared" si="94"/>
        <v>0.35481057559719975</v>
      </c>
    </row>
    <row r="1205" spans="11:25">
      <c r="K1205" s="3"/>
      <c r="L1205" s="3"/>
      <c r="U1205">
        <v>1204</v>
      </c>
      <c r="V1205">
        <f t="shared" si="91"/>
        <v>28</v>
      </c>
      <c r="W1205" s="8">
        <f t="shared" si="92"/>
        <v>8.4608312428894994</v>
      </c>
      <c r="X1205" s="3">
        <f t="shared" si="93"/>
        <v>5.1939478088021804</v>
      </c>
      <c r="Y1205" s="3">
        <f t="shared" si="94"/>
        <v>0.39394780880218061</v>
      </c>
    </row>
    <row r="1206" spans="11:25">
      <c r="K1206" s="3"/>
      <c r="L1206" s="3"/>
      <c r="U1206">
        <v>1205</v>
      </c>
      <c r="V1206">
        <f t="shared" si="91"/>
        <v>29</v>
      </c>
      <c r="W1206" s="8">
        <f t="shared" si="92"/>
        <v>8.6886931309372262</v>
      </c>
      <c r="X1206" s="3">
        <f t="shared" si="93"/>
        <v>5.3074457856007307</v>
      </c>
      <c r="Y1206" s="3">
        <f t="shared" si="94"/>
        <v>0.50744578560073084</v>
      </c>
    </row>
    <row r="1207" spans="11:25">
      <c r="K1207" s="3"/>
      <c r="L1207" s="3"/>
      <c r="U1207">
        <v>1206</v>
      </c>
      <c r="V1207">
        <f t="shared" si="91"/>
        <v>30</v>
      </c>
      <c r="W1207" s="8">
        <f t="shared" si="92"/>
        <v>8.9358291012988129</v>
      </c>
      <c r="X1207" s="3">
        <f t="shared" si="93"/>
        <v>5.4209437623993004</v>
      </c>
      <c r="Y1207" s="3">
        <f t="shared" si="94"/>
        <v>0.6209437623993006</v>
      </c>
    </row>
    <row r="1208" spans="11:25">
      <c r="K1208" s="3"/>
      <c r="L1208" s="3"/>
      <c r="U1208">
        <v>1207</v>
      </c>
      <c r="V1208">
        <f t="shared" si="91"/>
        <v>31</v>
      </c>
      <c r="W1208" s="8">
        <f t="shared" si="92"/>
        <v>9.8433234082059222</v>
      </c>
      <c r="X1208" s="3">
        <f t="shared" si="93"/>
        <v>5.8162298120051403</v>
      </c>
      <c r="Y1208" s="3">
        <f t="shared" si="94"/>
        <v>1.0162298120051405</v>
      </c>
    </row>
    <row r="1209" spans="11:25">
      <c r="K1209" s="3"/>
      <c r="L1209" s="3"/>
      <c r="U1209">
        <v>1208</v>
      </c>
      <c r="V1209">
        <f t="shared" si="91"/>
        <v>32</v>
      </c>
      <c r="W1209" s="8">
        <f t="shared" si="92"/>
        <v>10.29206998477115</v>
      </c>
      <c r="X1209" s="3">
        <f t="shared" si="93"/>
        <v>5.9806061904026597</v>
      </c>
      <c r="Y1209" s="3">
        <f t="shared" si="94"/>
        <v>1.1806061904026599</v>
      </c>
    </row>
    <row r="1210" spans="11:25">
      <c r="K1210" s="3"/>
      <c r="L1210" s="3"/>
      <c r="U1210">
        <v>1209</v>
      </c>
      <c r="V1210">
        <f t="shared" si="91"/>
        <v>33</v>
      </c>
      <c r="W1210" s="8">
        <f t="shared" si="92"/>
        <v>11.12455724380087</v>
      </c>
      <c r="X1210" s="3">
        <f t="shared" si="93"/>
        <v>6.2897903279967595</v>
      </c>
      <c r="Y1210" s="3">
        <f t="shared" si="94"/>
        <v>1.4897903279967597</v>
      </c>
    </row>
    <row r="1211" spans="11:25">
      <c r="K1211" s="3"/>
      <c r="L1211" s="3"/>
      <c r="U1211">
        <v>1210</v>
      </c>
      <c r="V1211">
        <f t="shared" si="91"/>
        <v>34</v>
      </c>
      <c r="W1211" s="8">
        <f t="shared" si="92"/>
        <v>12.298478963564667</v>
      </c>
      <c r="X1211" s="3">
        <f t="shared" si="93"/>
        <v>6.7085587196030101</v>
      </c>
      <c r="Y1211" s="3">
        <f t="shared" si="94"/>
        <v>1.9085587196030103</v>
      </c>
    </row>
    <row r="1212" spans="11:25">
      <c r="K1212" s="3"/>
      <c r="L1212" s="3"/>
      <c r="U1212">
        <v>1211</v>
      </c>
      <c r="V1212">
        <f t="shared" si="91"/>
        <v>35</v>
      </c>
      <c r="W1212" s="8">
        <f t="shared" si="92"/>
        <v>15.06349899828297</v>
      </c>
      <c r="X1212" s="3">
        <f t="shared" si="93"/>
        <v>7.7222130496035604</v>
      </c>
      <c r="Y1212" s="3">
        <f t="shared" si="94"/>
        <v>2.9222130496035605</v>
      </c>
    </row>
    <row r="1213" spans="11:25">
      <c r="K1213" s="3"/>
      <c r="L1213" s="3"/>
      <c r="U1213">
        <v>1212</v>
      </c>
      <c r="V1213">
        <f t="shared" si="91"/>
        <v>36</v>
      </c>
      <c r="W1213" s="8">
        <f t="shared" si="92"/>
        <v>16.461266544677375</v>
      </c>
      <c r="X1213" s="3">
        <f t="shared" si="93"/>
        <v>8.2036010164021</v>
      </c>
      <c r="Y1213" s="3">
        <f t="shared" si="94"/>
        <v>3.4036010164021002</v>
      </c>
    </row>
    <row r="1214" spans="11:25">
      <c r="K1214" s="3"/>
      <c r="L1214" s="3"/>
      <c r="U1214">
        <v>1213</v>
      </c>
      <c r="V1214">
        <f t="shared" si="91"/>
        <v>37</v>
      </c>
      <c r="W1214" s="8">
        <f t="shared" si="92"/>
        <v>16.663377710388971</v>
      </c>
      <c r="X1214" s="3">
        <f t="shared" si="93"/>
        <v>8.2388245216010905</v>
      </c>
      <c r="Y1214" s="3">
        <f t="shared" si="94"/>
        <v>3.4388245216010906</v>
      </c>
    </row>
    <row r="1215" spans="11:25">
      <c r="K1215" s="3"/>
      <c r="L1215" s="3"/>
      <c r="U1215">
        <v>1214</v>
      </c>
      <c r="V1215">
        <f t="shared" si="91"/>
        <v>38</v>
      </c>
      <c r="W1215" s="8">
        <f t="shared" si="92"/>
        <v>16.825513273241732</v>
      </c>
      <c r="X1215" s="3">
        <f t="shared" si="93"/>
        <v>8.2740480320065899</v>
      </c>
      <c r="Y1215" s="3">
        <f t="shared" si="94"/>
        <v>3.4740480320065901</v>
      </c>
    </row>
    <row r="1216" spans="11:25">
      <c r="K1216" s="3"/>
      <c r="L1216" s="3"/>
      <c r="U1216">
        <v>1215</v>
      </c>
      <c r="V1216">
        <f t="shared" si="91"/>
        <v>39</v>
      </c>
      <c r="W1216" s="8">
        <f t="shared" si="92"/>
        <v>16.454106346036752</v>
      </c>
      <c r="X1216" s="3">
        <f t="shared" si="93"/>
        <v>8.1214128271941011</v>
      </c>
      <c r="Y1216" s="3">
        <f t="shared" si="94"/>
        <v>3.3214128271941012</v>
      </c>
    </row>
    <row r="1217" spans="11:25">
      <c r="K1217" s="3"/>
      <c r="L1217" s="3"/>
      <c r="U1217">
        <v>1216</v>
      </c>
      <c r="V1217">
        <f t="shared" si="91"/>
        <v>40</v>
      </c>
      <c r="W1217" s="8">
        <f t="shared" si="92"/>
        <v>17.886440092327831</v>
      </c>
      <c r="X1217" s="3">
        <f t="shared" si="93"/>
        <v>8.6145419571952591</v>
      </c>
      <c r="Y1217" s="3">
        <f t="shared" si="94"/>
        <v>3.8145419571952592</v>
      </c>
    </row>
    <row r="1218" spans="11:25">
      <c r="K1218" s="3"/>
      <c r="L1218" s="3"/>
      <c r="U1218">
        <v>1217</v>
      </c>
      <c r="V1218">
        <f t="shared" si="91"/>
        <v>41</v>
      </c>
      <c r="W1218" s="8">
        <f t="shared" si="92"/>
        <v>18.620150353458044</v>
      </c>
      <c r="X1218" s="3">
        <f t="shared" si="93"/>
        <v>8.8728476931966096</v>
      </c>
      <c r="Y1218" s="3">
        <f t="shared" si="94"/>
        <v>4.0728476931966098</v>
      </c>
    </row>
    <row r="1219" spans="11:25">
      <c r="K1219" s="3"/>
      <c r="L1219" s="3"/>
      <c r="U1219">
        <v>1218</v>
      </c>
      <c r="V1219">
        <f t="shared" ref="V1219:V1282" si="95">MOD(U1219-1,168)+1</f>
        <v>42</v>
      </c>
      <c r="W1219" s="8">
        <f t="shared" ref="W1219:W1282" si="96">INDEX($H$2:$H$169,V1219)</f>
        <v>18.539485054430799</v>
      </c>
      <c r="X1219" s="3">
        <f t="shared" ref="X1219:X1282" si="97">INDEX($B$2:$B$169,V1219)</f>
        <v>8.8806751440050302</v>
      </c>
      <c r="Y1219" s="3">
        <f t="shared" ref="Y1219:Y1282" si="98">X1219-$O$2*$O$6/10^6</f>
        <v>4.0806751440050304</v>
      </c>
    </row>
    <row r="1220" spans="11:25">
      <c r="K1220" s="3"/>
      <c r="L1220" s="3"/>
      <c r="U1220">
        <v>1219</v>
      </c>
      <c r="V1220">
        <f t="shared" si="95"/>
        <v>43</v>
      </c>
      <c r="W1220" s="8">
        <f t="shared" si="96"/>
        <v>18.946553539516781</v>
      </c>
      <c r="X1220" s="3">
        <f t="shared" si="97"/>
        <v>9.0528789680030695</v>
      </c>
      <c r="Y1220" s="3">
        <f t="shared" si="98"/>
        <v>4.2528789680030696</v>
      </c>
    </row>
    <row r="1221" spans="11:25">
      <c r="K1221" s="3"/>
      <c r="L1221" s="3"/>
      <c r="U1221">
        <v>1220</v>
      </c>
      <c r="V1221">
        <f t="shared" si="95"/>
        <v>44</v>
      </c>
      <c r="W1221" s="8">
        <f t="shared" si="96"/>
        <v>20.326364562340977</v>
      </c>
      <c r="X1221" s="3">
        <f t="shared" si="97"/>
        <v>9.5929727768075601</v>
      </c>
      <c r="Y1221" s="3">
        <f t="shared" si="98"/>
        <v>4.7929727768075603</v>
      </c>
    </row>
    <row r="1222" spans="11:25">
      <c r="K1222" s="3"/>
      <c r="L1222" s="3"/>
      <c r="U1222">
        <v>1221</v>
      </c>
      <c r="V1222">
        <f t="shared" si="95"/>
        <v>45</v>
      </c>
      <c r="W1222" s="8">
        <f t="shared" si="96"/>
        <v>19.601513583677104</v>
      </c>
      <c r="X1222" s="3">
        <f t="shared" si="97"/>
        <v>9.4051140616068398</v>
      </c>
      <c r="Y1222" s="3">
        <f t="shared" si="98"/>
        <v>4.60511406160684</v>
      </c>
    </row>
    <row r="1223" spans="11:25">
      <c r="K1223" s="3"/>
      <c r="L1223" s="3"/>
      <c r="U1223">
        <v>1222</v>
      </c>
      <c r="V1223">
        <f t="shared" si="95"/>
        <v>46</v>
      </c>
      <c r="W1223" s="8">
        <f t="shared" si="96"/>
        <v>15.982920628902276</v>
      </c>
      <c r="X1223" s="3">
        <f t="shared" si="97"/>
        <v>8.1214128271941011</v>
      </c>
      <c r="Y1223" s="3">
        <f t="shared" si="98"/>
        <v>3.3214128271941012</v>
      </c>
    </row>
    <row r="1224" spans="11:25">
      <c r="K1224" s="3"/>
      <c r="L1224" s="3"/>
      <c r="U1224">
        <v>1223</v>
      </c>
      <c r="V1224">
        <f t="shared" si="95"/>
        <v>47</v>
      </c>
      <c r="W1224" s="8">
        <f t="shared" si="96"/>
        <v>11.580980507412985</v>
      </c>
      <c r="X1224" s="3">
        <f t="shared" si="97"/>
        <v>6.4385118151948495</v>
      </c>
      <c r="Y1224" s="3">
        <f t="shared" si="98"/>
        <v>1.6385118151948497</v>
      </c>
    </row>
    <row r="1225" spans="11:25">
      <c r="K1225" s="3"/>
      <c r="L1225" s="3"/>
      <c r="U1225">
        <v>1224</v>
      </c>
      <c r="V1225">
        <f t="shared" si="95"/>
        <v>48</v>
      </c>
      <c r="W1225" s="8">
        <f t="shared" si="96"/>
        <v>9.8784705752735977</v>
      </c>
      <c r="X1225" s="3">
        <f t="shared" si="97"/>
        <v>5.73795534559871</v>
      </c>
      <c r="Y1225" s="3">
        <f t="shared" si="98"/>
        <v>0.93795534559871019</v>
      </c>
    </row>
    <row r="1226" spans="11:25">
      <c r="K1226" s="3"/>
      <c r="L1226" s="3"/>
      <c r="U1226">
        <v>1225</v>
      </c>
      <c r="V1226">
        <f t="shared" si="95"/>
        <v>49</v>
      </c>
      <c r="W1226" s="8">
        <f t="shared" si="96"/>
        <v>9.1704950935861547</v>
      </c>
      <c r="X1226" s="3">
        <f t="shared" si="97"/>
        <v>5.4287712080024395</v>
      </c>
      <c r="Y1226" s="3">
        <f t="shared" si="98"/>
        <v>0.62877120800243969</v>
      </c>
    </row>
    <row r="1227" spans="11:25">
      <c r="K1227" s="3"/>
      <c r="L1227" s="3"/>
      <c r="U1227">
        <v>1226</v>
      </c>
      <c r="V1227">
        <f t="shared" si="95"/>
        <v>50</v>
      </c>
      <c r="W1227" s="8">
        <f t="shared" si="96"/>
        <v>8.816575850523348</v>
      </c>
      <c r="X1227" s="3">
        <f t="shared" si="97"/>
        <v>5.2839634435996494</v>
      </c>
      <c r="Y1227" s="3">
        <f t="shared" si="98"/>
        <v>0.4839634435996496</v>
      </c>
    </row>
    <row r="1228" spans="11:25">
      <c r="K1228" s="3"/>
      <c r="L1228" s="3"/>
      <c r="U1228">
        <v>1227</v>
      </c>
      <c r="V1228">
        <f t="shared" si="95"/>
        <v>51</v>
      </c>
      <c r="W1228" s="8">
        <f t="shared" si="96"/>
        <v>8.63035330138859</v>
      </c>
      <c r="X1228" s="3">
        <f t="shared" si="97"/>
        <v>5.2330850420006803</v>
      </c>
      <c r="Y1228" s="3">
        <f t="shared" si="98"/>
        <v>0.43308504200068043</v>
      </c>
    </row>
    <row r="1229" spans="11:25">
      <c r="K1229" s="3"/>
      <c r="L1229" s="3"/>
      <c r="U1229">
        <v>1228</v>
      </c>
      <c r="V1229">
        <f t="shared" si="95"/>
        <v>52</v>
      </c>
      <c r="W1229" s="8">
        <f t="shared" si="96"/>
        <v>8.6132445861137121</v>
      </c>
      <c r="X1229" s="3">
        <f t="shared" si="97"/>
        <v>5.2487399384006403</v>
      </c>
      <c r="Y1229" s="3">
        <f t="shared" si="98"/>
        <v>0.44873993840064053</v>
      </c>
    </row>
    <row r="1230" spans="11:25">
      <c r="K1230" s="3"/>
      <c r="L1230" s="3"/>
      <c r="U1230">
        <v>1229</v>
      </c>
      <c r="V1230">
        <f t="shared" si="95"/>
        <v>53</v>
      </c>
      <c r="W1230" s="8">
        <f t="shared" si="96"/>
        <v>8.6070462639890692</v>
      </c>
      <c r="X1230" s="3">
        <f t="shared" si="97"/>
        <v>5.2604811067997703</v>
      </c>
      <c r="Y1230" s="3">
        <f t="shared" si="98"/>
        <v>0.4604811067997705</v>
      </c>
    </row>
    <row r="1231" spans="11:25">
      <c r="K1231" s="3"/>
      <c r="L1231" s="3"/>
      <c r="U1231">
        <v>1230</v>
      </c>
      <c r="V1231">
        <f t="shared" si="95"/>
        <v>54</v>
      </c>
      <c r="W1231" s="8">
        <f t="shared" si="96"/>
        <v>9.2093199986098568</v>
      </c>
      <c r="X1231" s="3">
        <f t="shared" si="97"/>
        <v>5.5305280111996193</v>
      </c>
      <c r="Y1231" s="3">
        <f t="shared" si="98"/>
        <v>0.73052801119961952</v>
      </c>
    </row>
    <row r="1232" spans="11:25">
      <c r="K1232" s="3"/>
      <c r="L1232" s="3"/>
      <c r="U1232">
        <v>1231</v>
      </c>
      <c r="V1232">
        <f t="shared" si="95"/>
        <v>55</v>
      </c>
      <c r="W1232" s="8">
        <f t="shared" si="96"/>
        <v>10.436166256537611</v>
      </c>
      <c r="X1232" s="3">
        <f t="shared" si="97"/>
        <v>6.0627943795950099</v>
      </c>
      <c r="Y1232" s="3">
        <f t="shared" si="98"/>
        <v>1.2627943795950101</v>
      </c>
    </row>
    <row r="1233" spans="11:25">
      <c r="K1233" s="3"/>
      <c r="L1233" s="3"/>
      <c r="U1233">
        <v>1232</v>
      </c>
      <c r="V1233">
        <f t="shared" si="95"/>
        <v>56</v>
      </c>
      <c r="W1233" s="8">
        <f t="shared" si="96"/>
        <v>10.794580251654084</v>
      </c>
      <c r="X1233" s="3">
        <f t="shared" si="97"/>
        <v>6.17629235640152</v>
      </c>
      <c r="Y1233" s="3">
        <f t="shared" si="98"/>
        <v>1.3762923564015201</v>
      </c>
    </row>
    <row r="1234" spans="11:25">
      <c r="K1234" s="3"/>
      <c r="L1234" s="3"/>
      <c r="U1234">
        <v>1233</v>
      </c>
      <c r="V1234">
        <f t="shared" si="95"/>
        <v>57</v>
      </c>
      <c r="W1234" s="8">
        <f t="shared" si="96"/>
        <v>12.012471531184438</v>
      </c>
      <c r="X1234" s="3">
        <f t="shared" si="97"/>
        <v>6.6185430847964399</v>
      </c>
      <c r="Y1234" s="3">
        <f t="shared" si="98"/>
        <v>1.8185430847964401</v>
      </c>
    </row>
    <row r="1235" spans="11:25">
      <c r="K1235" s="3"/>
      <c r="L1235" s="3"/>
      <c r="U1235">
        <v>1234</v>
      </c>
      <c r="V1235">
        <f t="shared" si="95"/>
        <v>58</v>
      </c>
      <c r="W1235" s="8">
        <f t="shared" si="96"/>
        <v>13.477656247064242</v>
      </c>
      <c r="X1235" s="3">
        <f t="shared" si="97"/>
        <v>7.13515455680737</v>
      </c>
      <c r="Y1235" s="3">
        <f t="shared" si="98"/>
        <v>2.3351545568073702</v>
      </c>
    </row>
    <row r="1236" spans="11:25">
      <c r="K1236" s="3"/>
      <c r="L1236" s="3"/>
      <c r="U1236">
        <v>1235</v>
      </c>
      <c r="V1236">
        <f t="shared" si="95"/>
        <v>59</v>
      </c>
      <c r="W1236" s="8">
        <f t="shared" si="96"/>
        <v>15.172963556902388</v>
      </c>
      <c r="X1236" s="3">
        <f t="shared" si="97"/>
        <v>7.6987307127957996</v>
      </c>
      <c r="Y1236" s="3">
        <f t="shared" si="98"/>
        <v>2.8987307127957997</v>
      </c>
    </row>
    <row r="1237" spans="11:25">
      <c r="K1237" s="3"/>
      <c r="L1237" s="3"/>
      <c r="U1237">
        <v>1236</v>
      </c>
      <c r="V1237">
        <f t="shared" si="95"/>
        <v>60</v>
      </c>
      <c r="W1237" s="8">
        <f t="shared" si="96"/>
        <v>16.078107964624255</v>
      </c>
      <c r="X1237" s="3">
        <f t="shared" si="97"/>
        <v>7.9922599592040395</v>
      </c>
      <c r="Y1237" s="3">
        <f t="shared" si="98"/>
        <v>3.1922599592040397</v>
      </c>
    </row>
    <row r="1238" spans="11:25">
      <c r="K1238" s="3"/>
      <c r="L1238" s="3"/>
      <c r="U1238">
        <v>1237</v>
      </c>
      <c r="V1238">
        <f t="shared" si="95"/>
        <v>61</v>
      </c>
      <c r="W1238" s="8">
        <f t="shared" si="96"/>
        <v>17.106998314669891</v>
      </c>
      <c r="X1238" s="3">
        <f t="shared" si="97"/>
        <v>8.30927154239488</v>
      </c>
      <c r="Y1238" s="3">
        <f t="shared" si="98"/>
        <v>3.5092715423948802</v>
      </c>
    </row>
    <row r="1239" spans="11:25">
      <c r="K1239" s="3"/>
      <c r="L1239" s="3"/>
      <c r="U1239">
        <v>1238</v>
      </c>
      <c r="V1239">
        <f t="shared" si="95"/>
        <v>62</v>
      </c>
      <c r="W1239" s="8">
        <f t="shared" si="96"/>
        <v>16.968778892203119</v>
      </c>
      <c r="X1239" s="3">
        <f t="shared" si="97"/>
        <v>8.2153421847967198</v>
      </c>
      <c r="Y1239" s="3">
        <f t="shared" si="98"/>
        <v>3.41534218479672</v>
      </c>
    </row>
    <row r="1240" spans="11:25">
      <c r="K1240" s="3"/>
      <c r="L1240" s="3"/>
      <c r="U1240">
        <v>1239</v>
      </c>
      <c r="V1240">
        <f t="shared" si="95"/>
        <v>63</v>
      </c>
      <c r="W1240" s="8">
        <f t="shared" si="96"/>
        <v>17.825892905009415</v>
      </c>
      <c r="X1240" s="3">
        <f t="shared" si="97"/>
        <v>8.4932165348065105</v>
      </c>
      <c r="Y1240" s="3">
        <f t="shared" si="98"/>
        <v>3.6932165348065107</v>
      </c>
    </row>
    <row r="1241" spans="11:25">
      <c r="K1241" s="3"/>
      <c r="L1241" s="3"/>
      <c r="U1241">
        <v>1240</v>
      </c>
      <c r="V1241">
        <f t="shared" si="95"/>
        <v>64</v>
      </c>
      <c r="W1241" s="8">
        <f t="shared" si="96"/>
        <v>19.157510896735154</v>
      </c>
      <c r="X1241" s="3">
        <f t="shared" si="97"/>
        <v>8.93546726840429</v>
      </c>
      <c r="Y1241" s="3">
        <f t="shared" si="98"/>
        <v>4.1354672684042901</v>
      </c>
    </row>
    <row r="1242" spans="11:25">
      <c r="K1242" s="3"/>
      <c r="L1242" s="3"/>
      <c r="U1242">
        <v>1241</v>
      </c>
      <c r="V1242">
        <f t="shared" si="95"/>
        <v>65</v>
      </c>
      <c r="W1242" s="8">
        <f t="shared" si="96"/>
        <v>19.99065380396031</v>
      </c>
      <c r="X1242" s="3">
        <f t="shared" si="97"/>
        <v>9.2250827920013414</v>
      </c>
      <c r="Y1242" s="3">
        <f t="shared" si="98"/>
        <v>4.4250827920013416</v>
      </c>
    </row>
    <row r="1243" spans="11:25">
      <c r="K1243" s="3"/>
      <c r="L1243" s="3"/>
      <c r="U1243">
        <v>1242</v>
      </c>
      <c r="V1243">
        <f t="shared" si="95"/>
        <v>66</v>
      </c>
      <c r="W1243" s="8">
        <f t="shared" si="96"/>
        <v>19.725599146578332</v>
      </c>
      <c r="X1243" s="3">
        <f t="shared" si="97"/>
        <v>9.1781181132032401</v>
      </c>
      <c r="Y1243" s="3">
        <f t="shared" si="98"/>
        <v>4.3781181132032403</v>
      </c>
    </row>
    <row r="1244" spans="11:25">
      <c r="K1244" s="3"/>
      <c r="L1244" s="3"/>
      <c r="U1244">
        <v>1243</v>
      </c>
      <c r="V1244">
        <f t="shared" si="95"/>
        <v>67</v>
      </c>
      <c r="W1244" s="8">
        <f t="shared" si="96"/>
        <v>20.603718521565803</v>
      </c>
      <c r="X1244" s="3">
        <f t="shared" si="97"/>
        <v>9.5225257612018606</v>
      </c>
      <c r="Y1244" s="3">
        <f t="shared" si="98"/>
        <v>4.7225257612018607</v>
      </c>
    </row>
    <row r="1245" spans="11:25">
      <c r="K1245" s="3"/>
      <c r="L1245" s="3"/>
      <c r="U1245">
        <v>1244</v>
      </c>
      <c r="V1245">
        <f t="shared" si="95"/>
        <v>68</v>
      </c>
      <c r="W1245" s="8">
        <f t="shared" si="96"/>
        <v>20.723499970146758</v>
      </c>
      <c r="X1245" s="3">
        <f t="shared" si="97"/>
        <v>9.6360237327967901</v>
      </c>
      <c r="Y1245" s="3">
        <f t="shared" si="98"/>
        <v>4.8360237327967903</v>
      </c>
    </row>
    <row r="1246" spans="11:25">
      <c r="K1246" s="3"/>
      <c r="L1246" s="3"/>
      <c r="U1246">
        <v>1245</v>
      </c>
      <c r="V1246">
        <f t="shared" si="95"/>
        <v>69</v>
      </c>
      <c r="W1246" s="8">
        <f t="shared" si="96"/>
        <v>19.861041515002263</v>
      </c>
      <c r="X1246" s="3">
        <f t="shared" si="97"/>
        <v>9.3972866159994393</v>
      </c>
      <c r="Y1246" s="3">
        <f t="shared" si="98"/>
        <v>4.5972866159994394</v>
      </c>
    </row>
    <row r="1247" spans="11:25">
      <c r="K1247" s="3"/>
      <c r="L1247" s="3"/>
      <c r="U1247">
        <v>1246</v>
      </c>
      <c r="V1247">
        <f t="shared" si="95"/>
        <v>70</v>
      </c>
      <c r="W1247" s="8">
        <f t="shared" si="96"/>
        <v>16.789445690227044</v>
      </c>
      <c r="X1247" s="3">
        <f t="shared" si="97"/>
        <v>8.3249264336004796</v>
      </c>
      <c r="Y1247" s="3">
        <f t="shared" si="98"/>
        <v>3.5249264336004797</v>
      </c>
    </row>
    <row r="1248" spans="11:25">
      <c r="K1248" s="3"/>
      <c r="L1248" s="3"/>
      <c r="U1248">
        <v>1247</v>
      </c>
      <c r="V1248">
        <f t="shared" si="95"/>
        <v>71</v>
      </c>
      <c r="W1248" s="8">
        <f t="shared" si="96"/>
        <v>11.151067583141511</v>
      </c>
      <c r="X1248" s="3">
        <f t="shared" si="97"/>
        <v>6.2154295843959408</v>
      </c>
      <c r="Y1248" s="3">
        <f t="shared" si="98"/>
        <v>1.415429584395941</v>
      </c>
    </row>
    <row r="1249" spans="11:25">
      <c r="K1249" s="3"/>
      <c r="L1249" s="3"/>
      <c r="U1249">
        <v>1248</v>
      </c>
      <c r="V1249">
        <f t="shared" si="95"/>
        <v>72</v>
      </c>
      <c r="W1249" s="8">
        <f t="shared" si="96"/>
        <v>9.8448359934588385</v>
      </c>
      <c r="X1249" s="3">
        <f t="shared" si="97"/>
        <v>5.7088902679965896</v>
      </c>
      <c r="Y1249" s="3">
        <f t="shared" si="98"/>
        <v>0.90889026799658978</v>
      </c>
    </row>
    <row r="1250" spans="11:25">
      <c r="K1250" s="3"/>
      <c r="L1250" s="3"/>
      <c r="U1250">
        <v>1249</v>
      </c>
      <c r="V1250">
        <f t="shared" si="95"/>
        <v>73</v>
      </c>
      <c r="W1250" s="8">
        <f t="shared" si="96"/>
        <v>9.0277966569114376</v>
      </c>
      <c r="X1250" s="3">
        <f t="shared" si="97"/>
        <v>5.3739790835983401</v>
      </c>
      <c r="Y1250" s="3">
        <f t="shared" si="98"/>
        <v>0.57397908359834027</v>
      </c>
    </row>
    <row r="1251" spans="11:25">
      <c r="K1251" s="3"/>
      <c r="L1251" s="3"/>
      <c r="U1251">
        <v>1250</v>
      </c>
      <c r="V1251">
        <f t="shared" si="95"/>
        <v>74</v>
      </c>
      <c r="W1251" s="8">
        <f t="shared" si="96"/>
        <v>8.796240643925394</v>
      </c>
      <c r="X1251" s="3">
        <f t="shared" si="97"/>
        <v>5.2683085523954798</v>
      </c>
      <c r="Y1251" s="3">
        <f t="shared" si="98"/>
        <v>0.46830855239547997</v>
      </c>
    </row>
    <row r="1252" spans="11:25">
      <c r="K1252" s="3"/>
      <c r="L1252" s="3"/>
      <c r="U1252">
        <v>1251</v>
      </c>
      <c r="V1252">
        <f t="shared" si="95"/>
        <v>75</v>
      </c>
      <c r="W1252" s="8">
        <f t="shared" si="96"/>
        <v>8.6733455229723315</v>
      </c>
      <c r="X1252" s="3">
        <f t="shared" si="97"/>
        <v>5.2213438736014703</v>
      </c>
      <c r="Y1252" s="3">
        <f t="shared" si="98"/>
        <v>0.42134387360147052</v>
      </c>
    </row>
    <row r="1253" spans="11:25">
      <c r="K1253" s="3"/>
      <c r="L1253" s="3"/>
      <c r="U1253">
        <v>1252</v>
      </c>
      <c r="V1253">
        <f t="shared" si="95"/>
        <v>76</v>
      </c>
      <c r="W1253" s="8">
        <f t="shared" si="96"/>
        <v>8.5771095512270037</v>
      </c>
      <c r="X1253" s="3">
        <f t="shared" si="97"/>
        <v>5.1939478088021804</v>
      </c>
      <c r="Y1253" s="3">
        <f t="shared" si="98"/>
        <v>0.39394780880218061</v>
      </c>
    </row>
    <row r="1254" spans="11:25">
      <c r="K1254" s="3"/>
      <c r="L1254" s="3"/>
      <c r="U1254">
        <v>1253</v>
      </c>
      <c r="V1254">
        <f t="shared" si="95"/>
        <v>77</v>
      </c>
      <c r="W1254" s="8">
        <f t="shared" si="96"/>
        <v>8.7073201670581089</v>
      </c>
      <c r="X1254" s="3">
        <f t="shared" si="97"/>
        <v>5.2761359979966498</v>
      </c>
      <c r="Y1254" s="3">
        <f t="shared" si="98"/>
        <v>0.47613599799664996</v>
      </c>
    </row>
    <row r="1255" spans="11:25">
      <c r="K1255" s="3"/>
      <c r="L1255" s="3"/>
      <c r="U1255">
        <v>1254</v>
      </c>
      <c r="V1255">
        <f t="shared" si="95"/>
        <v>78</v>
      </c>
      <c r="W1255" s="8">
        <f t="shared" si="96"/>
        <v>9.1051245538827867</v>
      </c>
      <c r="X1255" s="3">
        <f t="shared" si="97"/>
        <v>5.4639947184032795</v>
      </c>
      <c r="Y1255" s="3">
        <f t="shared" si="98"/>
        <v>0.66399471840327973</v>
      </c>
    </row>
    <row r="1256" spans="11:25">
      <c r="K1256" s="3"/>
      <c r="L1256" s="3"/>
      <c r="U1256">
        <v>1255</v>
      </c>
      <c r="V1256">
        <f t="shared" si="95"/>
        <v>79</v>
      </c>
      <c r="W1256" s="8">
        <f t="shared" si="96"/>
        <v>10.319150682551319</v>
      </c>
      <c r="X1256" s="3">
        <f t="shared" si="97"/>
        <v>5.9845199131972295</v>
      </c>
      <c r="Y1256" s="3">
        <f t="shared" si="98"/>
        <v>1.1845199131972297</v>
      </c>
    </row>
    <row r="1257" spans="11:25">
      <c r="K1257" s="3"/>
      <c r="L1257" s="3"/>
      <c r="U1257">
        <v>1256</v>
      </c>
      <c r="V1257">
        <f t="shared" si="95"/>
        <v>80</v>
      </c>
      <c r="W1257" s="8">
        <f t="shared" si="96"/>
        <v>10.597559534618746</v>
      </c>
      <c r="X1257" s="3">
        <f t="shared" si="97"/>
        <v>6.0667081024022105</v>
      </c>
      <c r="Y1257" s="3">
        <f t="shared" si="98"/>
        <v>1.2667081024022107</v>
      </c>
    </row>
    <row r="1258" spans="11:25">
      <c r="K1258" s="3"/>
      <c r="L1258" s="3"/>
      <c r="U1258">
        <v>1257</v>
      </c>
      <c r="V1258">
        <f t="shared" si="95"/>
        <v>81</v>
      </c>
      <c r="W1258" s="8">
        <f t="shared" si="96"/>
        <v>12.086618464744705</v>
      </c>
      <c r="X1258" s="3">
        <f t="shared" si="97"/>
        <v>6.6185430847964399</v>
      </c>
      <c r="Y1258" s="3">
        <f t="shared" si="98"/>
        <v>1.8185430847964401</v>
      </c>
    </row>
    <row r="1259" spans="11:25">
      <c r="K1259" s="3"/>
      <c r="L1259" s="3"/>
      <c r="U1259">
        <v>1258</v>
      </c>
      <c r="V1259">
        <f t="shared" si="95"/>
        <v>82</v>
      </c>
      <c r="W1259" s="8">
        <f t="shared" si="96"/>
        <v>13.601140601715946</v>
      </c>
      <c r="X1259" s="3">
        <f t="shared" si="97"/>
        <v>7.1273271112041208</v>
      </c>
      <c r="Y1259" s="3">
        <f t="shared" si="98"/>
        <v>2.3273271112041209</v>
      </c>
    </row>
    <row r="1260" spans="11:25">
      <c r="K1260" s="3"/>
      <c r="L1260" s="3"/>
      <c r="U1260">
        <v>1259</v>
      </c>
      <c r="V1260">
        <f t="shared" si="95"/>
        <v>83</v>
      </c>
      <c r="W1260" s="8">
        <f t="shared" si="96"/>
        <v>14.693911652230634</v>
      </c>
      <c r="X1260" s="3">
        <f t="shared" si="97"/>
        <v>7.4717347592035406</v>
      </c>
      <c r="Y1260" s="3">
        <f t="shared" si="98"/>
        <v>2.6717347592035408</v>
      </c>
    </row>
    <row r="1261" spans="11:25">
      <c r="K1261" s="3"/>
      <c r="L1261" s="3"/>
      <c r="U1261">
        <v>1260</v>
      </c>
      <c r="V1261">
        <f t="shared" si="95"/>
        <v>84</v>
      </c>
      <c r="W1261" s="8">
        <f t="shared" si="96"/>
        <v>16.511898415948206</v>
      </c>
      <c r="X1261" s="3">
        <f t="shared" si="97"/>
        <v>8.0509658063966505</v>
      </c>
      <c r="Y1261" s="3">
        <f t="shared" si="98"/>
        <v>3.2509658063966507</v>
      </c>
    </row>
    <row r="1262" spans="11:25">
      <c r="K1262" s="3"/>
      <c r="L1262" s="3"/>
      <c r="U1262">
        <v>1261</v>
      </c>
      <c r="V1262">
        <f t="shared" si="95"/>
        <v>85</v>
      </c>
      <c r="W1262" s="8">
        <f t="shared" si="96"/>
        <v>16.279016525336399</v>
      </c>
      <c r="X1262" s="3">
        <f t="shared" si="97"/>
        <v>7.9100717699974599</v>
      </c>
      <c r="Y1262" s="3">
        <f t="shared" si="98"/>
        <v>3.11007176999746</v>
      </c>
    </row>
    <row r="1263" spans="11:25">
      <c r="K1263" s="3"/>
      <c r="L1263" s="3"/>
      <c r="U1263">
        <v>1262</v>
      </c>
      <c r="V1263">
        <f t="shared" si="95"/>
        <v>86</v>
      </c>
      <c r="W1263" s="8">
        <f t="shared" si="96"/>
        <v>15.753247206414668</v>
      </c>
      <c r="X1263" s="3">
        <f t="shared" si="97"/>
        <v>7.6713346479933504</v>
      </c>
      <c r="Y1263" s="3">
        <f t="shared" si="98"/>
        <v>2.8713346479933506</v>
      </c>
    </row>
    <row r="1264" spans="11:25">
      <c r="K1264" s="3"/>
      <c r="L1264" s="3"/>
      <c r="U1264">
        <v>1263</v>
      </c>
      <c r="V1264">
        <f t="shared" si="95"/>
        <v>87</v>
      </c>
      <c r="W1264" s="8">
        <f t="shared" si="96"/>
        <v>16.453908753903555</v>
      </c>
      <c r="X1264" s="3">
        <f t="shared" si="97"/>
        <v>7.8787619823968296</v>
      </c>
      <c r="Y1264" s="3">
        <f t="shared" si="98"/>
        <v>3.0787619823968297</v>
      </c>
    </row>
    <row r="1265" spans="11:25">
      <c r="K1265" s="3"/>
      <c r="L1265" s="3"/>
      <c r="U1265">
        <v>1264</v>
      </c>
      <c r="V1265">
        <f t="shared" si="95"/>
        <v>88</v>
      </c>
      <c r="W1265" s="8">
        <f t="shared" si="96"/>
        <v>17.28510739883497</v>
      </c>
      <c r="X1265" s="3">
        <f t="shared" si="97"/>
        <v>8.1879461200071795</v>
      </c>
      <c r="Y1265" s="3">
        <f t="shared" si="98"/>
        <v>3.3879461200071797</v>
      </c>
    </row>
    <row r="1266" spans="11:25">
      <c r="K1266" s="3"/>
      <c r="L1266" s="3"/>
      <c r="U1266">
        <v>1265</v>
      </c>
      <c r="V1266">
        <f t="shared" si="95"/>
        <v>89</v>
      </c>
      <c r="W1266" s="8">
        <f t="shared" si="96"/>
        <v>19.145948481886709</v>
      </c>
      <c r="X1266" s="3">
        <f t="shared" si="97"/>
        <v>8.8180555687928912</v>
      </c>
      <c r="Y1266" s="3">
        <f t="shared" si="98"/>
        <v>4.0180555687928914</v>
      </c>
    </row>
    <row r="1267" spans="11:25">
      <c r="K1267" s="3"/>
      <c r="L1267" s="3"/>
      <c r="U1267">
        <v>1266</v>
      </c>
      <c r="V1267">
        <f t="shared" si="95"/>
        <v>90</v>
      </c>
      <c r="W1267" s="8">
        <f t="shared" si="96"/>
        <v>18.193931644550457</v>
      </c>
      <c r="X1267" s="3">
        <f t="shared" si="97"/>
        <v>8.5440949416073497</v>
      </c>
      <c r="Y1267" s="3">
        <f t="shared" si="98"/>
        <v>3.7440949416073499</v>
      </c>
    </row>
    <row r="1268" spans="11:25">
      <c r="K1268" s="3"/>
      <c r="L1268" s="3"/>
      <c r="U1268">
        <v>1267</v>
      </c>
      <c r="V1268">
        <f t="shared" si="95"/>
        <v>91</v>
      </c>
      <c r="W1268" s="8">
        <f t="shared" si="96"/>
        <v>18.980097209970126</v>
      </c>
      <c r="X1268" s="3">
        <f t="shared" si="97"/>
        <v>8.8650202475952309</v>
      </c>
      <c r="Y1268" s="3">
        <f t="shared" si="98"/>
        <v>4.0650202475952311</v>
      </c>
    </row>
    <row r="1269" spans="11:25">
      <c r="K1269" s="3"/>
      <c r="L1269" s="3"/>
      <c r="U1269">
        <v>1268</v>
      </c>
      <c r="V1269">
        <f t="shared" si="95"/>
        <v>92</v>
      </c>
      <c r="W1269" s="8">
        <f t="shared" si="96"/>
        <v>17.931215515760449</v>
      </c>
      <c r="X1269" s="3">
        <f t="shared" si="97"/>
        <v>8.5832321695984604</v>
      </c>
      <c r="Y1269" s="3">
        <f t="shared" si="98"/>
        <v>3.7832321695984605</v>
      </c>
    </row>
    <row r="1270" spans="11:25">
      <c r="K1270" s="3"/>
      <c r="L1270" s="3"/>
      <c r="U1270">
        <v>1269</v>
      </c>
      <c r="V1270">
        <f t="shared" si="95"/>
        <v>93</v>
      </c>
      <c r="W1270" s="8">
        <f t="shared" si="96"/>
        <v>14.593587952061117</v>
      </c>
      <c r="X1270" s="3">
        <f t="shared" si="97"/>
        <v>7.4560798680031102</v>
      </c>
      <c r="Y1270" s="3">
        <f t="shared" si="98"/>
        <v>2.6560798680031104</v>
      </c>
    </row>
    <row r="1271" spans="11:25">
      <c r="K1271" s="3"/>
      <c r="L1271" s="3"/>
      <c r="U1271">
        <v>1270</v>
      </c>
      <c r="V1271">
        <f t="shared" si="95"/>
        <v>94</v>
      </c>
      <c r="W1271" s="8">
        <f t="shared" si="96"/>
        <v>13.349989758535699</v>
      </c>
      <c r="X1271" s="3">
        <f t="shared" si="97"/>
        <v>7.0333977536027099</v>
      </c>
      <c r="Y1271" s="3">
        <f t="shared" si="98"/>
        <v>2.2333977536027101</v>
      </c>
    </row>
    <row r="1272" spans="11:25">
      <c r="K1272" s="3"/>
      <c r="L1272" s="3"/>
      <c r="U1272">
        <v>1271</v>
      </c>
      <c r="V1272">
        <f t="shared" si="95"/>
        <v>95</v>
      </c>
      <c r="W1272" s="8">
        <f t="shared" si="96"/>
        <v>11.082981654364172</v>
      </c>
      <c r="X1272" s="3">
        <f t="shared" si="97"/>
        <v>6.16455118279909</v>
      </c>
      <c r="Y1272" s="3">
        <f t="shared" si="98"/>
        <v>1.3645511827990902</v>
      </c>
    </row>
    <row r="1273" spans="11:25">
      <c r="K1273" s="3"/>
      <c r="L1273" s="3"/>
      <c r="U1273">
        <v>1272</v>
      </c>
      <c r="V1273">
        <f t="shared" si="95"/>
        <v>96</v>
      </c>
      <c r="W1273" s="8">
        <f t="shared" si="96"/>
        <v>9.9260486914003163</v>
      </c>
      <c r="X1273" s="3">
        <f t="shared" si="97"/>
        <v>5.7027318352054195</v>
      </c>
      <c r="Y1273" s="3">
        <f t="shared" si="98"/>
        <v>0.90273183520541966</v>
      </c>
    </row>
    <row r="1274" spans="11:25">
      <c r="K1274" s="3"/>
      <c r="L1274" s="3"/>
      <c r="U1274">
        <v>1273</v>
      </c>
      <c r="V1274">
        <f t="shared" si="95"/>
        <v>97</v>
      </c>
      <c r="W1274" s="8">
        <f t="shared" si="96"/>
        <v>9.8266043514593537</v>
      </c>
      <c r="X1274" s="3">
        <f t="shared" si="97"/>
        <v>5.6792494983977706</v>
      </c>
      <c r="Y1274" s="3">
        <f t="shared" si="98"/>
        <v>0.87924949839777078</v>
      </c>
    </row>
    <row r="1275" spans="11:25">
      <c r="K1275" s="3"/>
      <c r="L1275" s="3"/>
      <c r="U1275">
        <v>1274</v>
      </c>
      <c r="V1275">
        <f t="shared" si="95"/>
        <v>98</v>
      </c>
      <c r="W1275" s="8">
        <f t="shared" si="96"/>
        <v>9.4672434378571886</v>
      </c>
      <c r="X1275" s="3">
        <f t="shared" si="97"/>
        <v>5.5422691848015093</v>
      </c>
      <c r="Y1275" s="3">
        <f t="shared" si="98"/>
        <v>0.7422691848015095</v>
      </c>
    </row>
    <row r="1276" spans="11:25">
      <c r="K1276" s="3"/>
      <c r="L1276" s="3"/>
      <c r="U1276">
        <v>1275</v>
      </c>
      <c r="V1276">
        <f t="shared" si="95"/>
        <v>99</v>
      </c>
      <c r="W1276" s="8">
        <f t="shared" si="96"/>
        <v>9.3604160413019404</v>
      </c>
      <c r="X1276" s="3">
        <f t="shared" si="97"/>
        <v>5.5148731200017798</v>
      </c>
      <c r="Y1276" s="3">
        <f t="shared" si="98"/>
        <v>0.71487312000177994</v>
      </c>
    </row>
    <row r="1277" spans="11:25">
      <c r="K1277" s="3"/>
      <c r="L1277" s="3"/>
      <c r="U1277">
        <v>1276</v>
      </c>
      <c r="V1277">
        <f t="shared" si="95"/>
        <v>100</v>
      </c>
      <c r="W1277" s="8">
        <f t="shared" si="96"/>
        <v>8.9123330085061667</v>
      </c>
      <c r="X1277" s="3">
        <f t="shared" si="97"/>
        <v>5.3504967416043199</v>
      </c>
      <c r="Y1277" s="3">
        <f t="shared" si="98"/>
        <v>0.55049674160432005</v>
      </c>
    </row>
    <row r="1278" spans="11:25">
      <c r="K1278" s="3"/>
      <c r="L1278" s="3"/>
      <c r="U1278">
        <v>1277</v>
      </c>
      <c r="V1278">
        <f t="shared" si="95"/>
        <v>101</v>
      </c>
      <c r="W1278" s="8">
        <f t="shared" si="96"/>
        <v>8.8162469806784625</v>
      </c>
      <c r="X1278" s="3">
        <f t="shared" si="97"/>
        <v>5.3231006767980302</v>
      </c>
      <c r="Y1278" s="3">
        <f t="shared" si="98"/>
        <v>0.52310067679803041</v>
      </c>
    </row>
    <row r="1279" spans="11:25">
      <c r="K1279" s="3"/>
      <c r="L1279" s="3"/>
      <c r="U1279">
        <v>1278</v>
      </c>
      <c r="V1279">
        <f t="shared" si="95"/>
        <v>102</v>
      </c>
      <c r="W1279" s="8">
        <f t="shared" si="96"/>
        <v>9.0541952579931895</v>
      </c>
      <c r="X1279" s="3">
        <f t="shared" si="97"/>
        <v>5.4326849307981595</v>
      </c>
      <c r="Y1279" s="3">
        <f t="shared" si="98"/>
        <v>0.63268493079815968</v>
      </c>
    </row>
    <row r="1280" spans="11:25">
      <c r="K1280" s="3"/>
      <c r="L1280" s="3"/>
      <c r="U1280">
        <v>1279</v>
      </c>
      <c r="V1280">
        <f t="shared" si="95"/>
        <v>103</v>
      </c>
      <c r="W1280" s="8">
        <f t="shared" si="96"/>
        <v>9.8597163603606397</v>
      </c>
      <c r="X1280" s="3">
        <f t="shared" si="97"/>
        <v>5.7810063016033792</v>
      </c>
      <c r="Y1280" s="3">
        <f t="shared" si="98"/>
        <v>0.98100630160337943</v>
      </c>
    </row>
    <row r="1281" spans="11:25">
      <c r="K1281" s="3"/>
      <c r="L1281" s="3"/>
      <c r="U1281">
        <v>1280</v>
      </c>
      <c r="V1281">
        <f t="shared" si="95"/>
        <v>104</v>
      </c>
      <c r="W1281" s="8">
        <f t="shared" si="96"/>
        <v>10.222423206583368</v>
      </c>
      <c r="X1281" s="3">
        <f t="shared" si="97"/>
        <v>5.8984180011979097</v>
      </c>
      <c r="Y1281" s="3">
        <f t="shared" si="98"/>
        <v>1.0984180011979099</v>
      </c>
    </row>
    <row r="1282" spans="11:25">
      <c r="K1282" s="3"/>
      <c r="L1282" s="3"/>
      <c r="U1282">
        <v>1281</v>
      </c>
      <c r="V1282">
        <f t="shared" si="95"/>
        <v>105</v>
      </c>
      <c r="W1282" s="8">
        <f t="shared" si="96"/>
        <v>10.921894439687065</v>
      </c>
      <c r="X1282" s="3">
        <f t="shared" si="97"/>
        <v>6.1254139496012003</v>
      </c>
      <c r="Y1282" s="3">
        <f t="shared" si="98"/>
        <v>1.3254139496012005</v>
      </c>
    </row>
    <row r="1283" spans="11:25">
      <c r="K1283" s="3"/>
      <c r="L1283" s="3"/>
      <c r="U1283">
        <v>1282</v>
      </c>
      <c r="V1283">
        <f t="shared" ref="V1283:V1346" si="99">MOD(U1283-1,168)+1</f>
        <v>106</v>
      </c>
      <c r="W1283" s="8">
        <f t="shared" ref="W1283:W1346" si="100">INDEX($H$2:$H$169,V1283)</f>
        <v>12.810830268434321</v>
      </c>
      <c r="X1283" s="3">
        <f t="shared" ref="X1283:X1346" si="101">INDEX($B$2:$B$169,V1283)</f>
        <v>6.8064017999945499</v>
      </c>
      <c r="Y1283" s="3">
        <f t="shared" ref="Y1283:Y1346" si="102">X1283-$O$2*$O$6/10^6</f>
        <v>2.00640179999455</v>
      </c>
    </row>
    <row r="1284" spans="11:25">
      <c r="K1284" s="3"/>
      <c r="L1284" s="3"/>
      <c r="U1284">
        <v>1283</v>
      </c>
      <c r="V1284">
        <f t="shared" si="99"/>
        <v>107</v>
      </c>
      <c r="W1284" s="8">
        <f t="shared" si="100"/>
        <v>13.42341293594321</v>
      </c>
      <c r="X1284" s="3">
        <f t="shared" si="101"/>
        <v>6.9707781783954905</v>
      </c>
      <c r="Y1284" s="3">
        <f t="shared" si="102"/>
        <v>2.1707781783954907</v>
      </c>
    </row>
    <row r="1285" spans="11:25">
      <c r="K1285" s="3"/>
      <c r="L1285" s="3"/>
      <c r="U1285">
        <v>1284</v>
      </c>
      <c r="V1285">
        <f t="shared" si="99"/>
        <v>108</v>
      </c>
      <c r="W1285" s="8">
        <f t="shared" si="100"/>
        <v>15.557554594167968</v>
      </c>
      <c r="X1285" s="3">
        <f t="shared" si="101"/>
        <v>7.7065581583978302</v>
      </c>
      <c r="Y1285" s="3">
        <f t="shared" si="102"/>
        <v>2.9065581583978304</v>
      </c>
    </row>
    <row r="1286" spans="11:25">
      <c r="K1286" s="3"/>
      <c r="L1286" s="3"/>
      <c r="U1286">
        <v>1285</v>
      </c>
      <c r="V1286">
        <f t="shared" si="99"/>
        <v>109</v>
      </c>
      <c r="W1286" s="8">
        <f t="shared" si="100"/>
        <v>14.847159573050428</v>
      </c>
      <c r="X1286" s="3">
        <f t="shared" si="101"/>
        <v>7.3973740155995005</v>
      </c>
      <c r="Y1286" s="3">
        <f t="shared" si="102"/>
        <v>2.5973740155995007</v>
      </c>
    </row>
    <row r="1287" spans="11:25">
      <c r="K1287" s="3"/>
      <c r="L1287" s="3"/>
      <c r="U1287">
        <v>1286</v>
      </c>
      <c r="V1287">
        <f t="shared" si="99"/>
        <v>110</v>
      </c>
      <c r="W1287" s="8">
        <f t="shared" si="100"/>
        <v>14.439914142011435</v>
      </c>
      <c r="X1287" s="3">
        <f t="shared" si="101"/>
        <v>7.1860329584026799</v>
      </c>
      <c r="Y1287" s="3">
        <f t="shared" si="102"/>
        <v>2.38603295840268</v>
      </c>
    </row>
    <row r="1288" spans="11:25">
      <c r="K1288" s="3"/>
      <c r="L1288" s="3"/>
      <c r="U1288">
        <v>1287</v>
      </c>
      <c r="V1288">
        <f t="shared" si="99"/>
        <v>111</v>
      </c>
      <c r="W1288" s="8">
        <f t="shared" si="100"/>
        <v>14.251958935585289</v>
      </c>
      <c r="X1288" s="3">
        <f t="shared" si="101"/>
        <v>7.1116722200043601</v>
      </c>
      <c r="Y1288" s="3">
        <f t="shared" si="102"/>
        <v>2.3116722200043602</v>
      </c>
    </row>
    <row r="1289" spans="11:25">
      <c r="K1289" s="3"/>
      <c r="L1289" s="3"/>
      <c r="U1289">
        <v>1288</v>
      </c>
      <c r="V1289">
        <f t="shared" si="99"/>
        <v>112</v>
      </c>
      <c r="W1289" s="8">
        <f t="shared" si="100"/>
        <v>14.335355478617542</v>
      </c>
      <c r="X1289" s="3">
        <f t="shared" si="101"/>
        <v>7.1429820023952599</v>
      </c>
      <c r="Y1289" s="3">
        <f t="shared" si="102"/>
        <v>2.3429820023952601</v>
      </c>
    </row>
    <row r="1290" spans="11:25">
      <c r="K1290" s="3"/>
      <c r="L1290" s="3"/>
      <c r="U1290">
        <v>1289</v>
      </c>
      <c r="V1290">
        <f t="shared" si="99"/>
        <v>113</v>
      </c>
      <c r="W1290" s="8">
        <f t="shared" si="100"/>
        <v>13.835635593622399</v>
      </c>
      <c r="X1290" s="3">
        <f t="shared" si="101"/>
        <v>6.9825193519975599</v>
      </c>
      <c r="Y1290" s="3">
        <f t="shared" si="102"/>
        <v>2.1825193519975601</v>
      </c>
    </row>
    <row r="1291" spans="11:25">
      <c r="K1291" s="3"/>
      <c r="L1291" s="3"/>
      <c r="U1291">
        <v>1290</v>
      </c>
      <c r="V1291">
        <f t="shared" si="99"/>
        <v>114</v>
      </c>
      <c r="W1291" s="8">
        <f t="shared" si="100"/>
        <v>13.945833159699381</v>
      </c>
      <c r="X1291" s="3">
        <f t="shared" si="101"/>
        <v>7.0607938132040395</v>
      </c>
      <c r="Y1291" s="3">
        <f t="shared" si="102"/>
        <v>2.2607938132040397</v>
      </c>
    </row>
    <row r="1292" spans="11:25">
      <c r="K1292" s="3"/>
      <c r="L1292" s="3"/>
      <c r="U1292">
        <v>1291</v>
      </c>
      <c r="V1292">
        <f t="shared" si="99"/>
        <v>115</v>
      </c>
      <c r="W1292" s="8">
        <f t="shared" si="100"/>
        <v>13.287013389065176</v>
      </c>
      <c r="X1292" s="3">
        <f t="shared" si="101"/>
        <v>6.8494527560014102</v>
      </c>
      <c r="Y1292" s="3">
        <f t="shared" si="102"/>
        <v>2.0494527560014104</v>
      </c>
    </row>
    <row r="1293" spans="11:25">
      <c r="K1293" s="3"/>
      <c r="L1293" s="3"/>
      <c r="U1293">
        <v>1292</v>
      </c>
      <c r="V1293">
        <f t="shared" si="99"/>
        <v>116</v>
      </c>
      <c r="W1293" s="8">
        <f t="shared" si="100"/>
        <v>14.029595676760973</v>
      </c>
      <c r="X1293" s="3">
        <f t="shared" si="101"/>
        <v>7.1664643444033898</v>
      </c>
      <c r="Y1293" s="3">
        <f t="shared" si="102"/>
        <v>2.3664643444033899</v>
      </c>
    </row>
    <row r="1294" spans="11:25">
      <c r="K1294" s="3"/>
      <c r="L1294" s="3"/>
      <c r="U1294">
        <v>1293</v>
      </c>
      <c r="V1294">
        <f t="shared" si="99"/>
        <v>117</v>
      </c>
      <c r="W1294" s="8">
        <f t="shared" si="100"/>
        <v>13.350624591277848</v>
      </c>
      <c r="X1294" s="3">
        <f t="shared" si="101"/>
        <v>6.9707781783954905</v>
      </c>
      <c r="Y1294" s="3">
        <f t="shared" si="102"/>
        <v>2.1707781783954907</v>
      </c>
    </row>
    <row r="1295" spans="11:25">
      <c r="K1295" s="3"/>
      <c r="L1295" s="3"/>
      <c r="U1295">
        <v>1294</v>
      </c>
      <c r="V1295">
        <f t="shared" si="99"/>
        <v>118</v>
      </c>
      <c r="W1295" s="8">
        <f t="shared" si="100"/>
        <v>12.296479308548061</v>
      </c>
      <c r="X1295" s="3">
        <f t="shared" si="101"/>
        <v>6.6107156391932502</v>
      </c>
      <c r="Y1295" s="3">
        <f t="shared" si="102"/>
        <v>1.8107156391932504</v>
      </c>
    </row>
    <row r="1296" spans="11:25">
      <c r="K1296" s="3"/>
      <c r="L1296" s="3"/>
      <c r="U1296">
        <v>1295</v>
      </c>
      <c r="V1296">
        <f t="shared" si="99"/>
        <v>119</v>
      </c>
      <c r="W1296" s="8">
        <f t="shared" si="100"/>
        <v>10.384685036004866</v>
      </c>
      <c r="X1296" s="3">
        <f t="shared" si="101"/>
        <v>5.8671082136027195</v>
      </c>
      <c r="Y1296" s="3">
        <f t="shared" si="102"/>
        <v>1.0671082136027197</v>
      </c>
    </row>
    <row r="1297" spans="11:25">
      <c r="K1297" s="3"/>
      <c r="L1297" s="3"/>
      <c r="U1297">
        <v>1296</v>
      </c>
      <c r="V1297">
        <f t="shared" si="99"/>
        <v>120</v>
      </c>
      <c r="W1297" s="8">
        <f t="shared" si="100"/>
        <v>9.9990781154341342</v>
      </c>
      <c r="X1297" s="3">
        <f t="shared" si="101"/>
        <v>5.7189119264006507</v>
      </c>
      <c r="Y1297" s="3">
        <f t="shared" si="102"/>
        <v>0.91891192640065089</v>
      </c>
    </row>
    <row r="1298" spans="11:25">
      <c r="K1298" s="3"/>
      <c r="L1298" s="3"/>
      <c r="U1298">
        <v>1297</v>
      </c>
      <c r="V1298">
        <f t="shared" si="99"/>
        <v>121</v>
      </c>
      <c r="W1298" s="8">
        <f t="shared" si="100"/>
        <v>9.1178501001760672</v>
      </c>
      <c r="X1298" s="3">
        <f t="shared" si="101"/>
        <v>5.3778928064037199</v>
      </c>
      <c r="Y1298" s="3">
        <f t="shared" si="102"/>
        <v>0.57789280640372009</v>
      </c>
    </row>
    <row r="1299" spans="11:25">
      <c r="K1299" s="3"/>
      <c r="L1299" s="3"/>
      <c r="U1299">
        <v>1298</v>
      </c>
      <c r="V1299">
        <f t="shared" si="99"/>
        <v>122</v>
      </c>
      <c r="W1299" s="8">
        <f t="shared" si="100"/>
        <v>8.6028034988036364</v>
      </c>
      <c r="X1299" s="3">
        <f t="shared" si="101"/>
        <v>5.1861203632009296</v>
      </c>
      <c r="Y1299" s="3">
        <f t="shared" si="102"/>
        <v>0.38612036320092979</v>
      </c>
    </row>
    <row r="1300" spans="11:25">
      <c r="K1300" s="3"/>
      <c r="L1300" s="3"/>
      <c r="U1300">
        <v>1299</v>
      </c>
      <c r="V1300">
        <f t="shared" si="99"/>
        <v>123</v>
      </c>
      <c r="W1300" s="8">
        <f t="shared" si="100"/>
        <v>8.4757820844122058</v>
      </c>
      <c r="X1300" s="3">
        <f t="shared" si="101"/>
        <v>5.1469831300010105</v>
      </c>
      <c r="Y1300" s="3">
        <f t="shared" si="102"/>
        <v>0.34698313000101066</v>
      </c>
    </row>
    <row r="1301" spans="11:25">
      <c r="K1301" s="3"/>
      <c r="L1301" s="3"/>
      <c r="U1301">
        <v>1300</v>
      </c>
      <c r="V1301">
        <f t="shared" si="99"/>
        <v>124</v>
      </c>
      <c r="W1301" s="8">
        <f t="shared" si="100"/>
        <v>8.4097425220486741</v>
      </c>
      <c r="X1301" s="3">
        <f t="shared" si="101"/>
        <v>5.1313282388040093</v>
      </c>
      <c r="Y1301" s="3">
        <f t="shared" si="102"/>
        <v>0.33132823880400952</v>
      </c>
    </row>
    <row r="1302" spans="11:25">
      <c r="K1302" s="3"/>
      <c r="L1302" s="3"/>
      <c r="U1302">
        <v>1301</v>
      </c>
      <c r="V1302">
        <f t="shared" si="99"/>
        <v>125</v>
      </c>
      <c r="W1302" s="8">
        <f t="shared" si="100"/>
        <v>8.3384621155703442</v>
      </c>
      <c r="X1302" s="3">
        <f t="shared" si="101"/>
        <v>5.1117596196010107</v>
      </c>
      <c r="Y1302" s="3">
        <f t="shared" si="102"/>
        <v>0.31175961960101084</v>
      </c>
    </row>
    <row r="1303" spans="11:25">
      <c r="K1303" s="3"/>
      <c r="L1303" s="3"/>
      <c r="U1303">
        <v>1302</v>
      </c>
      <c r="V1303">
        <f t="shared" si="99"/>
        <v>126</v>
      </c>
      <c r="W1303" s="8">
        <f t="shared" si="100"/>
        <v>8.4778715641035749</v>
      </c>
      <c r="X1303" s="3">
        <f t="shared" si="101"/>
        <v>5.1782929176054404</v>
      </c>
      <c r="Y1303" s="3">
        <f t="shared" si="102"/>
        <v>0.37829291760544059</v>
      </c>
    </row>
    <row r="1304" spans="11:25">
      <c r="K1304" s="3"/>
      <c r="L1304" s="3"/>
      <c r="U1304">
        <v>1303</v>
      </c>
      <c r="V1304">
        <f t="shared" si="99"/>
        <v>127</v>
      </c>
      <c r="W1304" s="8">
        <f t="shared" si="100"/>
        <v>10.108104296952199</v>
      </c>
      <c r="X1304" s="3">
        <f t="shared" si="101"/>
        <v>5.8827631099995807</v>
      </c>
      <c r="Y1304" s="3">
        <f t="shared" si="102"/>
        <v>1.0827631099995809</v>
      </c>
    </row>
    <row r="1305" spans="11:25">
      <c r="K1305" s="3"/>
      <c r="L1305" s="3"/>
      <c r="U1305">
        <v>1304</v>
      </c>
      <c r="V1305">
        <f t="shared" si="99"/>
        <v>128</v>
      </c>
      <c r="W1305" s="8">
        <f t="shared" si="100"/>
        <v>11.974881075699873</v>
      </c>
      <c r="X1305" s="3">
        <f t="shared" si="101"/>
        <v>6.6107156391932502</v>
      </c>
      <c r="Y1305" s="3">
        <f t="shared" si="102"/>
        <v>1.8107156391932504</v>
      </c>
    </row>
    <row r="1306" spans="11:25">
      <c r="K1306" s="3"/>
      <c r="L1306" s="3"/>
      <c r="U1306">
        <v>1305</v>
      </c>
      <c r="V1306">
        <f t="shared" si="99"/>
        <v>129</v>
      </c>
      <c r="W1306" s="8">
        <f t="shared" si="100"/>
        <v>12.961656426985735</v>
      </c>
      <c r="X1306" s="3">
        <f t="shared" si="101"/>
        <v>6.92772722240323</v>
      </c>
      <c r="Y1306" s="3">
        <f t="shared" si="102"/>
        <v>2.1277272224032302</v>
      </c>
    </row>
    <row r="1307" spans="11:25">
      <c r="K1307" s="3"/>
      <c r="L1307" s="3"/>
      <c r="U1307">
        <v>1306</v>
      </c>
      <c r="V1307">
        <f t="shared" si="99"/>
        <v>130</v>
      </c>
      <c r="W1307" s="8">
        <f t="shared" si="100"/>
        <v>13.703424979944284</v>
      </c>
      <c r="X1307" s="3">
        <f t="shared" si="101"/>
        <v>7.1312408339979001</v>
      </c>
      <c r="Y1307" s="3">
        <f t="shared" si="102"/>
        <v>2.3312408339979003</v>
      </c>
    </row>
    <row r="1308" spans="11:25">
      <c r="K1308" s="3"/>
      <c r="L1308" s="3"/>
      <c r="U1308">
        <v>1307</v>
      </c>
      <c r="V1308">
        <f t="shared" si="99"/>
        <v>131</v>
      </c>
      <c r="W1308" s="8">
        <f t="shared" si="100"/>
        <v>14.034993389044436</v>
      </c>
      <c r="X1308" s="3">
        <f t="shared" si="101"/>
        <v>7.20560157760164</v>
      </c>
      <c r="Y1308" s="3">
        <f t="shared" si="102"/>
        <v>2.4056015776016402</v>
      </c>
    </row>
    <row r="1309" spans="11:25">
      <c r="K1309" s="3"/>
      <c r="L1309" s="3"/>
      <c r="U1309">
        <v>1308</v>
      </c>
      <c r="V1309">
        <f t="shared" si="99"/>
        <v>132</v>
      </c>
      <c r="W1309" s="8">
        <f t="shared" si="100"/>
        <v>13.892326427950886</v>
      </c>
      <c r="X1309" s="3">
        <f t="shared" si="101"/>
        <v>7.0881898780058501</v>
      </c>
      <c r="Y1309" s="3">
        <f t="shared" si="102"/>
        <v>2.2881898780058503</v>
      </c>
    </row>
    <row r="1310" spans="11:25">
      <c r="K1310" s="3"/>
      <c r="L1310" s="3"/>
      <c r="U1310">
        <v>1309</v>
      </c>
      <c r="V1310">
        <f t="shared" si="99"/>
        <v>133</v>
      </c>
      <c r="W1310" s="8">
        <f t="shared" si="100"/>
        <v>14.805063341049058</v>
      </c>
      <c r="X1310" s="3">
        <f t="shared" si="101"/>
        <v>7.3856328472038006</v>
      </c>
      <c r="Y1310" s="3">
        <f t="shared" si="102"/>
        <v>2.5856328472038008</v>
      </c>
    </row>
    <row r="1311" spans="11:25">
      <c r="K1311" s="3"/>
      <c r="L1311" s="3"/>
      <c r="U1311">
        <v>1310</v>
      </c>
      <c r="V1311">
        <f t="shared" si="99"/>
        <v>134</v>
      </c>
      <c r="W1311" s="8">
        <f t="shared" si="100"/>
        <v>15.342882747487895</v>
      </c>
      <c r="X1311" s="3">
        <f t="shared" si="101"/>
        <v>7.5265268887971501</v>
      </c>
      <c r="Y1311" s="3">
        <f t="shared" si="102"/>
        <v>2.7265268887971503</v>
      </c>
    </row>
    <row r="1312" spans="11:25">
      <c r="K1312" s="3"/>
      <c r="L1312" s="3"/>
      <c r="U1312">
        <v>1311</v>
      </c>
      <c r="V1312">
        <f t="shared" si="99"/>
        <v>135</v>
      </c>
      <c r="W1312" s="8">
        <f t="shared" si="100"/>
        <v>15.391517378888047</v>
      </c>
      <c r="X1312" s="3">
        <f t="shared" si="101"/>
        <v>7.5578366712029403</v>
      </c>
      <c r="Y1312" s="3">
        <f t="shared" si="102"/>
        <v>2.7578366712029405</v>
      </c>
    </row>
    <row r="1313" spans="11:25">
      <c r="K1313" s="3"/>
      <c r="L1313" s="3"/>
      <c r="U1313">
        <v>1312</v>
      </c>
      <c r="V1313">
        <f t="shared" si="99"/>
        <v>136</v>
      </c>
      <c r="W1313" s="8">
        <f t="shared" si="100"/>
        <v>14.237091034760191</v>
      </c>
      <c r="X1313" s="3">
        <f t="shared" si="101"/>
        <v>7.1782055127993596</v>
      </c>
      <c r="Y1313" s="3">
        <f t="shared" si="102"/>
        <v>2.3782055127993598</v>
      </c>
    </row>
    <row r="1314" spans="11:25">
      <c r="K1314" s="3"/>
      <c r="L1314" s="3"/>
      <c r="U1314">
        <v>1313</v>
      </c>
      <c r="V1314">
        <f t="shared" si="99"/>
        <v>137</v>
      </c>
      <c r="W1314" s="8">
        <f t="shared" si="100"/>
        <v>14.062754057315527</v>
      </c>
      <c r="X1314" s="3">
        <f t="shared" si="101"/>
        <v>7.1312408339979001</v>
      </c>
      <c r="Y1314" s="3">
        <f t="shared" si="102"/>
        <v>2.3312408339979003</v>
      </c>
    </row>
    <row r="1315" spans="11:25">
      <c r="K1315" s="3"/>
      <c r="L1315" s="3"/>
      <c r="U1315">
        <v>1314</v>
      </c>
      <c r="V1315">
        <f t="shared" si="99"/>
        <v>138</v>
      </c>
      <c r="W1315" s="8">
        <f t="shared" si="100"/>
        <v>13.963486142370312</v>
      </c>
      <c r="X1315" s="3">
        <f t="shared" si="101"/>
        <v>7.1077584971963104</v>
      </c>
      <c r="Y1315" s="3">
        <f t="shared" si="102"/>
        <v>2.3077584971963105</v>
      </c>
    </row>
    <row r="1316" spans="11:25">
      <c r="K1316" s="3"/>
      <c r="L1316" s="3"/>
      <c r="U1316">
        <v>1315</v>
      </c>
      <c r="V1316">
        <f t="shared" si="99"/>
        <v>139</v>
      </c>
      <c r="W1316" s="8">
        <f t="shared" si="100"/>
        <v>13.449183466275556</v>
      </c>
      <c r="X1316" s="3">
        <f t="shared" si="101"/>
        <v>6.9512095643973604</v>
      </c>
      <c r="Y1316" s="3">
        <f t="shared" si="102"/>
        <v>2.1512095643973606</v>
      </c>
    </row>
    <row r="1317" spans="11:25">
      <c r="K1317" s="3"/>
      <c r="L1317" s="3"/>
      <c r="U1317">
        <v>1316</v>
      </c>
      <c r="V1317">
        <f t="shared" si="99"/>
        <v>140</v>
      </c>
      <c r="W1317" s="8">
        <f t="shared" si="100"/>
        <v>13.314347839138625</v>
      </c>
      <c r="X1317" s="3">
        <f t="shared" si="101"/>
        <v>6.9551232872051303</v>
      </c>
      <c r="Y1317" s="3">
        <f t="shared" si="102"/>
        <v>2.1551232872051305</v>
      </c>
    </row>
    <row r="1318" spans="11:25">
      <c r="K1318" s="3"/>
      <c r="L1318" s="3"/>
      <c r="U1318">
        <v>1317</v>
      </c>
      <c r="V1318">
        <f t="shared" si="99"/>
        <v>141</v>
      </c>
      <c r="W1318" s="8">
        <f t="shared" si="100"/>
        <v>12.392466991680477</v>
      </c>
      <c r="X1318" s="3">
        <f t="shared" si="101"/>
        <v>6.6498528724048098</v>
      </c>
      <c r="Y1318" s="3">
        <f t="shared" si="102"/>
        <v>1.84985287240481</v>
      </c>
    </row>
    <row r="1319" spans="11:25">
      <c r="K1319" s="3"/>
      <c r="L1319" s="3"/>
      <c r="U1319">
        <v>1318</v>
      </c>
      <c r="V1319">
        <f t="shared" si="99"/>
        <v>142</v>
      </c>
      <c r="W1319" s="8">
        <f t="shared" si="100"/>
        <v>11.543994093470413</v>
      </c>
      <c r="X1319" s="3">
        <f t="shared" si="101"/>
        <v>6.3524099031956904</v>
      </c>
      <c r="Y1319" s="3">
        <f t="shared" si="102"/>
        <v>1.5524099031956906</v>
      </c>
    </row>
    <row r="1320" spans="11:25">
      <c r="K1320" s="3"/>
      <c r="L1320" s="3"/>
      <c r="U1320">
        <v>1319</v>
      </c>
      <c r="V1320">
        <f t="shared" si="99"/>
        <v>143</v>
      </c>
      <c r="W1320" s="8">
        <f t="shared" si="100"/>
        <v>10.493992047314288</v>
      </c>
      <c r="X1320" s="3">
        <f t="shared" si="101"/>
        <v>5.9414689572030603</v>
      </c>
      <c r="Y1320" s="3">
        <f t="shared" si="102"/>
        <v>1.1414689572030605</v>
      </c>
    </row>
    <row r="1321" spans="11:25">
      <c r="K1321" s="3"/>
      <c r="L1321" s="3"/>
      <c r="U1321">
        <v>1320</v>
      </c>
      <c r="V1321">
        <f t="shared" si="99"/>
        <v>144</v>
      </c>
      <c r="W1321" s="8">
        <f t="shared" si="100"/>
        <v>9.730916149748321</v>
      </c>
      <c r="X1321" s="3">
        <f t="shared" si="101"/>
        <v>5.655767156404</v>
      </c>
      <c r="Y1321" s="3">
        <f t="shared" si="102"/>
        <v>0.85576715640400014</v>
      </c>
    </row>
    <row r="1322" spans="11:25">
      <c r="K1322" s="3"/>
      <c r="L1322" s="3"/>
      <c r="U1322">
        <v>1321</v>
      </c>
      <c r="V1322">
        <f t="shared" si="99"/>
        <v>145</v>
      </c>
      <c r="W1322" s="8">
        <f t="shared" si="100"/>
        <v>9.1663638674096557</v>
      </c>
      <c r="X1322" s="3">
        <f t="shared" si="101"/>
        <v>5.4365986536037001</v>
      </c>
      <c r="Y1322" s="3">
        <f t="shared" si="102"/>
        <v>0.63659865360370027</v>
      </c>
    </row>
    <row r="1323" spans="11:25">
      <c r="K1323" s="3"/>
      <c r="L1323" s="3"/>
      <c r="U1323">
        <v>1322</v>
      </c>
      <c r="V1323">
        <f t="shared" si="99"/>
        <v>146</v>
      </c>
      <c r="W1323" s="8">
        <f t="shared" si="100"/>
        <v>8.8941539975979822</v>
      </c>
      <c r="X1323" s="3">
        <f t="shared" si="101"/>
        <v>5.3387555731977105</v>
      </c>
      <c r="Y1323" s="3">
        <f t="shared" si="102"/>
        <v>0.53875557319771072</v>
      </c>
    </row>
    <row r="1324" spans="11:25">
      <c r="K1324" s="3"/>
      <c r="L1324" s="3"/>
      <c r="U1324">
        <v>1323</v>
      </c>
      <c r="V1324">
        <f t="shared" si="99"/>
        <v>147</v>
      </c>
      <c r="W1324" s="8">
        <f t="shared" si="100"/>
        <v>8.7992567710382801</v>
      </c>
      <c r="X1324" s="3">
        <f t="shared" si="101"/>
        <v>5.3074457856007307</v>
      </c>
      <c r="Y1324" s="3">
        <f t="shared" si="102"/>
        <v>0.50744578560073084</v>
      </c>
    </row>
    <row r="1325" spans="11:25">
      <c r="K1325" s="3"/>
      <c r="L1325" s="3"/>
      <c r="U1325">
        <v>1324</v>
      </c>
      <c r="V1325">
        <f t="shared" si="99"/>
        <v>148</v>
      </c>
      <c r="W1325" s="8">
        <f t="shared" si="100"/>
        <v>8.7640908906390145</v>
      </c>
      <c r="X1325" s="3">
        <f t="shared" si="101"/>
        <v>5.3035320628032396</v>
      </c>
      <c r="Y1325" s="3">
        <f t="shared" si="102"/>
        <v>0.50353206280323981</v>
      </c>
    </row>
    <row r="1326" spans="11:25">
      <c r="K1326" s="3"/>
      <c r="L1326" s="3"/>
      <c r="U1326">
        <v>1325</v>
      </c>
      <c r="V1326">
        <f t="shared" si="99"/>
        <v>149</v>
      </c>
      <c r="W1326" s="8">
        <f t="shared" si="100"/>
        <v>8.7502317756741608</v>
      </c>
      <c r="X1326" s="3">
        <f t="shared" si="101"/>
        <v>5.3035320628032396</v>
      </c>
      <c r="Y1326" s="3">
        <f t="shared" si="102"/>
        <v>0.50353206280323981</v>
      </c>
    </row>
    <row r="1327" spans="11:25">
      <c r="K1327" s="3"/>
      <c r="L1327" s="3"/>
      <c r="U1327">
        <v>1326</v>
      </c>
      <c r="V1327">
        <f t="shared" si="99"/>
        <v>150</v>
      </c>
      <c r="W1327" s="8">
        <f t="shared" si="100"/>
        <v>8.750858021202971</v>
      </c>
      <c r="X1327" s="3">
        <f t="shared" si="101"/>
        <v>5.3074457856007307</v>
      </c>
      <c r="Y1327" s="3">
        <f t="shared" si="102"/>
        <v>0.50744578560073084</v>
      </c>
    </row>
    <row r="1328" spans="11:25">
      <c r="K1328" s="3"/>
      <c r="L1328" s="3"/>
      <c r="U1328">
        <v>1327</v>
      </c>
      <c r="V1328">
        <f t="shared" si="99"/>
        <v>151</v>
      </c>
      <c r="W1328" s="8">
        <f t="shared" si="100"/>
        <v>9.8881869776531861</v>
      </c>
      <c r="X1328" s="3">
        <f t="shared" si="101"/>
        <v>5.8123160891981902</v>
      </c>
      <c r="Y1328" s="3">
        <f t="shared" si="102"/>
        <v>1.0123160891981904</v>
      </c>
    </row>
    <row r="1329" spans="11:25">
      <c r="K1329" s="3"/>
      <c r="L1329" s="3"/>
      <c r="U1329">
        <v>1328</v>
      </c>
      <c r="V1329">
        <f t="shared" si="99"/>
        <v>152</v>
      </c>
      <c r="W1329" s="8">
        <f t="shared" si="100"/>
        <v>11.666097543706815</v>
      </c>
      <c r="X1329" s="3">
        <f t="shared" si="101"/>
        <v>6.5246137271940903</v>
      </c>
      <c r="Y1329" s="3">
        <f t="shared" si="102"/>
        <v>1.7246137271940905</v>
      </c>
    </row>
    <row r="1330" spans="11:25">
      <c r="K1330" s="3"/>
      <c r="L1330" s="3"/>
      <c r="U1330">
        <v>1329</v>
      </c>
      <c r="V1330">
        <f t="shared" si="99"/>
        <v>153</v>
      </c>
      <c r="W1330" s="8">
        <f t="shared" si="100"/>
        <v>12.522941074058739</v>
      </c>
      <c r="X1330" s="3">
        <f t="shared" si="101"/>
        <v>6.8103155279990695</v>
      </c>
      <c r="Y1330" s="3">
        <f t="shared" si="102"/>
        <v>2.0103155279990697</v>
      </c>
    </row>
    <row r="1331" spans="11:25">
      <c r="K1331" s="3"/>
      <c r="L1331" s="3"/>
      <c r="U1331">
        <v>1330</v>
      </c>
      <c r="V1331">
        <f t="shared" si="99"/>
        <v>154</v>
      </c>
      <c r="W1331" s="8">
        <f t="shared" si="100"/>
        <v>13.281320665072332</v>
      </c>
      <c r="X1331" s="3">
        <f t="shared" si="101"/>
        <v>7.07253498680614</v>
      </c>
      <c r="Y1331" s="3">
        <f t="shared" si="102"/>
        <v>2.2725349868061402</v>
      </c>
    </row>
    <row r="1332" spans="11:25">
      <c r="K1332" s="3"/>
      <c r="L1332" s="3"/>
      <c r="U1332">
        <v>1331</v>
      </c>
      <c r="V1332">
        <f t="shared" si="99"/>
        <v>155</v>
      </c>
      <c r="W1332" s="8">
        <f t="shared" si="100"/>
        <v>13.194416846583019</v>
      </c>
      <c r="X1332" s="3">
        <f t="shared" si="101"/>
        <v>7.0020879660063997</v>
      </c>
      <c r="Y1332" s="3">
        <f t="shared" si="102"/>
        <v>2.2020879660063999</v>
      </c>
    </row>
    <row r="1333" spans="11:25">
      <c r="K1333" s="3"/>
      <c r="L1333" s="3"/>
      <c r="U1333">
        <v>1332</v>
      </c>
      <c r="V1333">
        <f t="shared" si="99"/>
        <v>156</v>
      </c>
      <c r="W1333" s="8">
        <f t="shared" si="100"/>
        <v>13.505912716219582</v>
      </c>
      <c r="X1333" s="3">
        <f t="shared" si="101"/>
        <v>7.0803624324039696</v>
      </c>
      <c r="Y1333" s="3">
        <f t="shared" si="102"/>
        <v>2.2803624324039697</v>
      </c>
    </row>
    <row r="1334" spans="11:25">
      <c r="K1334" s="3"/>
      <c r="L1334" s="3"/>
      <c r="U1334">
        <v>1333</v>
      </c>
      <c r="V1334">
        <f t="shared" si="99"/>
        <v>157</v>
      </c>
      <c r="W1334" s="8">
        <f t="shared" si="100"/>
        <v>14.5089133994199</v>
      </c>
      <c r="X1334" s="3">
        <f t="shared" si="101"/>
        <v>7.4130289119953501</v>
      </c>
      <c r="Y1334" s="3">
        <f t="shared" si="102"/>
        <v>2.6130289119953503</v>
      </c>
    </row>
    <row r="1335" spans="11:25">
      <c r="K1335" s="3"/>
      <c r="L1335" s="3"/>
      <c r="U1335">
        <v>1334</v>
      </c>
      <c r="V1335">
        <f t="shared" si="99"/>
        <v>158</v>
      </c>
      <c r="W1335" s="8">
        <f t="shared" si="100"/>
        <v>15.03218086737111</v>
      </c>
      <c r="X1335" s="3">
        <f t="shared" si="101"/>
        <v>7.5656641168050198</v>
      </c>
      <c r="Y1335" s="3">
        <f t="shared" si="102"/>
        <v>2.76566411680502</v>
      </c>
    </row>
    <row r="1336" spans="11:25">
      <c r="K1336" s="3"/>
      <c r="L1336" s="3"/>
      <c r="U1336">
        <v>1335</v>
      </c>
      <c r="V1336">
        <f t="shared" si="99"/>
        <v>159</v>
      </c>
      <c r="W1336" s="8">
        <f t="shared" si="100"/>
        <v>15.451999549294886</v>
      </c>
      <c r="X1336" s="3">
        <f t="shared" si="101"/>
        <v>7.6909032620036095</v>
      </c>
      <c r="Y1336" s="3">
        <f t="shared" si="102"/>
        <v>2.8909032620036097</v>
      </c>
    </row>
    <row r="1337" spans="11:25">
      <c r="K1337" s="3"/>
      <c r="L1337" s="3"/>
      <c r="U1337">
        <v>1336</v>
      </c>
      <c r="V1337">
        <f t="shared" si="99"/>
        <v>160</v>
      </c>
      <c r="W1337" s="8">
        <f t="shared" si="100"/>
        <v>15.297822571752894</v>
      </c>
      <c r="X1337" s="3">
        <f t="shared" si="101"/>
        <v>7.6321974147952298</v>
      </c>
      <c r="Y1337" s="3">
        <f t="shared" si="102"/>
        <v>2.83219741479523</v>
      </c>
    </row>
    <row r="1338" spans="11:25">
      <c r="K1338" s="3"/>
      <c r="L1338" s="3"/>
      <c r="U1338">
        <v>1337</v>
      </c>
      <c r="V1338">
        <f t="shared" si="99"/>
        <v>161</v>
      </c>
      <c r="W1338" s="8">
        <f t="shared" si="100"/>
        <v>16.267668775232931</v>
      </c>
      <c r="X1338" s="3">
        <f t="shared" si="101"/>
        <v>7.9883462312049591</v>
      </c>
      <c r="Y1338" s="3">
        <f t="shared" si="102"/>
        <v>3.1883462312049593</v>
      </c>
    </row>
    <row r="1339" spans="11:25">
      <c r="K1339" s="3"/>
      <c r="L1339" s="3"/>
      <c r="U1339">
        <v>1338</v>
      </c>
      <c r="V1339">
        <f t="shared" si="99"/>
        <v>162</v>
      </c>
      <c r="W1339" s="8">
        <f t="shared" si="100"/>
        <v>15.568348550548343</v>
      </c>
      <c r="X1339" s="3">
        <f t="shared" si="101"/>
        <v>7.7574365599925503</v>
      </c>
      <c r="Y1339" s="3">
        <f t="shared" si="102"/>
        <v>2.9574365599925505</v>
      </c>
    </row>
    <row r="1340" spans="11:25">
      <c r="K1340" s="3"/>
      <c r="L1340" s="3"/>
      <c r="U1340">
        <v>1339</v>
      </c>
      <c r="V1340">
        <f t="shared" si="99"/>
        <v>163</v>
      </c>
      <c r="W1340" s="8">
        <f t="shared" si="100"/>
        <v>15.985312922277695</v>
      </c>
      <c r="X1340" s="3">
        <f t="shared" si="101"/>
        <v>7.9257266611979897</v>
      </c>
      <c r="Y1340" s="3">
        <f t="shared" si="102"/>
        <v>3.1257266611979899</v>
      </c>
    </row>
    <row r="1341" spans="11:25">
      <c r="K1341" s="3"/>
      <c r="L1341" s="3"/>
      <c r="U1341">
        <v>1340</v>
      </c>
      <c r="V1341">
        <f t="shared" si="99"/>
        <v>164</v>
      </c>
      <c r="W1341" s="8">
        <f t="shared" si="100"/>
        <v>14.134597423674274</v>
      </c>
      <c r="X1341" s="3">
        <f t="shared" si="101"/>
        <v>7.2956172123949301</v>
      </c>
      <c r="Y1341" s="3">
        <f t="shared" si="102"/>
        <v>2.4956172123949303</v>
      </c>
    </row>
    <row r="1342" spans="11:25">
      <c r="K1342" s="3"/>
      <c r="L1342" s="3"/>
      <c r="U1342">
        <v>1341</v>
      </c>
      <c r="V1342">
        <f t="shared" si="99"/>
        <v>165</v>
      </c>
      <c r="W1342" s="8">
        <f t="shared" si="100"/>
        <v>17.966367897832637</v>
      </c>
      <c r="X1342" s="3">
        <f t="shared" si="101"/>
        <v>8.7554359988051793</v>
      </c>
      <c r="Y1342" s="3">
        <f t="shared" si="102"/>
        <v>3.9554359988051795</v>
      </c>
    </row>
    <row r="1343" spans="11:25">
      <c r="K1343" s="3"/>
      <c r="L1343" s="3"/>
      <c r="U1343">
        <v>1342</v>
      </c>
      <c r="V1343">
        <f t="shared" si="99"/>
        <v>166</v>
      </c>
      <c r="W1343" s="8">
        <f t="shared" si="100"/>
        <v>15.251966056434718</v>
      </c>
      <c r="X1343" s="3">
        <f t="shared" si="101"/>
        <v>7.80048751600083</v>
      </c>
      <c r="Y1343" s="3">
        <f t="shared" si="102"/>
        <v>3.0004875160008302</v>
      </c>
    </row>
    <row r="1344" spans="11:25">
      <c r="K1344" s="3"/>
      <c r="L1344" s="3"/>
      <c r="U1344">
        <v>1343</v>
      </c>
      <c r="V1344">
        <f t="shared" si="99"/>
        <v>167</v>
      </c>
      <c r="W1344" s="8">
        <f t="shared" si="100"/>
        <v>10.87061694540232</v>
      </c>
      <c r="X1344" s="3">
        <f t="shared" si="101"/>
        <v>6.1175865039980497</v>
      </c>
      <c r="Y1344" s="3">
        <f t="shared" si="102"/>
        <v>1.3175865039980499</v>
      </c>
    </row>
    <row r="1345" spans="11:25">
      <c r="K1345" s="3"/>
      <c r="L1345" s="3"/>
      <c r="U1345">
        <v>1344</v>
      </c>
      <c r="V1345">
        <f t="shared" si="99"/>
        <v>168</v>
      </c>
      <c r="W1345" s="8">
        <f t="shared" si="100"/>
        <v>10.067117995968086</v>
      </c>
      <c r="X1345" s="3">
        <f t="shared" si="101"/>
        <v>5.8162298120051403</v>
      </c>
      <c r="Y1345" s="3">
        <f t="shared" si="102"/>
        <v>1.0162298120051405</v>
      </c>
    </row>
    <row r="1346" spans="11:25">
      <c r="K1346" s="3"/>
      <c r="L1346" s="3"/>
      <c r="U1346">
        <v>1345</v>
      </c>
      <c r="V1346">
        <f t="shared" si="99"/>
        <v>1</v>
      </c>
      <c r="W1346" s="8">
        <f t="shared" si="100"/>
        <v>8.3650338204028127</v>
      </c>
      <c r="X1346" s="3">
        <f t="shared" si="101"/>
        <v>5.1352419615947502</v>
      </c>
      <c r="Y1346" s="3">
        <f t="shared" si="102"/>
        <v>0.33524196159475039</v>
      </c>
    </row>
    <row r="1347" spans="11:25">
      <c r="K1347" s="3"/>
      <c r="L1347" s="3"/>
      <c r="U1347">
        <v>1346</v>
      </c>
      <c r="V1347">
        <f t="shared" ref="V1347:V1410" si="103">MOD(U1347-1,168)+1</f>
        <v>2</v>
      </c>
      <c r="W1347" s="8">
        <f t="shared" ref="W1347:W1410" si="104">INDEX($H$2:$H$169,V1347)</f>
        <v>8.2358317357350348</v>
      </c>
      <c r="X1347" s="3">
        <f t="shared" ref="X1347:X1410" si="105">INDEX($B$2:$B$169,V1347)</f>
        <v>5.0843635600029602</v>
      </c>
      <c r="Y1347" s="3">
        <f t="shared" ref="Y1347:Y1410" si="106">X1347-$O$2*$O$6/10^6</f>
        <v>0.28436356000296037</v>
      </c>
    </row>
    <row r="1348" spans="11:25">
      <c r="K1348" s="3"/>
      <c r="L1348" s="3"/>
      <c r="U1348">
        <v>1347</v>
      </c>
      <c r="V1348">
        <f t="shared" si="103"/>
        <v>3</v>
      </c>
      <c r="W1348" s="8">
        <f t="shared" si="104"/>
        <v>8.2189242644674163</v>
      </c>
      <c r="X1348" s="3">
        <f t="shared" si="105"/>
        <v>5.0804498371999003</v>
      </c>
      <c r="Y1348" s="3">
        <f t="shared" si="106"/>
        <v>0.28044983719990046</v>
      </c>
    </row>
    <row r="1349" spans="11:25">
      <c r="K1349" s="3"/>
      <c r="L1349" s="3"/>
      <c r="U1349">
        <v>1348</v>
      </c>
      <c r="V1349">
        <f t="shared" si="103"/>
        <v>4</v>
      </c>
      <c r="W1349" s="8">
        <f t="shared" si="104"/>
        <v>8.3623764357693879</v>
      </c>
      <c r="X1349" s="3">
        <f t="shared" si="105"/>
        <v>5.1430694071977205</v>
      </c>
      <c r="Y1349" s="3">
        <f t="shared" si="106"/>
        <v>0.34306940719772072</v>
      </c>
    </row>
    <row r="1350" spans="11:25">
      <c r="K1350" s="3"/>
      <c r="L1350" s="3"/>
      <c r="U1350">
        <v>1349</v>
      </c>
      <c r="V1350">
        <f t="shared" si="103"/>
        <v>5</v>
      </c>
      <c r="W1350" s="8">
        <f t="shared" si="104"/>
        <v>8.3811417499615963</v>
      </c>
      <c r="X1350" s="3">
        <f t="shared" si="105"/>
        <v>5.1508968527989394</v>
      </c>
      <c r="Y1350" s="3">
        <f t="shared" si="106"/>
        <v>0.35089685279893956</v>
      </c>
    </row>
    <row r="1351" spans="11:25">
      <c r="K1351" s="3"/>
      <c r="L1351" s="3"/>
      <c r="U1351">
        <v>1350</v>
      </c>
      <c r="V1351">
        <f t="shared" si="103"/>
        <v>6</v>
      </c>
      <c r="W1351" s="8">
        <f t="shared" si="104"/>
        <v>8.8352994608448814</v>
      </c>
      <c r="X1351" s="3">
        <f t="shared" si="105"/>
        <v>5.3504967416043199</v>
      </c>
      <c r="Y1351" s="3">
        <f t="shared" si="106"/>
        <v>0.55049674160432005</v>
      </c>
    </row>
    <row r="1352" spans="11:25">
      <c r="K1352" s="3"/>
      <c r="L1352" s="3"/>
      <c r="U1352">
        <v>1351</v>
      </c>
      <c r="V1352">
        <f t="shared" si="103"/>
        <v>7</v>
      </c>
      <c r="W1352" s="8">
        <f t="shared" si="104"/>
        <v>9.5928213647898097</v>
      </c>
      <c r="X1352" s="3">
        <f t="shared" si="105"/>
        <v>5.6870769440009701</v>
      </c>
      <c r="Y1352" s="3">
        <f t="shared" si="106"/>
        <v>0.88707694400097026</v>
      </c>
    </row>
    <row r="1353" spans="11:25">
      <c r="K1353" s="3"/>
      <c r="L1353" s="3"/>
      <c r="U1353">
        <v>1352</v>
      </c>
      <c r="V1353">
        <f t="shared" si="103"/>
        <v>8</v>
      </c>
      <c r="W1353" s="8">
        <f t="shared" si="104"/>
        <v>10.358543950605526</v>
      </c>
      <c r="X1353" s="3">
        <f t="shared" si="105"/>
        <v>6.0001748044035699</v>
      </c>
      <c r="Y1353" s="3">
        <f t="shared" si="106"/>
        <v>1.2001748044035701</v>
      </c>
    </row>
    <row r="1354" spans="11:25">
      <c r="K1354" s="3"/>
      <c r="L1354" s="3"/>
      <c r="U1354">
        <v>1353</v>
      </c>
      <c r="V1354">
        <f t="shared" si="103"/>
        <v>9</v>
      </c>
      <c r="W1354" s="8">
        <f t="shared" si="104"/>
        <v>10.428673270531243</v>
      </c>
      <c r="X1354" s="3">
        <f t="shared" si="105"/>
        <v>5.9884336360042596</v>
      </c>
      <c r="Y1354" s="3">
        <f t="shared" si="106"/>
        <v>1.1884336360042598</v>
      </c>
    </row>
    <row r="1355" spans="11:25">
      <c r="K1355" s="3"/>
      <c r="L1355" s="3"/>
      <c r="U1355">
        <v>1354</v>
      </c>
      <c r="V1355">
        <f t="shared" si="103"/>
        <v>10</v>
      </c>
      <c r="W1355" s="8">
        <f t="shared" si="104"/>
        <v>12.215140651551883</v>
      </c>
      <c r="X1355" s="3">
        <f t="shared" si="105"/>
        <v>6.6968175512063404</v>
      </c>
      <c r="Y1355" s="3">
        <f t="shared" si="106"/>
        <v>1.8968175512063405</v>
      </c>
    </row>
    <row r="1356" spans="11:25">
      <c r="K1356" s="3"/>
      <c r="L1356" s="3"/>
      <c r="U1356">
        <v>1355</v>
      </c>
      <c r="V1356">
        <f t="shared" si="103"/>
        <v>11</v>
      </c>
      <c r="W1356" s="8">
        <f t="shared" si="104"/>
        <v>14.786483884049412</v>
      </c>
      <c r="X1356" s="3">
        <f t="shared" si="105"/>
        <v>7.6674209251999903</v>
      </c>
      <c r="Y1356" s="3">
        <f t="shared" si="106"/>
        <v>2.8674209251999905</v>
      </c>
    </row>
    <row r="1357" spans="11:25">
      <c r="K1357" s="3"/>
      <c r="L1357" s="3"/>
      <c r="U1357">
        <v>1356</v>
      </c>
      <c r="V1357">
        <f t="shared" si="103"/>
        <v>12</v>
      </c>
      <c r="W1357" s="8">
        <f t="shared" si="104"/>
        <v>16.075569387922172</v>
      </c>
      <c r="X1357" s="3">
        <f t="shared" si="105"/>
        <v>8.1174990991952498</v>
      </c>
      <c r="Y1357" s="3">
        <f t="shared" si="106"/>
        <v>3.31749909919525</v>
      </c>
    </row>
    <row r="1358" spans="11:25">
      <c r="K1358" s="3"/>
      <c r="L1358" s="3"/>
      <c r="U1358">
        <v>1357</v>
      </c>
      <c r="V1358">
        <f t="shared" si="103"/>
        <v>13</v>
      </c>
      <c r="W1358" s="8">
        <f t="shared" si="104"/>
        <v>16.66395863168356</v>
      </c>
      <c r="X1358" s="3">
        <f t="shared" si="105"/>
        <v>8.2936166511938012</v>
      </c>
      <c r="Y1358" s="3">
        <f t="shared" si="106"/>
        <v>3.4936166511938014</v>
      </c>
    </row>
    <row r="1359" spans="11:25">
      <c r="K1359" s="3"/>
      <c r="L1359" s="3"/>
      <c r="U1359">
        <v>1358</v>
      </c>
      <c r="V1359">
        <f t="shared" si="103"/>
        <v>14</v>
      </c>
      <c r="W1359" s="8">
        <f t="shared" si="104"/>
        <v>16.416322965782889</v>
      </c>
      <c r="X1359" s="3">
        <f t="shared" si="105"/>
        <v>8.1918598427996105</v>
      </c>
      <c r="Y1359" s="3">
        <f t="shared" si="106"/>
        <v>3.3918598427996107</v>
      </c>
    </row>
    <row r="1360" spans="11:25">
      <c r="K1360" s="3"/>
      <c r="L1360" s="3"/>
      <c r="U1360">
        <v>1359</v>
      </c>
      <c r="V1360">
        <f t="shared" si="103"/>
        <v>15</v>
      </c>
      <c r="W1360" s="8">
        <f t="shared" si="104"/>
        <v>16.353072967817329</v>
      </c>
      <c r="X1360" s="3">
        <f t="shared" si="105"/>
        <v>8.1488088868090003</v>
      </c>
      <c r="Y1360" s="3">
        <f t="shared" si="106"/>
        <v>3.3488088868090005</v>
      </c>
    </row>
    <row r="1361" spans="11:25">
      <c r="K1361" s="3"/>
      <c r="L1361" s="3"/>
      <c r="U1361">
        <v>1360</v>
      </c>
      <c r="V1361">
        <f t="shared" si="103"/>
        <v>16</v>
      </c>
      <c r="W1361" s="8">
        <f t="shared" si="104"/>
        <v>17.930455414412961</v>
      </c>
      <c r="X1361" s="3">
        <f t="shared" si="105"/>
        <v>8.7006438691936303</v>
      </c>
      <c r="Y1361" s="3">
        <f t="shared" si="106"/>
        <v>3.9006438691936305</v>
      </c>
    </row>
    <row r="1362" spans="11:25">
      <c r="K1362" s="3"/>
      <c r="L1362" s="3"/>
      <c r="U1362">
        <v>1361</v>
      </c>
      <c r="V1362">
        <f t="shared" si="103"/>
        <v>17</v>
      </c>
      <c r="W1362" s="8">
        <f t="shared" si="104"/>
        <v>19.664876530343349</v>
      </c>
      <c r="X1362" s="3">
        <f t="shared" si="105"/>
        <v>9.3190121495996099</v>
      </c>
      <c r="Y1362" s="3">
        <f t="shared" si="106"/>
        <v>4.5190121495996101</v>
      </c>
    </row>
    <row r="1363" spans="11:25">
      <c r="K1363" s="3"/>
      <c r="L1363" s="3"/>
      <c r="U1363">
        <v>1362</v>
      </c>
      <c r="V1363">
        <f t="shared" si="103"/>
        <v>18</v>
      </c>
      <c r="W1363" s="8">
        <f t="shared" si="104"/>
        <v>19.212805751078267</v>
      </c>
      <c r="X1363" s="3">
        <f t="shared" si="105"/>
        <v>9.2055141728031895</v>
      </c>
      <c r="Y1363" s="3">
        <f t="shared" si="106"/>
        <v>4.4055141728031897</v>
      </c>
    </row>
    <row r="1364" spans="11:25">
      <c r="K1364" s="3"/>
      <c r="L1364" s="3"/>
      <c r="U1364">
        <v>1363</v>
      </c>
      <c r="V1364">
        <f t="shared" si="103"/>
        <v>19</v>
      </c>
      <c r="W1364" s="8">
        <f t="shared" si="104"/>
        <v>19.846365117961561</v>
      </c>
      <c r="X1364" s="3">
        <f t="shared" si="105"/>
        <v>9.4520787404000206</v>
      </c>
      <c r="Y1364" s="3">
        <f t="shared" si="106"/>
        <v>4.6520787404000208</v>
      </c>
    </row>
    <row r="1365" spans="11:25">
      <c r="K1365" s="3"/>
      <c r="L1365" s="3"/>
      <c r="U1365">
        <v>1364</v>
      </c>
      <c r="V1365">
        <f t="shared" si="103"/>
        <v>20</v>
      </c>
      <c r="W1365" s="8">
        <f t="shared" si="104"/>
        <v>19.592957555030132</v>
      </c>
      <c r="X1365" s="3">
        <f t="shared" si="105"/>
        <v>9.4207689528085616</v>
      </c>
      <c r="Y1365" s="3">
        <f t="shared" si="106"/>
        <v>4.6207689528085618</v>
      </c>
    </row>
    <row r="1366" spans="11:25">
      <c r="K1366" s="3"/>
      <c r="L1366" s="3"/>
      <c r="U1366">
        <v>1365</v>
      </c>
      <c r="V1366">
        <f t="shared" si="103"/>
        <v>21</v>
      </c>
      <c r="W1366" s="8">
        <f t="shared" si="104"/>
        <v>20.222706894033905</v>
      </c>
      <c r="X1366" s="3">
        <f t="shared" si="105"/>
        <v>9.6869021396020507</v>
      </c>
      <c r="Y1366" s="3">
        <f t="shared" si="106"/>
        <v>4.8869021396020509</v>
      </c>
    </row>
    <row r="1367" spans="11:25">
      <c r="K1367" s="3"/>
      <c r="L1367" s="3"/>
      <c r="U1367">
        <v>1366</v>
      </c>
      <c r="V1367">
        <f t="shared" si="103"/>
        <v>22</v>
      </c>
      <c r="W1367" s="8">
        <f t="shared" si="104"/>
        <v>15.114928989428655</v>
      </c>
      <c r="X1367" s="3">
        <f t="shared" si="105"/>
        <v>7.8396247491986797</v>
      </c>
      <c r="Y1367" s="3">
        <f t="shared" si="106"/>
        <v>3.0396247491986799</v>
      </c>
    </row>
    <row r="1368" spans="11:25">
      <c r="K1368" s="3"/>
      <c r="L1368" s="3"/>
      <c r="U1368">
        <v>1367</v>
      </c>
      <c r="V1368">
        <f t="shared" si="103"/>
        <v>23</v>
      </c>
      <c r="W1368" s="8">
        <f t="shared" si="104"/>
        <v>10.680348913008629</v>
      </c>
      <c r="X1368" s="3">
        <f t="shared" si="105"/>
        <v>6.0784492707997595</v>
      </c>
      <c r="Y1368" s="3">
        <f t="shared" si="106"/>
        <v>1.2784492707997597</v>
      </c>
    </row>
    <row r="1369" spans="11:25">
      <c r="K1369" s="3"/>
      <c r="L1369" s="3"/>
      <c r="U1369">
        <v>1368</v>
      </c>
      <c r="V1369">
        <f t="shared" si="103"/>
        <v>24</v>
      </c>
      <c r="W1369" s="8">
        <f t="shared" si="104"/>
        <v>8.8145051866335589</v>
      </c>
      <c r="X1369" s="3">
        <f t="shared" si="105"/>
        <v>5.29808314919753</v>
      </c>
      <c r="Y1369" s="3">
        <f t="shared" si="106"/>
        <v>0.49808314919753016</v>
      </c>
    </row>
    <row r="1370" spans="11:25">
      <c r="K1370" s="3"/>
      <c r="L1370" s="3"/>
      <c r="U1370">
        <v>1369</v>
      </c>
      <c r="V1370">
        <f t="shared" si="103"/>
        <v>25</v>
      </c>
      <c r="W1370" s="8">
        <f t="shared" si="104"/>
        <v>8.6856590737996786</v>
      </c>
      <c r="X1370" s="3">
        <f t="shared" si="105"/>
        <v>5.2526536611981802</v>
      </c>
      <c r="Y1370" s="3">
        <f t="shared" si="106"/>
        <v>0.4526536611981804</v>
      </c>
    </row>
    <row r="1371" spans="11:25">
      <c r="K1371" s="3"/>
      <c r="L1371" s="3"/>
      <c r="U1371">
        <v>1370</v>
      </c>
      <c r="V1371">
        <f t="shared" si="103"/>
        <v>26</v>
      </c>
      <c r="W1371" s="8">
        <f t="shared" si="104"/>
        <v>8.5616461464873783</v>
      </c>
      <c r="X1371" s="3">
        <f t="shared" si="105"/>
        <v>5.2017752595991498</v>
      </c>
      <c r="Y1371" s="3">
        <f t="shared" si="106"/>
        <v>0.40177525959914995</v>
      </c>
    </row>
    <row r="1372" spans="11:25">
      <c r="K1372" s="3"/>
      <c r="L1372" s="3"/>
      <c r="U1372">
        <v>1371</v>
      </c>
      <c r="V1372">
        <f t="shared" si="103"/>
        <v>27</v>
      </c>
      <c r="W1372" s="8">
        <f t="shared" si="104"/>
        <v>8.3978118463305496</v>
      </c>
      <c r="X1372" s="3">
        <f t="shared" si="105"/>
        <v>5.1548105755971996</v>
      </c>
      <c r="Y1372" s="3">
        <f t="shared" si="106"/>
        <v>0.35481057559719975</v>
      </c>
    </row>
    <row r="1373" spans="11:25">
      <c r="K1373" s="3"/>
      <c r="L1373" s="3"/>
      <c r="U1373">
        <v>1372</v>
      </c>
      <c r="V1373">
        <f t="shared" si="103"/>
        <v>28</v>
      </c>
      <c r="W1373" s="8">
        <f t="shared" si="104"/>
        <v>8.4608312428894994</v>
      </c>
      <c r="X1373" s="3">
        <f t="shared" si="105"/>
        <v>5.1939478088021804</v>
      </c>
      <c r="Y1373" s="3">
        <f t="shared" si="106"/>
        <v>0.39394780880218061</v>
      </c>
    </row>
    <row r="1374" spans="11:25">
      <c r="K1374" s="3"/>
      <c r="L1374" s="3"/>
      <c r="U1374">
        <v>1373</v>
      </c>
      <c r="V1374">
        <f t="shared" si="103"/>
        <v>29</v>
      </c>
      <c r="W1374" s="8">
        <f t="shared" si="104"/>
        <v>8.6886931309372262</v>
      </c>
      <c r="X1374" s="3">
        <f t="shared" si="105"/>
        <v>5.3074457856007307</v>
      </c>
      <c r="Y1374" s="3">
        <f t="shared" si="106"/>
        <v>0.50744578560073084</v>
      </c>
    </row>
    <row r="1375" spans="11:25">
      <c r="K1375" s="3"/>
      <c r="L1375" s="3"/>
      <c r="U1375">
        <v>1374</v>
      </c>
      <c r="V1375">
        <f t="shared" si="103"/>
        <v>30</v>
      </c>
      <c r="W1375" s="8">
        <f t="shared" si="104"/>
        <v>8.9358291012988129</v>
      </c>
      <c r="X1375" s="3">
        <f t="shared" si="105"/>
        <v>5.4209437623993004</v>
      </c>
      <c r="Y1375" s="3">
        <f t="shared" si="106"/>
        <v>0.6209437623993006</v>
      </c>
    </row>
    <row r="1376" spans="11:25">
      <c r="K1376" s="3"/>
      <c r="L1376" s="3"/>
      <c r="U1376">
        <v>1375</v>
      </c>
      <c r="V1376">
        <f t="shared" si="103"/>
        <v>31</v>
      </c>
      <c r="W1376" s="8">
        <f t="shared" si="104"/>
        <v>9.8433234082059222</v>
      </c>
      <c r="X1376" s="3">
        <f t="shared" si="105"/>
        <v>5.8162298120051403</v>
      </c>
      <c r="Y1376" s="3">
        <f t="shared" si="106"/>
        <v>1.0162298120051405</v>
      </c>
    </row>
    <row r="1377" spans="11:25">
      <c r="K1377" s="3"/>
      <c r="L1377" s="3"/>
      <c r="U1377">
        <v>1376</v>
      </c>
      <c r="V1377">
        <f t="shared" si="103"/>
        <v>32</v>
      </c>
      <c r="W1377" s="8">
        <f t="shared" si="104"/>
        <v>10.29206998477115</v>
      </c>
      <c r="X1377" s="3">
        <f t="shared" si="105"/>
        <v>5.9806061904026597</v>
      </c>
      <c r="Y1377" s="3">
        <f t="shared" si="106"/>
        <v>1.1806061904026599</v>
      </c>
    </row>
    <row r="1378" spans="11:25">
      <c r="K1378" s="3"/>
      <c r="L1378" s="3"/>
      <c r="U1378">
        <v>1377</v>
      </c>
      <c r="V1378">
        <f t="shared" si="103"/>
        <v>33</v>
      </c>
      <c r="W1378" s="8">
        <f t="shared" si="104"/>
        <v>11.12455724380087</v>
      </c>
      <c r="X1378" s="3">
        <f t="shared" si="105"/>
        <v>6.2897903279967595</v>
      </c>
      <c r="Y1378" s="3">
        <f t="shared" si="106"/>
        <v>1.4897903279967597</v>
      </c>
    </row>
    <row r="1379" spans="11:25">
      <c r="K1379" s="3"/>
      <c r="L1379" s="3"/>
      <c r="U1379">
        <v>1378</v>
      </c>
      <c r="V1379">
        <f t="shared" si="103"/>
        <v>34</v>
      </c>
      <c r="W1379" s="8">
        <f t="shared" si="104"/>
        <v>12.298478963564667</v>
      </c>
      <c r="X1379" s="3">
        <f t="shared" si="105"/>
        <v>6.7085587196030101</v>
      </c>
      <c r="Y1379" s="3">
        <f t="shared" si="106"/>
        <v>1.9085587196030103</v>
      </c>
    </row>
    <row r="1380" spans="11:25">
      <c r="K1380" s="3"/>
      <c r="L1380" s="3"/>
      <c r="U1380">
        <v>1379</v>
      </c>
      <c r="V1380">
        <f t="shared" si="103"/>
        <v>35</v>
      </c>
      <c r="W1380" s="8">
        <f t="shared" si="104"/>
        <v>15.06349899828297</v>
      </c>
      <c r="X1380" s="3">
        <f t="shared" si="105"/>
        <v>7.7222130496035604</v>
      </c>
      <c r="Y1380" s="3">
        <f t="shared" si="106"/>
        <v>2.9222130496035605</v>
      </c>
    </row>
    <row r="1381" spans="11:25">
      <c r="K1381" s="3"/>
      <c r="L1381" s="3"/>
      <c r="U1381">
        <v>1380</v>
      </c>
      <c r="V1381">
        <f t="shared" si="103"/>
        <v>36</v>
      </c>
      <c r="W1381" s="8">
        <f t="shared" si="104"/>
        <v>16.461266544677375</v>
      </c>
      <c r="X1381" s="3">
        <f t="shared" si="105"/>
        <v>8.2036010164021</v>
      </c>
      <c r="Y1381" s="3">
        <f t="shared" si="106"/>
        <v>3.4036010164021002</v>
      </c>
    </row>
    <row r="1382" spans="11:25">
      <c r="K1382" s="3"/>
      <c r="L1382" s="3"/>
      <c r="U1382">
        <v>1381</v>
      </c>
      <c r="V1382">
        <f t="shared" si="103"/>
        <v>37</v>
      </c>
      <c r="W1382" s="8">
        <f t="shared" si="104"/>
        <v>16.663377710388971</v>
      </c>
      <c r="X1382" s="3">
        <f t="shared" si="105"/>
        <v>8.2388245216010905</v>
      </c>
      <c r="Y1382" s="3">
        <f t="shared" si="106"/>
        <v>3.4388245216010906</v>
      </c>
    </row>
    <row r="1383" spans="11:25">
      <c r="K1383" s="3"/>
      <c r="L1383" s="3"/>
      <c r="U1383">
        <v>1382</v>
      </c>
      <c r="V1383">
        <f t="shared" si="103"/>
        <v>38</v>
      </c>
      <c r="W1383" s="8">
        <f t="shared" si="104"/>
        <v>16.825513273241732</v>
      </c>
      <c r="X1383" s="3">
        <f t="shared" si="105"/>
        <v>8.2740480320065899</v>
      </c>
      <c r="Y1383" s="3">
        <f t="shared" si="106"/>
        <v>3.4740480320065901</v>
      </c>
    </row>
    <row r="1384" spans="11:25">
      <c r="K1384" s="3"/>
      <c r="L1384" s="3"/>
      <c r="U1384">
        <v>1383</v>
      </c>
      <c r="V1384">
        <f t="shared" si="103"/>
        <v>39</v>
      </c>
      <c r="W1384" s="8">
        <f t="shared" si="104"/>
        <v>16.454106346036752</v>
      </c>
      <c r="X1384" s="3">
        <f t="shared" si="105"/>
        <v>8.1214128271941011</v>
      </c>
      <c r="Y1384" s="3">
        <f t="shared" si="106"/>
        <v>3.3214128271941012</v>
      </c>
    </row>
    <row r="1385" spans="11:25">
      <c r="K1385" s="3"/>
      <c r="L1385" s="3"/>
      <c r="U1385">
        <v>1384</v>
      </c>
      <c r="V1385">
        <f t="shared" si="103"/>
        <v>40</v>
      </c>
      <c r="W1385" s="8">
        <f t="shared" si="104"/>
        <v>17.886440092327831</v>
      </c>
      <c r="X1385" s="3">
        <f t="shared" si="105"/>
        <v>8.6145419571952591</v>
      </c>
      <c r="Y1385" s="3">
        <f t="shared" si="106"/>
        <v>3.8145419571952592</v>
      </c>
    </row>
    <row r="1386" spans="11:25">
      <c r="K1386" s="3"/>
      <c r="L1386" s="3"/>
      <c r="U1386">
        <v>1385</v>
      </c>
      <c r="V1386">
        <f t="shared" si="103"/>
        <v>41</v>
      </c>
      <c r="W1386" s="8">
        <f t="shared" si="104"/>
        <v>18.620150353458044</v>
      </c>
      <c r="X1386" s="3">
        <f t="shared" si="105"/>
        <v>8.8728476931966096</v>
      </c>
      <c r="Y1386" s="3">
        <f t="shared" si="106"/>
        <v>4.0728476931966098</v>
      </c>
    </row>
    <row r="1387" spans="11:25">
      <c r="K1387" s="3"/>
      <c r="L1387" s="3"/>
      <c r="U1387">
        <v>1386</v>
      </c>
      <c r="V1387">
        <f t="shared" si="103"/>
        <v>42</v>
      </c>
      <c r="W1387" s="8">
        <f t="shared" si="104"/>
        <v>18.539485054430799</v>
      </c>
      <c r="X1387" s="3">
        <f t="shared" si="105"/>
        <v>8.8806751440050302</v>
      </c>
      <c r="Y1387" s="3">
        <f t="shared" si="106"/>
        <v>4.0806751440050304</v>
      </c>
    </row>
    <row r="1388" spans="11:25">
      <c r="K1388" s="3"/>
      <c r="L1388" s="3"/>
      <c r="U1388">
        <v>1387</v>
      </c>
      <c r="V1388">
        <f t="shared" si="103"/>
        <v>43</v>
      </c>
      <c r="W1388" s="8">
        <f t="shared" si="104"/>
        <v>18.946553539516781</v>
      </c>
      <c r="X1388" s="3">
        <f t="shared" si="105"/>
        <v>9.0528789680030695</v>
      </c>
      <c r="Y1388" s="3">
        <f t="shared" si="106"/>
        <v>4.2528789680030696</v>
      </c>
    </row>
    <row r="1389" spans="11:25">
      <c r="K1389" s="3"/>
      <c r="L1389" s="3"/>
      <c r="U1389">
        <v>1388</v>
      </c>
      <c r="V1389">
        <f t="shared" si="103"/>
        <v>44</v>
      </c>
      <c r="W1389" s="8">
        <f t="shared" si="104"/>
        <v>20.326364562340977</v>
      </c>
      <c r="X1389" s="3">
        <f t="shared" si="105"/>
        <v>9.5929727768075601</v>
      </c>
      <c r="Y1389" s="3">
        <f t="shared" si="106"/>
        <v>4.7929727768075603</v>
      </c>
    </row>
    <row r="1390" spans="11:25">
      <c r="K1390" s="3"/>
      <c r="L1390" s="3"/>
      <c r="U1390">
        <v>1389</v>
      </c>
      <c r="V1390">
        <f t="shared" si="103"/>
        <v>45</v>
      </c>
      <c r="W1390" s="8">
        <f t="shared" si="104"/>
        <v>19.601513583677104</v>
      </c>
      <c r="X1390" s="3">
        <f t="shared" si="105"/>
        <v>9.4051140616068398</v>
      </c>
      <c r="Y1390" s="3">
        <f t="shared" si="106"/>
        <v>4.60511406160684</v>
      </c>
    </row>
    <row r="1391" spans="11:25">
      <c r="K1391" s="3"/>
      <c r="L1391" s="3"/>
      <c r="U1391">
        <v>1390</v>
      </c>
      <c r="V1391">
        <f t="shared" si="103"/>
        <v>46</v>
      </c>
      <c r="W1391" s="8">
        <f t="shared" si="104"/>
        <v>15.982920628902276</v>
      </c>
      <c r="X1391" s="3">
        <f t="shared" si="105"/>
        <v>8.1214128271941011</v>
      </c>
      <c r="Y1391" s="3">
        <f t="shared" si="106"/>
        <v>3.3214128271941012</v>
      </c>
    </row>
    <row r="1392" spans="11:25">
      <c r="K1392" s="3"/>
      <c r="L1392" s="3"/>
      <c r="U1392">
        <v>1391</v>
      </c>
      <c r="V1392">
        <f t="shared" si="103"/>
        <v>47</v>
      </c>
      <c r="W1392" s="8">
        <f t="shared" si="104"/>
        <v>11.580980507412985</v>
      </c>
      <c r="X1392" s="3">
        <f t="shared" si="105"/>
        <v>6.4385118151948495</v>
      </c>
      <c r="Y1392" s="3">
        <f t="shared" si="106"/>
        <v>1.6385118151948497</v>
      </c>
    </row>
    <row r="1393" spans="11:25">
      <c r="K1393" s="3"/>
      <c r="L1393" s="3"/>
      <c r="U1393">
        <v>1392</v>
      </c>
      <c r="V1393">
        <f t="shared" si="103"/>
        <v>48</v>
      </c>
      <c r="W1393" s="8">
        <f t="shared" si="104"/>
        <v>9.8784705752735977</v>
      </c>
      <c r="X1393" s="3">
        <f t="shared" si="105"/>
        <v>5.73795534559871</v>
      </c>
      <c r="Y1393" s="3">
        <f t="shared" si="106"/>
        <v>0.93795534559871019</v>
      </c>
    </row>
    <row r="1394" spans="11:25">
      <c r="K1394" s="3"/>
      <c r="L1394" s="3"/>
      <c r="U1394">
        <v>1393</v>
      </c>
      <c r="V1394">
        <f t="shared" si="103"/>
        <v>49</v>
      </c>
      <c r="W1394" s="8">
        <f t="shared" si="104"/>
        <v>9.1704950935861547</v>
      </c>
      <c r="X1394" s="3">
        <f t="shared" si="105"/>
        <v>5.4287712080024395</v>
      </c>
      <c r="Y1394" s="3">
        <f t="shared" si="106"/>
        <v>0.62877120800243969</v>
      </c>
    </row>
    <row r="1395" spans="11:25">
      <c r="K1395" s="3"/>
      <c r="L1395" s="3"/>
      <c r="U1395">
        <v>1394</v>
      </c>
      <c r="V1395">
        <f t="shared" si="103"/>
        <v>50</v>
      </c>
      <c r="W1395" s="8">
        <f t="shared" si="104"/>
        <v>8.816575850523348</v>
      </c>
      <c r="X1395" s="3">
        <f t="shared" si="105"/>
        <v>5.2839634435996494</v>
      </c>
      <c r="Y1395" s="3">
        <f t="shared" si="106"/>
        <v>0.4839634435996496</v>
      </c>
    </row>
    <row r="1396" spans="11:25">
      <c r="K1396" s="3"/>
      <c r="L1396" s="3"/>
      <c r="U1396">
        <v>1395</v>
      </c>
      <c r="V1396">
        <f t="shared" si="103"/>
        <v>51</v>
      </c>
      <c r="W1396" s="8">
        <f t="shared" si="104"/>
        <v>8.63035330138859</v>
      </c>
      <c r="X1396" s="3">
        <f t="shared" si="105"/>
        <v>5.2330850420006803</v>
      </c>
      <c r="Y1396" s="3">
        <f t="shared" si="106"/>
        <v>0.43308504200068043</v>
      </c>
    </row>
    <row r="1397" spans="11:25">
      <c r="K1397" s="3"/>
      <c r="L1397" s="3"/>
      <c r="U1397">
        <v>1396</v>
      </c>
      <c r="V1397">
        <f t="shared" si="103"/>
        <v>52</v>
      </c>
      <c r="W1397" s="8">
        <f t="shared" si="104"/>
        <v>8.6132445861137121</v>
      </c>
      <c r="X1397" s="3">
        <f t="shared" si="105"/>
        <v>5.2487399384006403</v>
      </c>
      <c r="Y1397" s="3">
        <f t="shared" si="106"/>
        <v>0.44873993840064053</v>
      </c>
    </row>
    <row r="1398" spans="11:25">
      <c r="K1398" s="3"/>
      <c r="L1398" s="3"/>
      <c r="U1398">
        <v>1397</v>
      </c>
      <c r="V1398">
        <f t="shared" si="103"/>
        <v>53</v>
      </c>
      <c r="W1398" s="8">
        <f t="shared" si="104"/>
        <v>8.6070462639890692</v>
      </c>
      <c r="X1398" s="3">
        <f t="shared" si="105"/>
        <v>5.2604811067997703</v>
      </c>
      <c r="Y1398" s="3">
        <f t="shared" si="106"/>
        <v>0.4604811067997705</v>
      </c>
    </row>
    <row r="1399" spans="11:25">
      <c r="K1399" s="3"/>
      <c r="L1399" s="3"/>
      <c r="U1399">
        <v>1398</v>
      </c>
      <c r="V1399">
        <f t="shared" si="103"/>
        <v>54</v>
      </c>
      <c r="W1399" s="8">
        <f t="shared" si="104"/>
        <v>9.2093199986098568</v>
      </c>
      <c r="X1399" s="3">
        <f t="shared" si="105"/>
        <v>5.5305280111996193</v>
      </c>
      <c r="Y1399" s="3">
        <f t="shared" si="106"/>
        <v>0.73052801119961952</v>
      </c>
    </row>
    <row r="1400" spans="11:25">
      <c r="K1400" s="3"/>
      <c r="L1400" s="3"/>
      <c r="U1400">
        <v>1399</v>
      </c>
      <c r="V1400">
        <f t="shared" si="103"/>
        <v>55</v>
      </c>
      <c r="W1400" s="8">
        <f t="shared" si="104"/>
        <v>10.436166256537611</v>
      </c>
      <c r="X1400" s="3">
        <f t="shared" si="105"/>
        <v>6.0627943795950099</v>
      </c>
      <c r="Y1400" s="3">
        <f t="shared" si="106"/>
        <v>1.2627943795950101</v>
      </c>
    </row>
    <row r="1401" spans="11:25">
      <c r="K1401" s="3"/>
      <c r="L1401" s="3"/>
      <c r="U1401">
        <v>1400</v>
      </c>
      <c r="V1401">
        <f t="shared" si="103"/>
        <v>56</v>
      </c>
      <c r="W1401" s="8">
        <f t="shared" si="104"/>
        <v>10.794580251654084</v>
      </c>
      <c r="X1401" s="3">
        <f t="shared" si="105"/>
        <v>6.17629235640152</v>
      </c>
      <c r="Y1401" s="3">
        <f t="shared" si="106"/>
        <v>1.3762923564015201</v>
      </c>
    </row>
    <row r="1402" spans="11:25">
      <c r="K1402" s="3"/>
      <c r="L1402" s="3"/>
      <c r="U1402">
        <v>1401</v>
      </c>
      <c r="V1402">
        <f t="shared" si="103"/>
        <v>57</v>
      </c>
      <c r="W1402" s="8">
        <f t="shared" si="104"/>
        <v>12.012471531184438</v>
      </c>
      <c r="X1402" s="3">
        <f t="shared" si="105"/>
        <v>6.6185430847964399</v>
      </c>
      <c r="Y1402" s="3">
        <f t="shared" si="106"/>
        <v>1.8185430847964401</v>
      </c>
    </row>
    <row r="1403" spans="11:25">
      <c r="K1403" s="3"/>
      <c r="L1403" s="3"/>
      <c r="U1403">
        <v>1402</v>
      </c>
      <c r="V1403">
        <f t="shared" si="103"/>
        <v>58</v>
      </c>
      <c r="W1403" s="8">
        <f t="shared" si="104"/>
        <v>13.477656247064242</v>
      </c>
      <c r="X1403" s="3">
        <f t="shared" si="105"/>
        <v>7.13515455680737</v>
      </c>
      <c r="Y1403" s="3">
        <f t="shared" si="106"/>
        <v>2.3351545568073702</v>
      </c>
    </row>
    <row r="1404" spans="11:25">
      <c r="K1404" s="3"/>
      <c r="L1404" s="3"/>
      <c r="U1404">
        <v>1403</v>
      </c>
      <c r="V1404">
        <f t="shared" si="103"/>
        <v>59</v>
      </c>
      <c r="W1404" s="8">
        <f t="shared" si="104"/>
        <v>15.172963556902388</v>
      </c>
      <c r="X1404" s="3">
        <f t="shared" si="105"/>
        <v>7.6987307127957996</v>
      </c>
      <c r="Y1404" s="3">
        <f t="shared" si="106"/>
        <v>2.8987307127957997</v>
      </c>
    </row>
    <row r="1405" spans="11:25">
      <c r="K1405" s="3"/>
      <c r="L1405" s="3"/>
      <c r="U1405">
        <v>1404</v>
      </c>
      <c r="V1405">
        <f t="shared" si="103"/>
        <v>60</v>
      </c>
      <c r="W1405" s="8">
        <f t="shared" si="104"/>
        <v>16.078107964624255</v>
      </c>
      <c r="X1405" s="3">
        <f t="shared" si="105"/>
        <v>7.9922599592040395</v>
      </c>
      <c r="Y1405" s="3">
        <f t="shared" si="106"/>
        <v>3.1922599592040397</v>
      </c>
    </row>
    <row r="1406" spans="11:25">
      <c r="K1406" s="3"/>
      <c r="L1406" s="3"/>
      <c r="U1406">
        <v>1405</v>
      </c>
      <c r="V1406">
        <f t="shared" si="103"/>
        <v>61</v>
      </c>
      <c r="W1406" s="8">
        <f t="shared" si="104"/>
        <v>17.106998314669891</v>
      </c>
      <c r="X1406" s="3">
        <f t="shared" si="105"/>
        <v>8.30927154239488</v>
      </c>
      <c r="Y1406" s="3">
        <f t="shared" si="106"/>
        <v>3.5092715423948802</v>
      </c>
    </row>
    <row r="1407" spans="11:25">
      <c r="K1407" s="3"/>
      <c r="L1407" s="3"/>
      <c r="U1407">
        <v>1406</v>
      </c>
      <c r="V1407">
        <f t="shared" si="103"/>
        <v>62</v>
      </c>
      <c r="W1407" s="8">
        <f t="shared" si="104"/>
        <v>16.968778892203119</v>
      </c>
      <c r="X1407" s="3">
        <f t="shared" si="105"/>
        <v>8.2153421847967198</v>
      </c>
      <c r="Y1407" s="3">
        <f t="shared" si="106"/>
        <v>3.41534218479672</v>
      </c>
    </row>
    <row r="1408" spans="11:25">
      <c r="K1408" s="3"/>
      <c r="L1408" s="3"/>
      <c r="U1408">
        <v>1407</v>
      </c>
      <c r="V1408">
        <f t="shared" si="103"/>
        <v>63</v>
      </c>
      <c r="W1408" s="8">
        <f t="shared" si="104"/>
        <v>17.825892905009415</v>
      </c>
      <c r="X1408" s="3">
        <f t="shared" si="105"/>
        <v>8.4932165348065105</v>
      </c>
      <c r="Y1408" s="3">
        <f t="shared" si="106"/>
        <v>3.6932165348065107</v>
      </c>
    </row>
    <row r="1409" spans="11:25">
      <c r="K1409" s="3"/>
      <c r="L1409" s="3"/>
      <c r="U1409">
        <v>1408</v>
      </c>
      <c r="V1409">
        <f t="shared" si="103"/>
        <v>64</v>
      </c>
      <c r="W1409" s="8">
        <f t="shared" si="104"/>
        <v>19.157510896735154</v>
      </c>
      <c r="X1409" s="3">
        <f t="shared" si="105"/>
        <v>8.93546726840429</v>
      </c>
      <c r="Y1409" s="3">
        <f t="shared" si="106"/>
        <v>4.1354672684042901</v>
      </c>
    </row>
    <row r="1410" spans="11:25">
      <c r="K1410" s="3"/>
      <c r="L1410" s="3"/>
      <c r="U1410">
        <v>1409</v>
      </c>
      <c r="V1410">
        <f t="shared" si="103"/>
        <v>65</v>
      </c>
      <c r="W1410" s="8">
        <f t="shared" si="104"/>
        <v>19.99065380396031</v>
      </c>
      <c r="X1410" s="3">
        <f t="shared" si="105"/>
        <v>9.2250827920013414</v>
      </c>
      <c r="Y1410" s="3">
        <f t="shared" si="106"/>
        <v>4.4250827920013416</v>
      </c>
    </row>
    <row r="1411" spans="11:25">
      <c r="K1411" s="3"/>
      <c r="L1411" s="3"/>
      <c r="U1411">
        <v>1410</v>
      </c>
      <c r="V1411">
        <f t="shared" ref="V1411:V1474" si="107">MOD(U1411-1,168)+1</f>
        <v>66</v>
      </c>
      <c r="W1411" s="8">
        <f t="shared" ref="W1411:W1474" si="108">INDEX($H$2:$H$169,V1411)</f>
        <v>19.725599146578332</v>
      </c>
      <c r="X1411" s="3">
        <f t="shared" ref="X1411:X1474" si="109">INDEX($B$2:$B$169,V1411)</f>
        <v>9.1781181132032401</v>
      </c>
      <c r="Y1411" s="3">
        <f t="shared" ref="Y1411:Y1474" si="110">X1411-$O$2*$O$6/10^6</f>
        <v>4.3781181132032403</v>
      </c>
    </row>
    <row r="1412" spans="11:25">
      <c r="K1412" s="3"/>
      <c r="L1412" s="3"/>
      <c r="U1412">
        <v>1411</v>
      </c>
      <c r="V1412">
        <f t="shared" si="107"/>
        <v>67</v>
      </c>
      <c r="W1412" s="8">
        <f t="shared" si="108"/>
        <v>20.603718521565803</v>
      </c>
      <c r="X1412" s="3">
        <f t="shared" si="109"/>
        <v>9.5225257612018606</v>
      </c>
      <c r="Y1412" s="3">
        <f t="shared" si="110"/>
        <v>4.7225257612018607</v>
      </c>
    </row>
    <row r="1413" spans="11:25">
      <c r="K1413" s="3"/>
      <c r="L1413" s="3"/>
      <c r="U1413">
        <v>1412</v>
      </c>
      <c r="V1413">
        <f t="shared" si="107"/>
        <v>68</v>
      </c>
      <c r="W1413" s="8">
        <f t="shared" si="108"/>
        <v>20.723499970146758</v>
      </c>
      <c r="X1413" s="3">
        <f t="shared" si="109"/>
        <v>9.6360237327967901</v>
      </c>
      <c r="Y1413" s="3">
        <f t="shared" si="110"/>
        <v>4.8360237327967903</v>
      </c>
    </row>
    <row r="1414" spans="11:25">
      <c r="K1414" s="3"/>
      <c r="L1414" s="3"/>
      <c r="U1414">
        <v>1413</v>
      </c>
      <c r="V1414">
        <f t="shared" si="107"/>
        <v>69</v>
      </c>
      <c r="W1414" s="8">
        <f t="shared" si="108"/>
        <v>19.861041515002263</v>
      </c>
      <c r="X1414" s="3">
        <f t="shared" si="109"/>
        <v>9.3972866159994393</v>
      </c>
      <c r="Y1414" s="3">
        <f t="shared" si="110"/>
        <v>4.5972866159994394</v>
      </c>
    </row>
    <row r="1415" spans="11:25">
      <c r="K1415" s="3"/>
      <c r="L1415" s="3"/>
      <c r="U1415">
        <v>1414</v>
      </c>
      <c r="V1415">
        <f t="shared" si="107"/>
        <v>70</v>
      </c>
      <c r="W1415" s="8">
        <f t="shared" si="108"/>
        <v>16.789445690227044</v>
      </c>
      <c r="X1415" s="3">
        <f t="shared" si="109"/>
        <v>8.3249264336004796</v>
      </c>
      <c r="Y1415" s="3">
        <f t="shared" si="110"/>
        <v>3.5249264336004797</v>
      </c>
    </row>
    <row r="1416" spans="11:25">
      <c r="K1416" s="3"/>
      <c r="L1416" s="3"/>
      <c r="U1416">
        <v>1415</v>
      </c>
      <c r="V1416">
        <f t="shared" si="107"/>
        <v>71</v>
      </c>
      <c r="W1416" s="8">
        <f t="shared" si="108"/>
        <v>11.151067583141511</v>
      </c>
      <c r="X1416" s="3">
        <f t="shared" si="109"/>
        <v>6.2154295843959408</v>
      </c>
      <c r="Y1416" s="3">
        <f t="shared" si="110"/>
        <v>1.415429584395941</v>
      </c>
    </row>
    <row r="1417" spans="11:25">
      <c r="K1417" s="3"/>
      <c r="L1417" s="3"/>
      <c r="U1417">
        <v>1416</v>
      </c>
      <c r="V1417">
        <f t="shared" si="107"/>
        <v>72</v>
      </c>
      <c r="W1417" s="8">
        <f t="shared" si="108"/>
        <v>9.8448359934588385</v>
      </c>
      <c r="X1417" s="3">
        <f t="shared" si="109"/>
        <v>5.7088902679965896</v>
      </c>
      <c r="Y1417" s="3">
        <f t="shared" si="110"/>
        <v>0.90889026799658978</v>
      </c>
    </row>
    <row r="1418" spans="11:25">
      <c r="K1418" s="3"/>
      <c r="L1418" s="3"/>
      <c r="U1418">
        <v>1417</v>
      </c>
      <c r="V1418">
        <f t="shared" si="107"/>
        <v>73</v>
      </c>
      <c r="W1418" s="8">
        <f t="shared" si="108"/>
        <v>9.0277966569114376</v>
      </c>
      <c r="X1418" s="3">
        <f t="shared" si="109"/>
        <v>5.3739790835983401</v>
      </c>
      <c r="Y1418" s="3">
        <f t="shared" si="110"/>
        <v>0.57397908359834027</v>
      </c>
    </row>
    <row r="1419" spans="11:25">
      <c r="K1419" s="3"/>
      <c r="L1419" s="3"/>
      <c r="U1419">
        <v>1418</v>
      </c>
      <c r="V1419">
        <f t="shared" si="107"/>
        <v>74</v>
      </c>
      <c r="W1419" s="8">
        <f t="shared" si="108"/>
        <v>8.796240643925394</v>
      </c>
      <c r="X1419" s="3">
        <f t="shared" si="109"/>
        <v>5.2683085523954798</v>
      </c>
      <c r="Y1419" s="3">
        <f t="shared" si="110"/>
        <v>0.46830855239547997</v>
      </c>
    </row>
    <row r="1420" spans="11:25">
      <c r="K1420" s="3"/>
      <c r="L1420" s="3"/>
      <c r="U1420">
        <v>1419</v>
      </c>
      <c r="V1420">
        <f t="shared" si="107"/>
        <v>75</v>
      </c>
      <c r="W1420" s="8">
        <f t="shared" si="108"/>
        <v>8.6733455229723315</v>
      </c>
      <c r="X1420" s="3">
        <f t="shared" si="109"/>
        <v>5.2213438736014703</v>
      </c>
      <c r="Y1420" s="3">
        <f t="shared" si="110"/>
        <v>0.42134387360147052</v>
      </c>
    </row>
    <row r="1421" spans="11:25">
      <c r="K1421" s="3"/>
      <c r="L1421" s="3"/>
      <c r="U1421">
        <v>1420</v>
      </c>
      <c r="V1421">
        <f t="shared" si="107"/>
        <v>76</v>
      </c>
      <c r="W1421" s="8">
        <f t="shared" si="108"/>
        <v>8.5771095512270037</v>
      </c>
      <c r="X1421" s="3">
        <f t="shared" si="109"/>
        <v>5.1939478088021804</v>
      </c>
      <c r="Y1421" s="3">
        <f t="shared" si="110"/>
        <v>0.39394780880218061</v>
      </c>
    </row>
    <row r="1422" spans="11:25">
      <c r="K1422" s="3"/>
      <c r="L1422" s="3"/>
      <c r="U1422">
        <v>1421</v>
      </c>
      <c r="V1422">
        <f t="shared" si="107"/>
        <v>77</v>
      </c>
      <c r="W1422" s="8">
        <f t="shared" si="108"/>
        <v>8.7073201670581089</v>
      </c>
      <c r="X1422" s="3">
        <f t="shared" si="109"/>
        <v>5.2761359979966498</v>
      </c>
      <c r="Y1422" s="3">
        <f t="shared" si="110"/>
        <v>0.47613599799664996</v>
      </c>
    </row>
    <row r="1423" spans="11:25">
      <c r="K1423" s="3"/>
      <c r="L1423" s="3"/>
      <c r="U1423">
        <v>1422</v>
      </c>
      <c r="V1423">
        <f t="shared" si="107"/>
        <v>78</v>
      </c>
      <c r="W1423" s="8">
        <f t="shared" si="108"/>
        <v>9.1051245538827867</v>
      </c>
      <c r="X1423" s="3">
        <f t="shared" si="109"/>
        <v>5.4639947184032795</v>
      </c>
      <c r="Y1423" s="3">
        <f t="shared" si="110"/>
        <v>0.66399471840327973</v>
      </c>
    </row>
    <row r="1424" spans="11:25">
      <c r="K1424" s="3"/>
      <c r="L1424" s="3"/>
      <c r="U1424">
        <v>1423</v>
      </c>
      <c r="V1424">
        <f t="shared" si="107"/>
        <v>79</v>
      </c>
      <c r="W1424" s="8">
        <f t="shared" si="108"/>
        <v>10.319150682551319</v>
      </c>
      <c r="X1424" s="3">
        <f t="shared" si="109"/>
        <v>5.9845199131972295</v>
      </c>
      <c r="Y1424" s="3">
        <f t="shared" si="110"/>
        <v>1.1845199131972297</v>
      </c>
    </row>
    <row r="1425" spans="11:25">
      <c r="K1425" s="3"/>
      <c r="L1425" s="3"/>
      <c r="U1425">
        <v>1424</v>
      </c>
      <c r="V1425">
        <f t="shared" si="107"/>
        <v>80</v>
      </c>
      <c r="W1425" s="8">
        <f t="shared" si="108"/>
        <v>10.597559534618746</v>
      </c>
      <c r="X1425" s="3">
        <f t="shared" si="109"/>
        <v>6.0667081024022105</v>
      </c>
      <c r="Y1425" s="3">
        <f t="shared" si="110"/>
        <v>1.2667081024022107</v>
      </c>
    </row>
    <row r="1426" spans="11:25">
      <c r="K1426" s="3"/>
      <c r="L1426" s="3"/>
      <c r="U1426">
        <v>1425</v>
      </c>
      <c r="V1426">
        <f t="shared" si="107"/>
        <v>81</v>
      </c>
      <c r="W1426" s="8">
        <f t="shared" si="108"/>
        <v>12.086618464744705</v>
      </c>
      <c r="X1426" s="3">
        <f t="shared" si="109"/>
        <v>6.6185430847964399</v>
      </c>
      <c r="Y1426" s="3">
        <f t="shared" si="110"/>
        <v>1.8185430847964401</v>
      </c>
    </row>
    <row r="1427" spans="11:25">
      <c r="K1427" s="3"/>
      <c r="L1427" s="3"/>
      <c r="U1427">
        <v>1426</v>
      </c>
      <c r="V1427">
        <f t="shared" si="107"/>
        <v>82</v>
      </c>
      <c r="W1427" s="8">
        <f t="shared" si="108"/>
        <v>13.601140601715946</v>
      </c>
      <c r="X1427" s="3">
        <f t="shared" si="109"/>
        <v>7.1273271112041208</v>
      </c>
      <c r="Y1427" s="3">
        <f t="shared" si="110"/>
        <v>2.3273271112041209</v>
      </c>
    </row>
    <row r="1428" spans="11:25">
      <c r="K1428" s="3"/>
      <c r="L1428" s="3"/>
      <c r="U1428">
        <v>1427</v>
      </c>
      <c r="V1428">
        <f t="shared" si="107"/>
        <v>83</v>
      </c>
      <c r="W1428" s="8">
        <f t="shared" si="108"/>
        <v>14.693911652230634</v>
      </c>
      <c r="X1428" s="3">
        <f t="shared" si="109"/>
        <v>7.4717347592035406</v>
      </c>
      <c r="Y1428" s="3">
        <f t="shared" si="110"/>
        <v>2.6717347592035408</v>
      </c>
    </row>
    <row r="1429" spans="11:25">
      <c r="K1429" s="3"/>
      <c r="L1429" s="3"/>
      <c r="U1429">
        <v>1428</v>
      </c>
      <c r="V1429">
        <f t="shared" si="107"/>
        <v>84</v>
      </c>
      <c r="W1429" s="8">
        <f t="shared" si="108"/>
        <v>16.511898415948206</v>
      </c>
      <c r="X1429" s="3">
        <f t="shared" si="109"/>
        <v>8.0509658063966505</v>
      </c>
      <c r="Y1429" s="3">
        <f t="shared" si="110"/>
        <v>3.2509658063966507</v>
      </c>
    </row>
    <row r="1430" spans="11:25">
      <c r="K1430" s="3"/>
      <c r="L1430" s="3"/>
      <c r="U1430">
        <v>1429</v>
      </c>
      <c r="V1430">
        <f t="shared" si="107"/>
        <v>85</v>
      </c>
      <c r="W1430" s="8">
        <f t="shared" si="108"/>
        <v>16.279016525336399</v>
      </c>
      <c r="X1430" s="3">
        <f t="shared" si="109"/>
        <v>7.9100717699974599</v>
      </c>
      <c r="Y1430" s="3">
        <f t="shared" si="110"/>
        <v>3.11007176999746</v>
      </c>
    </row>
    <row r="1431" spans="11:25">
      <c r="K1431" s="3"/>
      <c r="L1431" s="3"/>
      <c r="U1431">
        <v>1430</v>
      </c>
      <c r="V1431">
        <f t="shared" si="107"/>
        <v>86</v>
      </c>
      <c r="W1431" s="8">
        <f t="shared" si="108"/>
        <v>15.753247206414668</v>
      </c>
      <c r="X1431" s="3">
        <f t="shared" si="109"/>
        <v>7.6713346479933504</v>
      </c>
      <c r="Y1431" s="3">
        <f t="shared" si="110"/>
        <v>2.8713346479933506</v>
      </c>
    </row>
    <row r="1432" spans="11:25">
      <c r="K1432" s="3"/>
      <c r="L1432" s="3"/>
      <c r="U1432">
        <v>1431</v>
      </c>
      <c r="V1432">
        <f t="shared" si="107"/>
        <v>87</v>
      </c>
      <c r="W1432" s="8">
        <f t="shared" si="108"/>
        <v>16.453908753903555</v>
      </c>
      <c r="X1432" s="3">
        <f t="shared" si="109"/>
        <v>7.8787619823968296</v>
      </c>
      <c r="Y1432" s="3">
        <f t="shared" si="110"/>
        <v>3.0787619823968297</v>
      </c>
    </row>
    <row r="1433" spans="11:25">
      <c r="K1433" s="3"/>
      <c r="L1433" s="3"/>
      <c r="U1433">
        <v>1432</v>
      </c>
      <c r="V1433">
        <f t="shared" si="107"/>
        <v>88</v>
      </c>
      <c r="W1433" s="8">
        <f t="shared" si="108"/>
        <v>17.28510739883497</v>
      </c>
      <c r="X1433" s="3">
        <f t="shared" si="109"/>
        <v>8.1879461200071795</v>
      </c>
      <c r="Y1433" s="3">
        <f t="shared" si="110"/>
        <v>3.3879461200071797</v>
      </c>
    </row>
    <row r="1434" spans="11:25">
      <c r="K1434" s="3"/>
      <c r="L1434" s="3"/>
      <c r="U1434">
        <v>1433</v>
      </c>
      <c r="V1434">
        <f t="shared" si="107"/>
        <v>89</v>
      </c>
      <c r="W1434" s="8">
        <f t="shared" si="108"/>
        <v>19.145948481886709</v>
      </c>
      <c r="X1434" s="3">
        <f t="shared" si="109"/>
        <v>8.8180555687928912</v>
      </c>
      <c r="Y1434" s="3">
        <f t="shared" si="110"/>
        <v>4.0180555687928914</v>
      </c>
    </row>
    <row r="1435" spans="11:25">
      <c r="K1435" s="3"/>
      <c r="L1435" s="3"/>
      <c r="U1435">
        <v>1434</v>
      </c>
      <c r="V1435">
        <f t="shared" si="107"/>
        <v>90</v>
      </c>
      <c r="W1435" s="8">
        <f t="shared" si="108"/>
        <v>18.193931644550457</v>
      </c>
      <c r="X1435" s="3">
        <f t="shared" si="109"/>
        <v>8.5440949416073497</v>
      </c>
      <c r="Y1435" s="3">
        <f t="shared" si="110"/>
        <v>3.7440949416073499</v>
      </c>
    </row>
    <row r="1436" spans="11:25">
      <c r="K1436" s="3"/>
      <c r="L1436" s="3"/>
      <c r="U1436">
        <v>1435</v>
      </c>
      <c r="V1436">
        <f t="shared" si="107"/>
        <v>91</v>
      </c>
      <c r="W1436" s="8">
        <f t="shared" si="108"/>
        <v>18.980097209970126</v>
      </c>
      <c r="X1436" s="3">
        <f t="shared" si="109"/>
        <v>8.8650202475952309</v>
      </c>
      <c r="Y1436" s="3">
        <f t="shared" si="110"/>
        <v>4.0650202475952311</v>
      </c>
    </row>
    <row r="1437" spans="11:25">
      <c r="K1437" s="3"/>
      <c r="L1437" s="3"/>
      <c r="U1437">
        <v>1436</v>
      </c>
      <c r="V1437">
        <f t="shared" si="107"/>
        <v>92</v>
      </c>
      <c r="W1437" s="8">
        <f t="shared" si="108"/>
        <v>17.931215515760449</v>
      </c>
      <c r="X1437" s="3">
        <f t="shared" si="109"/>
        <v>8.5832321695984604</v>
      </c>
      <c r="Y1437" s="3">
        <f t="shared" si="110"/>
        <v>3.7832321695984605</v>
      </c>
    </row>
    <row r="1438" spans="11:25">
      <c r="K1438" s="3"/>
      <c r="L1438" s="3"/>
      <c r="U1438">
        <v>1437</v>
      </c>
      <c r="V1438">
        <f t="shared" si="107"/>
        <v>93</v>
      </c>
      <c r="W1438" s="8">
        <f t="shared" si="108"/>
        <v>14.593587952061117</v>
      </c>
      <c r="X1438" s="3">
        <f t="shared" si="109"/>
        <v>7.4560798680031102</v>
      </c>
      <c r="Y1438" s="3">
        <f t="shared" si="110"/>
        <v>2.6560798680031104</v>
      </c>
    </row>
    <row r="1439" spans="11:25">
      <c r="K1439" s="3"/>
      <c r="L1439" s="3"/>
      <c r="U1439">
        <v>1438</v>
      </c>
      <c r="V1439">
        <f t="shared" si="107"/>
        <v>94</v>
      </c>
      <c r="W1439" s="8">
        <f t="shared" si="108"/>
        <v>13.349989758535699</v>
      </c>
      <c r="X1439" s="3">
        <f t="shared" si="109"/>
        <v>7.0333977536027099</v>
      </c>
      <c r="Y1439" s="3">
        <f t="shared" si="110"/>
        <v>2.2333977536027101</v>
      </c>
    </row>
    <row r="1440" spans="11:25">
      <c r="K1440" s="3"/>
      <c r="L1440" s="3"/>
      <c r="U1440">
        <v>1439</v>
      </c>
      <c r="V1440">
        <f t="shared" si="107"/>
        <v>95</v>
      </c>
      <c r="W1440" s="8">
        <f t="shared" si="108"/>
        <v>11.082981654364172</v>
      </c>
      <c r="X1440" s="3">
        <f t="shared" si="109"/>
        <v>6.16455118279909</v>
      </c>
      <c r="Y1440" s="3">
        <f t="shared" si="110"/>
        <v>1.3645511827990902</v>
      </c>
    </row>
    <row r="1441" spans="11:25">
      <c r="K1441" s="3"/>
      <c r="L1441" s="3"/>
      <c r="U1441">
        <v>1440</v>
      </c>
      <c r="V1441">
        <f t="shared" si="107"/>
        <v>96</v>
      </c>
      <c r="W1441" s="8">
        <f t="shared" si="108"/>
        <v>9.9260486914003163</v>
      </c>
      <c r="X1441" s="3">
        <f t="shared" si="109"/>
        <v>5.7027318352054195</v>
      </c>
      <c r="Y1441" s="3">
        <f t="shared" si="110"/>
        <v>0.90273183520541966</v>
      </c>
    </row>
    <row r="1442" spans="11:25">
      <c r="K1442" s="3"/>
      <c r="L1442" s="3"/>
      <c r="U1442">
        <v>1441</v>
      </c>
      <c r="V1442">
        <f t="shared" si="107"/>
        <v>97</v>
      </c>
      <c r="W1442" s="8">
        <f t="shared" si="108"/>
        <v>9.8266043514593537</v>
      </c>
      <c r="X1442" s="3">
        <f t="shared" si="109"/>
        <v>5.6792494983977706</v>
      </c>
      <c r="Y1442" s="3">
        <f t="shared" si="110"/>
        <v>0.87924949839777078</v>
      </c>
    </row>
    <row r="1443" spans="11:25">
      <c r="K1443" s="3"/>
      <c r="L1443" s="3"/>
      <c r="U1443">
        <v>1442</v>
      </c>
      <c r="V1443">
        <f t="shared" si="107"/>
        <v>98</v>
      </c>
      <c r="W1443" s="8">
        <f t="shared" si="108"/>
        <v>9.4672434378571886</v>
      </c>
      <c r="X1443" s="3">
        <f t="shared" si="109"/>
        <v>5.5422691848015093</v>
      </c>
      <c r="Y1443" s="3">
        <f t="shared" si="110"/>
        <v>0.7422691848015095</v>
      </c>
    </row>
    <row r="1444" spans="11:25">
      <c r="K1444" s="3"/>
      <c r="L1444" s="3"/>
      <c r="U1444">
        <v>1443</v>
      </c>
      <c r="V1444">
        <f t="shared" si="107"/>
        <v>99</v>
      </c>
      <c r="W1444" s="8">
        <f t="shared" si="108"/>
        <v>9.3604160413019404</v>
      </c>
      <c r="X1444" s="3">
        <f t="shared" si="109"/>
        <v>5.5148731200017798</v>
      </c>
      <c r="Y1444" s="3">
        <f t="shared" si="110"/>
        <v>0.71487312000177994</v>
      </c>
    </row>
    <row r="1445" spans="11:25">
      <c r="K1445" s="3"/>
      <c r="L1445" s="3"/>
      <c r="U1445">
        <v>1444</v>
      </c>
      <c r="V1445">
        <f t="shared" si="107"/>
        <v>100</v>
      </c>
      <c r="W1445" s="8">
        <f t="shared" si="108"/>
        <v>8.9123330085061667</v>
      </c>
      <c r="X1445" s="3">
        <f t="shared" si="109"/>
        <v>5.3504967416043199</v>
      </c>
      <c r="Y1445" s="3">
        <f t="shared" si="110"/>
        <v>0.55049674160432005</v>
      </c>
    </row>
    <row r="1446" spans="11:25">
      <c r="K1446" s="3"/>
      <c r="L1446" s="3"/>
      <c r="U1446">
        <v>1445</v>
      </c>
      <c r="V1446">
        <f t="shared" si="107"/>
        <v>101</v>
      </c>
      <c r="W1446" s="8">
        <f t="shared" si="108"/>
        <v>8.8162469806784625</v>
      </c>
      <c r="X1446" s="3">
        <f t="shared" si="109"/>
        <v>5.3231006767980302</v>
      </c>
      <c r="Y1446" s="3">
        <f t="shared" si="110"/>
        <v>0.52310067679803041</v>
      </c>
    </row>
    <row r="1447" spans="11:25">
      <c r="K1447" s="3"/>
      <c r="L1447" s="3"/>
      <c r="U1447">
        <v>1446</v>
      </c>
      <c r="V1447">
        <f t="shared" si="107"/>
        <v>102</v>
      </c>
      <c r="W1447" s="8">
        <f t="shared" si="108"/>
        <v>9.0541952579931895</v>
      </c>
      <c r="X1447" s="3">
        <f t="shared" si="109"/>
        <v>5.4326849307981595</v>
      </c>
      <c r="Y1447" s="3">
        <f t="shared" si="110"/>
        <v>0.63268493079815968</v>
      </c>
    </row>
    <row r="1448" spans="11:25">
      <c r="K1448" s="3"/>
      <c r="L1448" s="3"/>
      <c r="U1448">
        <v>1447</v>
      </c>
      <c r="V1448">
        <f t="shared" si="107"/>
        <v>103</v>
      </c>
      <c r="W1448" s="8">
        <f t="shared" si="108"/>
        <v>9.8597163603606397</v>
      </c>
      <c r="X1448" s="3">
        <f t="shared" si="109"/>
        <v>5.7810063016033792</v>
      </c>
      <c r="Y1448" s="3">
        <f t="shared" si="110"/>
        <v>0.98100630160337943</v>
      </c>
    </row>
    <row r="1449" spans="11:25">
      <c r="K1449" s="3"/>
      <c r="L1449" s="3"/>
      <c r="U1449">
        <v>1448</v>
      </c>
      <c r="V1449">
        <f t="shared" si="107"/>
        <v>104</v>
      </c>
      <c r="W1449" s="8">
        <f t="shared" si="108"/>
        <v>10.222423206583368</v>
      </c>
      <c r="X1449" s="3">
        <f t="shared" si="109"/>
        <v>5.8984180011979097</v>
      </c>
      <c r="Y1449" s="3">
        <f t="shared" si="110"/>
        <v>1.0984180011979099</v>
      </c>
    </row>
    <row r="1450" spans="11:25">
      <c r="K1450" s="3"/>
      <c r="L1450" s="3"/>
      <c r="U1450">
        <v>1449</v>
      </c>
      <c r="V1450">
        <f t="shared" si="107"/>
        <v>105</v>
      </c>
      <c r="W1450" s="8">
        <f t="shared" si="108"/>
        <v>10.921894439687065</v>
      </c>
      <c r="X1450" s="3">
        <f t="shared" si="109"/>
        <v>6.1254139496012003</v>
      </c>
      <c r="Y1450" s="3">
        <f t="shared" si="110"/>
        <v>1.3254139496012005</v>
      </c>
    </row>
    <row r="1451" spans="11:25">
      <c r="K1451" s="3"/>
      <c r="L1451" s="3"/>
      <c r="U1451">
        <v>1450</v>
      </c>
      <c r="V1451">
        <f t="shared" si="107"/>
        <v>106</v>
      </c>
      <c r="W1451" s="8">
        <f t="shared" si="108"/>
        <v>12.810830268434321</v>
      </c>
      <c r="X1451" s="3">
        <f t="shared" si="109"/>
        <v>6.8064017999945499</v>
      </c>
      <c r="Y1451" s="3">
        <f t="shared" si="110"/>
        <v>2.00640179999455</v>
      </c>
    </row>
    <row r="1452" spans="11:25">
      <c r="K1452" s="3"/>
      <c r="L1452" s="3"/>
      <c r="U1452">
        <v>1451</v>
      </c>
      <c r="V1452">
        <f t="shared" si="107"/>
        <v>107</v>
      </c>
      <c r="W1452" s="8">
        <f t="shared" si="108"/>
        <v>13.42341293594321</v>
      </c>
      <c r="X1452" s="3">
        <f t="shared" si="109"/>
        <v>6.9707781783954905</v>
      </c>
      <c r="Y1452" s="3">
        <f t="shared" si="110"/>
        <v>2.1707781783954907</v>
      </c>
    </row>
    <row r="1453" spans="11:25">
      <c r="K1453" s="3"/>
      <c r="L1453" s="3"/>
      <c r="U1453">
        <v>1452</v>
      </c>
      <c r="V1453">
        <f t="shared" si="107"/>
        <v>108</v>
      </c>
      <c r="W1453" s="8">
        <f t="shared" si="108"/>
        <v>15.557554594167968</v>
      </c>
      <c r="X1453" s="3">
        <f t="shared" si="109"/>
        <v>7.7065581583978302</v>
      </c>
      <c r="Y1453" s="3">
        <f t="shared" si="110"/>
        <v>2.9065581583978304</v>
      </c>
    </row>
    <row r="1454" spans="11:25">
      <c r="K1454" s="3"/>
      <c r="L1454" s="3"/>
      <c r="U1454">
        <v>1453</v>
      </c>
      <c r="V1454">
        <f t="shared" si="107"/>
        <v>109</v>
      </c>
      <c r="W1454" s="8">
        <f t="shared" si="108"/>
        <v>14.847159573050428</v>
      </c>
      <c r="X1454" s="3">
        <f t="shared" si="109"/>
        <v>7.3973740155995005</v>
      </c>
      <c r="Y1454" s="3">
        <f t="shared" si="110"/>
        <v>2.5973740155995007</v>
      </c>
    </row>
    <row r="1455" spans="11:25">
      <c r="K1455" s="3"/>
      <c r="L1455" s="3"/>
      <c r="U1455">
        <v>1454</v>
      </c>
      <c r="V1455">
        <f t="shared" si="107"/>
        <v>110</v>
      </c>
      <c r="W1455" s="8">
        <f t="shared" si="108"/>
        <v>14.439914142011435</v>
      </c>
      <c r="X1455" s="3">
        <f t="shared" si="109"/>
        <v>7.1860329584026799</v>
      </c>
      <c r="Y1455" s="3">
        <f t="shared" si="110"/>
        <v>2.38603295840268</v>
      </c>
    </row>
    <row r="1456" spans="11:25">
      <c r="K1456" s="3"/>
      <c r="L1456" s="3"/>
      <c r="U1456">
        <v>1455</v>
      </c>
      <c r="V1456">
        <f t="shared" si="107"/>
        <v>111</v>
      </c>
      <c r="W1456" s="8">
        <f t="shared" si="108"/>
        <v>14.251958935585289</v>
      </c>
      <c r="X1456" s="3">
        <f t="shared" si="109"/>
        <v>7.1116722200043601</v>
      </c>
      <c r="Y1456" s="3">
        <f t="shared" si="110"/>
        <v>2.3116722200043602</v>
      </c>
    </row>
    <row r="1457" spans="11:25">
      <c r="K1457" s="3"/>
      <c r="L1457" s="3"/>
      <c r="U1457">
        <v>1456</v>
      </c>
      <c r="V1457">
        <f t="shared" si="107"/>
        <v>112</v>
      </c>
      <c r="W1457" s="8">
        <f t="shared" si="108"/>
        <v>14.335355478617542</v>
      </c>
      <c r="X1457" s="3">
        <f t="shared" si="109"/>
        <v>7.1429820023952599</v>
      </c>
      <c r="Y1457" s="3">
        <f t="shared" si="110"/>
        <v>2.3429820023952601</v>
      </c>
    </row>
    <row r="1458" spans="11:25">
      <c r="K1458" s="3"/>
      <c r="L1458" s="3"/>
      <c r="U1458">
        <v>1457</v>
      </c>
      <c r="V1458">
        <f t="shared" si="107"/>
        <v>113</v>
      </c>
      <c r="W1458" s="8">
        <f t="shared" si="108"/>
        <v>13.835635593622399</v>
      </c>
      <c r="X1458" s="3">
        <f t="shared" si="109"/>
        <v>6.9825193519975599</v>
      </c>
      <c r="Y1458" s="3">
        <f t="shared" si="110"/>
        <v>2.1825193519975601</v>
      </c>
    </row>
    <row r="1459" spans="11:25">
      <c r="K1459" s="3"/>
      <c r="L1459" s="3"/>
      <c r="U1459">
        <v>1458</v>
      </c>
      <c r="V1459">
        <f t="shared" si="107"/>
        <v>114</v>
      </c>
      <c r="W1459" s="8">
        <f t="shared" si="108"/>
        <v>13.945833159699381</v>
      </c>
      <c r="X1459" s="3">
        <f t="shared" si="109"/>
        <v>7.0607938132040395</v>
      </c>
      <c r="Y1459" s="3">
        <f t="shared" si="110"/>
        <v>2.2607938132040397</v>
      </c>
    </row>
    <row r="1460" spans="11:25">
      <c r="K1460" s="3"/>
      <c r="L1460" s="3"/>
      <c r="U1460">
        <v>1459</v>
      </c>
      <c r="V1460">
        <f t="shared" si="107"/>
        <v>115</v>
      </c>
      <c r="W1460" s="8">
        <f t="shared" si="108"/>
        <v>13.287013389065176</v>
      </c>
      <c r="X1460" s="3">
        <f t="shared" si="109"/>
        <v>6.8494527560014102</v>
      </c>
      <c r="Y1460" s="3">
        <f t="shared" si="110"/>
        <v>2.0494527560014104</v>
      </c>
    </row>
    <row r="1461" spans="11:25">
      <c r="K1461" s="3"/>
      <c r="L1461" s="3"/>
      <c r="U1461">
        <v>1460</v>
      </c>
      <c r="V1461">
        <f t="shared" si="107"/>
        <v>116</v>
      </c>
      <c r="W1461" s="8">
        <f t="shared" si="108"/>
        <v>14.029595676760973</v>
      </c>
      <c r="X1461" s="3">
        <f t="shared" si="109"/>
        <v>7.1664643444033898</v>
      </c>
      <c r="Y1461" s="3">
        <f t="shared" si="110"/>
        <v>2.3664643444033899</v>
      </c>
    </row>
    <row r="1462" spans="11:25">
      <c r="K1462" s="3"/>
      <c r="L1462" s="3"/>
      <c r="U1462">
        <v>1461</v>
      </c>
      <c r="V1462">
        <f t="shared" si="107"/>
        <v>117</v>
      </c>
      <c r="W1462" s="8">
        <f t="shared" si="108"/>
        <v>13.350624591277848</v>
      </c>
      <c r="X1462" s="3">
        <f t="shared" si="109"/>
        <v>6.9707781783954905</v>
      </c>
      <c r="Y1462" s="3">
        <f t="shared" si="110"/>
        <v>2.1707781783954907</v>
      </c>
    </row>
    <row r="1463" spans="11:25">
      <c r="K1463" s="3"/>
      <c r="L1463" s="3"/>
      <c r="U1463">
        <v>1462</v>
      </c>
      <c r="V1463">
        <f t="shared" si="107"/>
        <v>118</v>
      </c>
      <c r="W1463" s="8">
        <f t="shared" si="108"/>
        <v>12.296479308548061</v>
      </c>
      <c r="X1463" s="3">
        <f t="shared" si="109"/>
        <v>6.6107156391932502</v>
      </c>
      <c r="Y1463" s="3">
        <f t="shared" si="110"/>
        <v>1.8107156391932504</v>
      </c>
    </row>
    <row r="1464" spans="11:25">
      <c r="K1464" s="3"/>
      <c r="L1464" s="3"/>
      <c r="U1464">
        <v>1463</v>
      </c>
      <c r="V1464">
        <f t="shared" si="107"/>
        <v>119</v>
      </c>
      <c r="W1464" s="8">
        <f t="shared" si="108"/>
        <v>10.384685036004866</v>
      </c>
      <c r="X1464" s="3">
        <f t="shared" si="109"/>
        <v>5.8671082136027195</v>
      </c>
      <c r="Y1464" s="3">
        <f t="shared" si="110"/>
        <v>1.0671082136027197</v>
      </c>
    </row>
    <row r="1465" spans="11:25">
      <c r="K1465" s="3"/>
      <c r="L1465" s="3"/>
      <c r="U1465">
        <v>1464</v>
      </c>
      <c r="V1465">
        <f t="shared" si="107"/>
        <v>120</v>
      </c>
      <c r="W1465" s="8">
        <f t="shared" si="108"/>
        <v>9.9990781154341342</v>
      </c>
      <c r="X1465" s="3">
        <f t="shared" si="109"/>
        <v>5.7189119264006507</v>
      </c>
      <c r="Y1465" s="3">
        <f t="shared" si="110"/>
        <v>0.91891192640065089</v>
      </c>
    </row>
    <row r="1466" spans="11:25">
      <c r="K1466" s="3"/>
      <c r="L1466" s="3"/>
      <c r="U1466">
        <v>1465</v>
      </c>
      <c r="V1466">
        <f t="shared" si="107"/>
        <v>121</v>
      </c>
      <c r="W1466" s="8">
        <f t="shared" si="108"/>
        <v>9.1178501001760672</v>
      </c>
      <c r="X1466" s="3">
        <f t="shared" si="109"/>
        <v>5.3778928064037199</v>
      </c>
      <c r="Y1466" s="3">
        <f t="shared" si="110"/>
        <v>0.57789280640372009</v>
      </c>
    </row>
    <row r="1467" spans="11:25">
      <c r="K1467" s="3"/>
      <c r="L1467" s="3"/>
      <c r="U1467">
        <v>1466</v>
      </c>
      <c r="V1467">
        <f t="shared" si="107"/>
        <v>122</v>
      </c>
      <c r="W1467" s="8">
        <f t="shared" si="108"/>
        <v>8.6028034988036364</v>
      </c>
      <c r="X1467" s="3">
        <f t="shared" si="109"/>
        <v>5.1861203632009296</v>
      </c>
      <c r="Y1467" s="3">
        <f t="shared" si="110"/>
        <v>0.38612036320092979</v>
      </c>
    </row>
    <row r="1468" spans="11:25">
      <c r="K1468" s="3"/>
      <c r="L1468" s="3"/>
      <c r="U1468">
        <v>1467</v>
      </c>
      <c r="V1468">
        <f t="shared" si="107"/>
        <v>123</v>
      </c>
      <c r="W1468" s="8">
        <f t="shared" si="108"/>
        <v>8.4757820844122058</v>
      </c>
      <c r="X1468" s="3">
        <f t="shared" si="109"/>
        <v>5.1469831300010105</v>
      </c>
      <c r="Y1468" s="3">
        <f t="shared" si="110"/>
        <v>0.34698313000101066</v>
      </c>
    </row>
    <row r="1469" spans="11:25">
      <c r="K1469" s="3"/>
      <c r="L1469" s="3"/>
      <c r="U1469">
        <v>1468</v>
      </c>
      <c r="V1469">
        <f t="shared" si="107"/>
        <v>124</v>
      </c>
      <c r="W1469" s="8">
        <f t="shared" si="108"/>
        <v>8.4097425220486741</v>
      </c>
      <c r="X1469" s="3">
        <f t="shared" si="109"/>
        <v>5.1313282388040093</v>
      </c>
      <c r="Y1469" s="3">
        <f t="shared" si="110"/>
        <v>0.33132823880400952</v>
      </c>
    </row>
    <row r="1470" spans="11:25">
      <c r="K1470" s="3"/>
      <c r="L1470" s="3"/>
      <c r="U1470">
        <v>1469</v>
      </c>
      <c r="V1470">
        <f t="shared" si="107"/>
        <v>125</v>
      </c>
      <c r="W1470" s="8">
        <f t="shared" si="108"/>
        <v>8.3384621155703442</v>
      </c>
      <c r="X1470" s="3">
        <f t="shared" si="109"/>
        <v>5.1117596196010107</v>
      </c>
      <c r="Y1470" s="3">
        <f t="shared" si="110"/>
        <v>0.31175961960101084</v>
      </c>
    </row>
    <row r="1471" spans="11:25">
      <c r="K1471" s="3"/>
      <c r="L1471" s="3"/>
      <c r="U1471">
        <v>1470</v>
      </c>
      <c r="V1471">
        <f t="shared" si="107"/>
        <v>126</v>
      </c>
      <c r="W1471" s="8">
        <f t="shared" si="108"/>
        <v>8.4778715641035749</v>
      </c>
      <c r="X1471" s="3">
        <f t="shared" si="109"/>
        <v>5.1782929176054404</v>
      </c>
      <c r="Y1471" s="3">
        <f t="shared" si="110"/>
        <v>0.37829291760544059</v>
      </c>
    </row>
    <row r="1472" spans="11:25">
      <c r="K1472" s="3"/>
      <c r="L1472" s="3"/>
      <c r="U1472">
        <v>1471</v>
      </c>
      <c r="V1472">
        <f t="shared" si="107"/>
        <v>127</v>
      </c>
      <c r="W1472" s="8">
        <f t="shared" si="108"/>
        <v>10.108104296952199</v>
      </c>
      <c r="X1472" s="3">
        <f t="shared" si="109"/>
        <v>5.8827631099995807</v>
      </c>
      <c r="Y1472" s="3">
        <f t="shared" si="110"/>
        <v>1.0827631099995809</v>
      </c>
    </row>
    <row r="1473" spans="11:25">
      <c r="K1473" s="3"/>
      <c r="L1473" s="3"/>
      <c r="U1473">
        <v>1472</v>
      </c>
      <c r="V1473">
        <f t="shared" si="107"/>
        <v>128</v>
      </c>
      <c r="W1473" s="8">
        <f t="shared" si="108"/>
        <v>11.974881075699873</v>
      </c>
      <c r="X1473" s="3">
        <f t="shared" si="109"/>
        <v>6.6107156391932502</v>
      </c>
      <c r="Y1473" s="3">
        <f t="shared" si="110"/>
        <v>1.8107156391932504</v>
      </c>
    </row>
    <row r="1474" spans="11:25">
      <c r="K1474" s="3"/>
      <c r="L1474" s="3"/>
      <c r="U1474">
        <v>1473</v>
      </c>
      <c r="V1474">
        <f t="shared" si="107"/>
        <v>129</v>
      </c>
      <c r="W1474" s="8">
        <f t="shared" si="108"/>
        <v>12.961656426985735</v>
      </c>
      <c r="X1474" s="3">
        <f t="shared" si="109"/>
        <v>6.92772722240323</v>
      </c>
      <c r="Y1474" s="3">
        <f t="shared" si="110"/>
        <v>2.1277272224032302</v>
      </c>
    </row>
    <row r="1475" spans="11:25">
      <c r="K1475" s="3"/>
      <c r="L1475" s="3"/>
      <c r="U1475">
        <v>1474</v>
      </c>
      <c r="V1475">
        <f t="shared" ref="V1475:V1538" si="111">MOD(U1475-1,168)+1</f>
        <v>130</v>
      </c>
      <c r="W1475" s="8">
        <f t="shared" ref="W1475:W1538" si="112">INDEX($H$2:$H$169,V1475)</f>
        <v>13.703424979944284</v>
      </c>
      <c r="X1475" s="3">
        <f t="shared" ref="X1475:X1538" si="113">INDEX($B$2:$B$169,V1475)</f>
        <v>7.1312408339979001</v>
      </c>
      <c r="Y1475" s="3">
        <f t="shared" ref="Y1475:Y1538" si="114">X1475-$O$2*$O$6/10^6</f>
        <v>2.3312408339979003</v>
      </c>
    </row>
    <row r="1476" spans="11:25">
      <c r="K1476" s="3"/>
      <c r="L1476" s="3"/>
      <c r="U1476">
        <v>1475</v>
      </c>
      <c r="V1476">
        <f t="shared" si="111"/>
        <v>131</v>
      </c>
      <c r="W1476" s="8">
        <f t="shared" si="112"/>
        <v>14.034993389044436</v>
      </c>
      <c r="X1476" s="3">
        <f t="shared" si="113"/>
        <v>7.20560157760164</v>
      </c>
      <c r="Y1476" s="3">
        <f t="shared" si="114"/>
        <v>2.4056015776016402</v>
      </c>
    </row>
    <row r="1477" spans="11:25">
      <c r="K1477" s="3"/>
      <c r="L1477" s="3"/>
      <c r="U1477">
        <v>1476</v>
      </c>
      <c r="V1477">
        <f t="shared" si="111"/>
        <v>132</v>
      </c>
      <c r="W1477" s="8">
        <f t="shared" si="112"/>
        <v>13.892326427950886</v>
      </c>
      <c r="X1477" s="3">
        <f t="shared" si="113"/>
        <v>7.0881898780058501</v>
      </c>
      <c r="Y1477" s="3">
        <f t="shared" si="114"/>
        <v>2.2881898780058503</v>
      </c>
    </row>
    <row r="1478" spans="11:25">
      <c r="K1478" s="3"/>
      <c r="L1478" s="3"/>
      <c r="U1478">
        <v>1477</v>
      </c>
      <c r="V1478">
        <f t="shared" si="111"/>
        <v>133</v>
      </c>
      <c r="W1478" s="8">
        <f t="shared" si="112"/>
        <v>14.805063341049058</v>
      </c>
      <c r="X1478" s="3">
        <f t="shared" si="113"/>
        <v>7.3856328472038006</v>
      </c>
      <c r="Y1478" s="3">
        <f t="shared" si="114"/>
        <v>2.5856328472038008</v>
      </c>
    </row>
    <row r="1479" spans="11:25">
      <c r="K1479" s="3"/>
      <c r="L1479" s="3"/>
      <c r="U1479">
        <v>1478</v>
      </c>
      <c r="V1479">
        <f t="shared" si="111"/>
        <v>134</v>
      </c>
      <c r="W1479" s="8">
        <f t="shared" si="112"/>
        <v>15.342882747487895</v>
      </c>
      <c r="X1479" s="3">
        <f t="shared" si="113"/>
        <v>7.5265268887971501</v>
      </c>
      <c r="Y1479" s="3">
        <f t="shared" si="114"/>
        <v>2.7265268887971503</v>
      </c>
    </row>
    <row r="1480" spans="11:25">
      <c r="K1480" s="3"/>
      <c r="L1480" s="3"/>
      <c r="U1480">
        <v>1479</v>
      </c>
      <c r="V1480">
        <f t="shared" si="111"/>
        <v>135</v>
      </c>
      <c r="W1480" s="8">
        <f t="shared" si="112"/>
        <v>15.391517378888047</v>
      </c>
      <c r="X1480" s="3">
        <f t="shared" si="113"/>
        <v>7.5578366712029403</v>
      </c>
      <c r="Y1480" s="3">
        <f t="shared" si="114"/>
        <v>2.7578366712029405</v>
      </c>
    </row>
    <row r="1481" spans="11:25">
      <c r="K1481" s="3"/>
      <c r="L1481" s="3"/>
      <c r="U1481">
        <v>1480</v>
      </c>
      <c r="V1481">
        <f t="shared" si="111"/>
        <v>136</v>
      </c>
      <c r="W1481" s="8">
        <f t="shared" si="112"/>
        <v>14.237091034760191</v>
      </c>
      <c r="X1481" s="3">
        <f t="shared" si="113"/>
        <v>7.1782055127993596</v>
      </c>
      <c r="Y1481" s="3">
        <f t="shared" si="114"/>
        <v>2.3782055127993598</v>
      </c>
    </row>
    <row r="1482" spans="11:25">
      <c r="K1482" s="3"/>
      <c r="L1482" s="3"/>
      <c r="U1482">
        <v>1481</v>
      </c>
      <c r="V1482">
        <f t="shared" si="111"/>
        <v>137</v>
      </c>
      <c r="W1482" s="8">
        <f t="shared" si="112"/>
        <v>14.062754057315527</v>
      </c>
      <c r="X1482" s="3">
        <f t="shared" si="113"/>
        <v>7.1312408339979001</v>
      </c>
      <c r="Y1482" s="3">
        <f t="shared" si="114"/>
        <v>2.3312408339979003</v>
      </c>
    </row>
    <row r="1483" spans="11:25">
      <c r="K1483" s="3"/>
      <c r="L1483" s="3"/>
      <c r="U1483">
        <v>1482</v>
      </c>
      <c r="V1483">
        <f t="shared" si="111"/>
        <v>138</v>
      </c>
      <c r="W1483" s="8">
        <f t="shared" si="112"/>
        <v>13.963486142370312</v>
      </c>
      <c r="X1483" s="3">
        <f t="shared" si="113"/>
        <v>7.1077584971963104</v>
      </c>
      <c r="Y1483" s="3">
        <f t="shared" si="114"/>
        <v>2.3077584971963105</v>
      </c>
    </row>
    <row r="1484" spans="11:25">
      <c r="K1484" s="3"/>
      <c r="L1484" s="3"/>
      <c r="U1484">
        <v>1483</v>
      </c>
      <c r="V1484">
        <f t="shared" si="111"/>
        <v>139</v>
      </c>
      <c r="W1484" s="8">
        <f t="shared" si="112"/>
        <v>13.449183466275556</v>
      </c>
      <c r="X1484" s="3">
        <f t="shared" si="113"/>
        <v>6.9512095643973604</v>
      </c>
      <c r="Y1484" s="3">
        <f t="shared" si="114"/>
        <v>2.1512095643973606</v>
      </c>
    </row>
    <row r="1485" spans="11:25">
      <c r="K1485" s="3"/>
      <c r="L1485" s="3"/>
      <c r="U1485">
        <v>1484</v>
      </c>
      <c r="V1485">
        <f t="shared" si="111"/>
        <v>140</v>
      </c>
      <c r="W1485" s="8">
        <f t="shared" si="112"/>
        <v>13.314347839138625</v>
      </c>
      <c r="X1485" s="3">
        <f t="shared" si="113"/>
        <v>6.9551232872051303</v>
      </c>
      <c r="Y1485" s="3">
        <f t="shared" si="114"/>
        <v>2.1551232872051305</v>
      </c>
    </row>
    <row r="1486" spans="11:25">
      <c r="K1486" s="3"/>
      <c r="L1486" s="3"/>
      <c r="U1486">
        <v>1485</v>
      </c>
      <c r="V1486">
        <f t="shared" si="111"/>
        <v>141</v>
      </c>
      <c r="W1486" s="8">
        <f t="shared" si="112"/>
        <v>12.392466991680477</v>
      </c>
      <c r="X1486" s="3">
        <f t="shared" si="113"/>
        <v>6.6498528724048098</v>
      </c>
      <c r="Y1486" s="3">
        <f t="shared" si="114"/>
        <v>1.84985287240481</v>
      </c>
    </row>
    <row r="1487" spans="11:25">
      <c r="K1487" s="3"/>
      <c r="L1487" s="3"/>
      <c r="U1487">
        <v>1486</v>
      </c>
      <c r="V1487">
        <f t="shared" si="111"/>
        <v>142</v>
      </c>
      <c r="W1487" s="8">
        <f t="shared" si="112"/>
        <v>11.543994093470413</v>
      </c>
      <c r="X1487" s="3">
        <f t="shared" si="113"/>
        <v>6.3524099031956904</v>
      </c>
      <c r="Y1487" s="3">
        <f t="shared" si="114"/>
        <v>1.5524099031956906</v>
      </c>
    </row>
    <row r="1488" spans="11:25">
      <c r="K1488" s="3"/>
      <c r="L1488" s="3"/>
      <c r="U1488">
        <v>1487</v>
      </c>
      <c r="V1488">
        <f t="shared" si="111"/>
        <v>143</v>
      </c>
      <c r="W1488" s="8">
        <f t="shared" si="112"/>
        <v>10.493992047314288</v>
      </c>
      <c r="X1488" s="3">
        <f t="shared" si="113"/>
        <v>5.9414689572030603</v>
      </c>
      <c r="Y1488" s="3">
        <f t="shared" si="114"/>
        <v>1.1414689572030605</v>
      </c>
    </row>
    <row r="1489" spans="11:25">
      <c r="K1489" s="3"/>
      <c r="L1489" s="3"/>
      <c r="U1489">
        <v>1488</v>
      </c>
      <c r="V1489">
        <f t="shared" si="111"/>
        <v>144</v>
      </c>
      <c r="W1489" s="8">
        <f t="shared" si="112"/>
        <v>9.730916149748321</v>
      </c>
      <c r="X1489" s="3">
        <f t="shared" si="113"/>
        <v>5.655767156404</v>
      </c>
      <c r="Y1489" s="3">
        <f t="shared" si="114"/>
        <v>0.85576715640400014</v>
      </c>
    </row>
    <row r="1490" spans="11:25">
      <c r="K1490" s="3"/>
      <c r="L1490" s="3"/>
      <c r="U1490">
        <v>1489</v>
      </c>
      <c r="V1490">
        <f t="shared" si="111"/>
        <v>145</v>
      </c>
      <c r="W1490" s="8">
        <f t="shared" si="112"/>
        <v>9.1663638674096557</v>
      </c>
      <c r="X1490" s="3">
        <f t="shared" si="113"/>
        <v>5.4365986536037001</v>
      </c>
      <c r="Y1490" s="3">
        <f t="shared" si="114"/>
        <v>0.63659865360370027</v>
      </c>
    </row>
    <row r="1491" spans="11:25">
      <c r="K1491" s="3"/>
      <c r="L1491" s="3"/>
      <c r="U1491">
        <v>1490</v>
      </c>
      <c r="V1491">
        <f t="shared" si="111"/>
        <v>146</v>
      </c>
      <c r="W1491" s="8">
        <f t="shared" si="112"/>
        <v>8.8941539975979822</v>
      </c>
      <c r="X1491" s="3">
        <f t="shared" si="113"/>
        <v>5.3387555731977105</v>
      </c>
      <c r="Y1491" s="3">
        <f t="shared" si="114"/>
        <v>0.53875557319771072</v>
      </c>
    </row>
    <row r="1492" spans="11:25">
      <c r="K1492" s="3"/>
      <c r="L1492" s="3"/>
      <c r="U1492">
        <v>1491</v>
      </c>
      <c r="V1492">
        <f t="shared" si="111"/>
        <v>147</v>
      </c>
      <c r="W1492" s="8">
        <f t="shared" si="112"/>
        <v>8.7992567710382801</v>
      </c>
      <c r="X1492" s="3">
        <f t="shared" si="113"/>
        <v>5.3074457856007307</v>
      </c>
      <c r="Y1492" s="3">
        <f t="shared" si="114"/>
        <v>0.50744578560073084</v>
      </c>
    </row>
    <row r="1493" spans="11:25">
      <c r="K1493" s="3"/>
      <c r="L1493" s="3"/>
      <c r="U1493">
        <v>1492</v>
      </c>
      <c r="V1493">
        <f t="shared" si="111"/>
        <v>148</v>
      </c>
      <c r="W1493" s="8">
        <f t="shared" si="112"/>
        <v>8.7640908906390145</v>
      </c>
      <c r="X1493" s="3">
        <f t="shared" si="113"/>
        <v>5.3035320628032396</v>
      </c>
      <c r="Y1493" s="3">
        <f t="shared" si="114"/>
        <v>0.50353206280323981</v>
      </c>
    </row>
    <row r="1494" spans="11:25">
      <c r="K1494" s="3"/>
      <c r="L1494" s="3"/>
      <c r="U1494">
        <v>1493</v>
      </c>
      <c r="V1494">
        <f t="shared" si="111"/>
        <v>149</v>
      </c>
      <c r="W1494" s="8">
        <f t="shared" si="112"/>
        <v>8.7502317756741608</v>
      </c>
      <c r="X1494" s="3">
        <f t="shared" si="113"/>
        <v>5.3035320628032396</v>
      </c>
      <c r="Y1494" s="3">
        <f t="shared" si="114"/>
        <v>0.50353206280323981</v>
      </c>
    </row>
    <row r="1495" spans="11:25">
      <c r="K1495" s="3"/>
      <c r="L1495" s="3"/>
      <c r="U1495">
        <v>1494</v>
      </c>
      <c r="V1495">
        <f t="shared" si="111"/>
        <v>150</v>
      </c>
      <c r="W1495" s="8">
        <f t="shared" si="112"/>
        <v>8.750858021202971</v>
      </c>
      <c r="X1495" s="3">
        <f t="shared" si="113"/>
        <v>5.3074457856007307</v>
      </c>
      <c r="Y1495" s="3">
        <f t="shared" si="114"/>
        <v>0.50744578560073084</v>
      </c>
    </row>
    <row r="1496" spans="11:25">
      <c r="K1496" s="3"/>
      <c r="L1496" s="3"/>
      <c r="U1496">
        <v>1495</v>
      </c>
      <c r="V1496">
        <f t="shared" si="111"/>
        <v>151</v>
      </c>
      <c r="W1496" s="8">
        <f t="shared" si="112"/>
        <v>9.8881869776531861</v>
      </c>
      <c r="X1496" s="3">
        <f t="shared" si="113"/>
        <v>5.8123160891981902</v>
      </c>
      <c r="Y1496" s="3">
        <f t="shared" si="114"/>
        <v>1.0123160891981904</v>
      </c>
    </row>
    <row r="1497" spans="11:25">
      <c r="K1497" s="3"/>
      <c r="L1497" s="3"/>
      <c r="U1497">
        <v>1496</v>
      </c>
      <c r="V1497">
        <f t="shared" si="111"/>
        <v>152</v>
      </c>
      <c r="W1497" s="8">
        <f t="shared" si="112"/>
        <v>11.666097543706815</v>
      </c>
      <c r="X1497" s="3">
        <f t="shared" si="113"/>
        <v>6.5246137271940903</v>
      </c>
      <c r="Y1497" s="3">
        <f t="shared" si="114"/>
        <v>1.7246137271940905</v>
      </c>
    </row>
    <row r="1498" spans="11:25">
      <c r="K1498" s="3"/>
      <c r="L1498" s="3"/>
      <c r="U1498">
        <v>1497</v>
      </c>
      <c r="V1498">
        <f t="shared" si="111"/>
        <v>153</v>
      </c>
      <c r="W1498" s="8">
        <f t="shared" si="112"/>
        <v>12.522941074058739</v>
      </c>
      <c r="X1498" s="3">
        <f t="shared" si="113"/>
        <v>6.8103155279990695</v>
      </c>
      <c r="Y1498" s="3">
        <f t="shared" si="114"/>
        <v>2.0103155279990697</v>
      </c>
    </row>
    <row r="1499" spans="11:25">
      <c r="K1499" s="3"/>
      <c r="L1499" s="3"/>
      <c r="U1499">
        <v>1498</v>
      </c>
      <c r="V1499">
        <f t="shared" si="111"/>
        <v>154</v>
      </c>
      <c r="W1499" s="8">
        <f t="shared" si="112"/>
        <v>13.281320665072332</v>
      </c>
      <c r="X1499" s="3">
        <f t="shared" si="113"/>
        <v>7.07253498680614</v>
      </c>
      <c r="Y1499" s="3">
        <f t="shared" si="114"/>
        <v>2.2725349868061402</v>
      </c>
    </row>
    <row r="1500" spans="11:25">
      <c r="K1500" s="3"/>
      <c r="L1500" s="3"/>
      <c r="U1500">
        <v>1499</v>
      </c>
      <c r="V1500">
        <f t="shared" si="111"/>
        <v>155</v>
      </c>
      <c r="W1500" s="8">
        <f t="shared" si="112"/>
        <v>13.194416846583019</v>
      </c>
      <c r="X1500" s="3">
        <f t="shared" si="113"/>
        <v>7.0020879660063997</v>
      </c>
      <c r="Y1500" s="3">
        <f t="shared" si="114"/>
        <v>2.2020879660063999</v>
      </c>
    </row>
    <row r="1501" spans="11:25">
      <c r="K1501" s="3"/>
      <c r="L1501" s="3"/>
      <c r="U1501">
        <v>1500</v>
      </c>
      <c r="V1501">
        <f t="shared" si="111"/>
        <v>156</v>
      </c>
      <c r="W1501" s="8">
        <f t="shared" si="112"/>
        <v>13.505912716219582</v>
      </c>
      <c r="X1501" s="3">
        <f t="shared" si="113"/>
        <v>7.0803624324039696</v>
      </c>
      <c r="Y1501" s="3">
        <f t="shared" si="114"/>
        <v>2.2803624324039697</v>
      </c>
    </row>
    <row r="1502" spans="11:25">
      <c r="K1502" s="3"/>
      <c r="L1502" s="3"/>
      <c r="U1502">
        <v>1501</v>
      </c>
      <c r="V1502">
        <f t="shared" si="111"/>
        <v>157</v>
      </c>
      <c r="W1502" s="8">
        <f t="shared" si="112"/>
        <v>14.5089133994199</v>
      </c>
      <c r="X1502" s="3">
        <f t="shared" si="113"/>
        <v>7.4130289119953501</v>
      </c>
      <c r="Y1502" s="3">
        <f t="shared" si="114"/>
        <v>2.6130289119953503</v>
      </c>
    </row>
    <row r="1503" spans="11:25">
      <c r="K1503" s="3"/>
      <c r="L1503" s="3"/>
      <c r="U1503">
        <v>1502</v>
      </c>
      <c r="V1503">
        <f t="shared" si="111"/>
        <v>158</v>
      </c>
      <c r="W1503" s="8">
        <f t="shared" si="112"/>
        <v>15.03218086737111</v>
      </c>
      <c r="X1503" s="3">
        <f t="shared" si="113"/>
        <v>7.5656641168050198</v>
      </c>
      <c r="Y1503" s="3">
        <f t="shared" si="114"/>
        <v>2.76566411680502</v>
      </c>
    </row>
    <row r="1504" spans="11:25">
      <c r="K1504" s="3"/>
      <c r="L1504" s="3"/>
      <c r="U1504">
        <v>1503</v>
      </c>
      <c r="V1504">
        <f t="shared" si="111"/>
        <v>159</v>
      </c>
      <c r="W1504" s="8">
        <f t="shared" si="112"/>
        <v>15.451999549294886</v>
      </c>
      <c r="X1504" s="3">
        <f t="shared" si="113"/>
        <v>7.6909032620036095</v>
      </c>
      <c r="Y1504" s="3">
        <f t="shared" si="114"/>
        <v>2.8909032620036097</v>
      </c>
    </row>
    <row r="1505" spans="11:25">
      <c r="K1505" s="3"/>
      <c r="L1505" s="3"/>
      <c r="U1505">
        <v>1504</v>
      </c>
      <c r="V1505">
        <f t="shared" si="111"/>
        <v>160</v>
      </c>
      <c r="W1505" s="8">
        <f t="shared" si="112"/>
        <v>15.297822571752894</v>
      </c>
      <c r="X1505" s="3">
        <f t="shared" si="113"/>
        <v>7.6321974147952298</v>
      </c>
      <c r="Y1505" s="3">
        <f t="shared" si="114"/>
        <v>2.83219741479523</v>
      </c>
    </row>
    <row r="1506" spans="11:25">
      <c r="K1506" s="3"/>
      <c r="L1506" s="3"/>
      <c r="U1506">
        <v>1505</v>
      </c>
      <c r="V1506">
        <f t="shared" si="111"/>
        <v>161</v>
      </c>
      <c r="W1506" s="8">
        <f t="shared" si="112"/>
        <v>16.267668775232931</v>
      </c>
      <c r="X1506" s="3">
        <f t="shared" si="113"/>
        <v>7.9883462312049591</v>
      </c>
      <c r="Y1506" s="3">
        <f t="shared" si="114"/>
        <v>3.1883462312049593</v>
      </c>
    </row>
    <row r="1507" spans="11:25">
      <c r="K1507" s="3"/>
      <c r="L1507" s="3"/>
      <c r="U1507">
        <v>1506</v>
      </c>
      <c r="V1507">
        <f t="shared" si="111"/>
        <v>162</v>
      </c>
      <c r="W1507" s="8">
        <f t="shared" si="112"/>
        <v>15.568348550548343</v>
      </c>
      <c r="X1507" s="3">
        <f t="shared" si="113"/>
        <v>7.7574365599925503</v>
      </c>
      <c r="Y1507" s="3">
        <f t="shared" si="114"/>
        <v>2.9574365599925505</v>
      </c>
    </row>
    <row r="1508" spans="11:25">
      <c r="K1508" s="3"/>
      <c r="L1508" s="3"/>
      <c r="U1508">
        <v>1507</v>
      </c>
      <c r="V1508">
        <f t="shared" si="111"/>
        <v>163</v>
      </c>
      <c r="W1508" s="8">
        <f t="shared" si="112"/>
        <v>15.985312922277695</v>
      </c>
      <c r="X1508" s="3">
        <f t="shared" si="113"/>
        <v>7.9257266611979897</v>
      </c>
      <c r="Y1508" s="3">
        <f t="shared" si="114"/>
        <v>3.1257266611979899</v>
      </c>
    </row>
    <row r="1509" spans="11:25">
      <c r="K1509" s="3"/>
      <c r="L1509" s="3"/>
      <c r="U1509">
        <v>1508</v>
      </c>
      <c r="V1509">
        <f t="shared" si="111"/>
        <v>164</v>
      </c>
      <c r="W1509" s="8">
        <f t="shared" si="112"/>
        <v>14.134597423674274</v>
      </c>
      <c r="X1509" s="3">
        <f t="shared" si="113"/>
        <v>7.2956172123949301</v>
      </c>
      <c r="Y1509" s="3">
        <f t="shared" si="114"/>
        <v>2.4956172123949303</v>
      </c>
    </row>
    <row r="1510" spans="11:25">
      <c r="K1510" s="3"/>
      <c r="L1510" s="3"/>
      <c r="U1510">
        <v>1509</v>
      </c>
      <c r="V1510">
        <f t="shared" si="111"/>
        <v>165</v>
      </c>
      <c r="W1510" s="8">
        <f t="shared" si="112"/>
        <v>17.966367897832637</v>
      </c>
      <c r="X1510" s="3">
        <f t="shared" si="113"/>
        <v>8.7554359988051793</v>
      </c>
      <c r="Y1510" s="3">
        <f t="shared" si="114"/>
        <v>3.9554359988051795</v>
      </c>
    </row>
    <row r="1511" spans="11:25">
      <c r="K1511" s="3"/>
      <c r="L1511" s="3"/>
      <c r="U1511">
        <v>1510</v>
      </c>
      <c r="V1511">
        <f t="shared" si="111"/>
        <v>166</v>
      </c>
      <c r="W1511" s="8">
        <f t="shared" si="112"/>
        <v>15.251966056434718</v>
      </c>
      <c r="X1511" s="3">
        <f t="shared" si="113"/>
        <v>7.80048751600083</v>
      </c>
      <c r="Y1511" s="3">
        <f t="shared" si="114"/>
        <v>3.0004875160008302</v>
      </c>
    </row>
    <row r="1512" spans="11:25">
      <c r="K1512" s="3"/>
      <c r="L1512" s="3"/>
      <c r="U1512">
        <v>1511</v>
      </c>
      <c r="V1512">
        <f t="shared" si="111"/>
        <v>167</v>
      </c>
      <c r="W1512" s="8">
        <f t="shared" si="112"/>
        <v>10.87061694540232</v>
      </c>
      <c r="X1512" s="3">
        <f t="shared" si="113"/>
        <v>6.1175865039980497</v>
      </c>
      <c r="Y1512" s="3">
        <f t="shared" si="114"/>
        <v>1.3175865039980499</v>
      </c>
    </row>
    <row r="1513" spans="11:25">
      <c r="K1513" s="3"/>
      <c r="L1513" s="3"/>
      <c r="U1513">
        <v>1512</v>
      </c>
      <c r="V1513">
        <f t="shared" si="111"/>
        <v>168</v>
      </c>
      <c r="W1513" s="8">
        <f t="shared" si="112"/>
        <v>10.067117995968086</v>
      </c>
      <c r="X1513" s="3">
        <f t="shared" si="113"/>
        <v>5.8162298120051403</v>
      </c>
      <c r="Y1513" s="3">
        <f t="shared" si="114"/>
        <v>1.0162298120051405</v>
      </c>
    </row>
    <row r="1514" spans="11:25">
      <c r="K1514" s="3"/>
      <c r="L1514" s="3"/>
      <c r="U1514">
        <v>1513</v>
      </c>
      <c r="V1514">
        <f t="shared" si="111"/>
        <v>1</v>
      </c>
      <c r="W1514" s="8">
        <f t="shared" si="112"/>
        <v>8.3650338204028127</v>
      </c>
      <c r="X1514" s="3">
        <f t="shared" si="113"/>
        <v>5.1352419615947502</v>
      </c>
      <c r="Y1514" s="3">
        <f t="shared" si="114"/>
        <v>0.33524196159475039</v>
      </c>
    </row>
    <row r="1515" spans="11:25">
      <c r="K1515" s="3"/>
      <c r="L1515" s="3"/>
      <c r="U1515">
        <v>1514</v>
      </c>
      <c r="V1515">
        <f t="shared" si="111"/>
        <v>2</v>
      </c>
      <c r="W1515" s="8">
        <f t="shared" si="112"/>
        <v>8.2358317357350348</v>
      </c>
      <c r="X1515" s="3">
        <f t="shared" si="113"/>
        <v>5.0843635600029602</v>
      </c>
      <c r="Y1515" s="3">
        <f t="shared" si="114"/>
        <v>0.28436356000296037</v>
      </c>
    </row>
    <row r="1516" spans="11:25">
      <c r="K1516" s="3"/>
      <c r="L1516" s="3"/>
      <c r="U1516">
        <v>1515</v>
      </c>
      <c r="V1516">
        <f t="shared" si="111"/>
        <v>3</v>
      </c>
      <c r="W1516" s="8">
        <f t="shared" si="112"/>
        <v>8.2189242644674163</v>
      </c>
      <c r="X1516" s="3">
        <f t="shared" si="113"/>
        <v>5.0804498371999003</v>
      </c>
      <c r="Y1516" s="3">
        <f t="shared" si="114"/>
        <v>0.28044983719990046</v>
      </c>
    </row>
    <row r="1517" spans="11:25">
      <c r="K1517" s="3"/>
      <c r="L1517" s="3"/>
      <c r="U1517">
        <v>1516</v>
      </c>
      <c r="V1517">
        <f t="shared" si="111"/>
        <v>4</v>
      </c>
      <c r="W1517" s="8">
        <f t="shared" si="112"/>
        <v>8.3623764357693879</v>
      </c>
      <c r="X1517" s="3">
        <f t="shared" si="113"/>
        <v>5.1430694071977205</v>
      </c>
      <c r="Y1517" s="3">
        <f t="shared" si="114"/>
        <v>0.34306940719772072</v>
      </c>
    </row>
    <row r="1518" spans="11:25">
      <c r="K1518" s="3"/>
      <c r="L1518" s="3"/>
      <c r="U1518">
        <v>1517</v>
      </c>
      <c r="V1518">
        <f t="shared" si="111"/>
        <v>5</v>
      </c>
      <c r="W1518" s="8">
        <f t="shared" si="112"/>
        <v>8.3811417499615963</v>
      </c>
      <c r="X1518" s="3">
        <f t="shared" si="113"/>
        <v>5.1508968527989394</v>
      </c>
      <c r="Y1518" s="3">
        <f t="shared" si="114"/>
        <v>0.35089685279893956</v>
      </c>
    </row>
    <row r="1519" spans="11:25">
      <c r="K1519" s="3"/>
      <c r="L1519" s="3"/>
      <c r="U1519">
        <v>1518</v>
      </c>
      <c r="V1519">
        <f t="shared" si="111"/>
        <v>6</v>
      </c>
      <c r="W1519" s="8">
        <f t="shared" si="112"/>
        <v>8.8352994608448814</v>
      </c>
      <c r="X1519" s="3">
        <f t="shared" si="113"/>
        <v>5.3504967416043199</v>
      </c>
      <c r="Y1519" s="3">
        <f t="shared" si="114"/>
        <v>0.55049674160432005</v>
      </c>
    </row>
    <row r="1520" spans="11:25">
      <c r="K1520" s="3"/>
      <c r="L1520" s="3"/>
      <c r="U1520">
        <v>1519</v>
      </c>
      <c r="V1520">
        <f t="shared" si="111"/>
        <v>7</v>
      </c>
      <c r="W1520" s="8">
        <f t="shared" si="112"/>
        <v>9.5928213647898097</v>
      </c>
      <c r="X1520" s="3">
        <f t="shared" si="113"/>
        <v>5.6870769440009701</v>
      </c>
      <c r="Y1520" s="3">
        <f t="shared" si="114"/>
        <v>0.88707694400097026</v>
      </c>
    </row>
    <row r="1521" spans="11:25">
      <c r="K1521" s="3"/>
      <c r="L1521" s="3"/>
      <c r="U1521">
        <v>1520</v>
      </c>
      <c r="V1521">
        <f t="shared" si="111"/>
        <v>8</v>
      </c>
      <c r="W1521" s="8">
        <f t="shared" si="112"/>
        <v>10.358543950605526</v>
      </c>
      <c r="X1521" s="3">
        <f t="shared" si="113"/>
        <v>6.0001748044035699</v>
      </c>
      <c r="Y1521" s="3">
        <f t="shared" si="114"/>
        <v>1.2001748044035701</v>
      </c>
    </row>
    <row r="1522" spans="11:25">
      <c r="K1522" s="3"/>
      <c r="L1522" s="3"/>
      <c r="U1522">
        <v>1521</v>
      </c>
      <c r="V1522">
        <f t="shared" si="111"/>
        <v>9</v>
      </c>
      <c r="W1522" s="8">
        <f t="shared" si="112"/>
        <v>10.428673270531243</v>
      </c>
      <c r="X1522" s="3">
        <f t="shared" si="113"/>
        <v>5.9884336360042596</v>
      </c>
      <c r="Y1522" s="3">
        <f t="shared" si="114"/>
        <v>1.1884336360042598</v>
      </c>
    </row>
    <row r="1523" spans="11:25">
      <c r="K1523" s="3"/>
      <c r="L1523" s="3"/>
      <c r="U1523">
        <v>1522</v>
      </c>
      <c r="V1523">
        <f t="shared" si="111"/>
        <v>10</v>
      </c>
      <c r="W1523" s="8">
        <f t="shared" si="112"/>
        <v>12.215140651551883</v>
      </c>
      <c r="X1523" s="3">
        <f t="shared" si="113"/>
        <v>6.6968175512063404</v>
      </c>
      <c r="Y1523" s="3">
        <f t="shared" si="114"/>
        <v>1.8968175512063405</v>
      </c>
    </row>
    <row r="1524" spans="11:25">
      <c r="K1524" s="3"/>
      <c r="L1524" s="3"/>
      <c r="U1524">
        <v>1523</v>
      </c>
      <c r="V1524">
        <f t="shared" si="111"/>
        <v>11</v>
      </c>
      <c r="W1524" s="8">
        <f t="shared" si="112"/>
        <v>14.786483884049412</v>
      </c>
      <c r="X1524" s="3">
        <f t="shared" si="113"/>
        <v>7.6674209251999903</v>
      </c>
      <c r="Y1524" s="3">
        <f t="shared" si="114"/>
        <v>2.8674209251999905</v>
      </c>
    </row>
    <row r="1525" spans="11:25">
      <c r="K1525" s="3"/>
      <c r="L1525" s="3"/>
      <c r="U1525">
        <v>1524</v>
      </c>
      <c r="V1525">
        <f t="shared" si="111"/>
        <v>12</v>
      </c>
      <c r="W1525" s="8">
        <f t="shared" si="112"/>
        <v>16.075569387922172</v>
      </c>
      <c r="X1525" s="3">
        <f t="shared" si="113"/>
        <v>8.1174990991952498</v>
      </c>
      <c r="Y1525" s="3">
        <f t="shared" si="114"/>
        <v>3.31749909919525</v>
      </c>
    </row>
    <row r="1526" spans="11:25">
      <c r="K1526" s="3"/>
      <c r="L1526" s="3"/>
      <c r="U1526">
        <v>1525</v>
      </c>
      <c r="V1526">
        <f t="shared" si="111"/>
        <v>13</v>
      </c>
      <c r="W1526" s="8">
        <f t="shared" si="112"/>
        <v>16.66395863168356</v>
      </c>
      <c r="X1526" s="3">
        <f t="shared" si="113"/>
        <v>8.2936166511938012</v>
      </c>
      <c r="Y1526" s="3">
        <f t="shared" si="114"/>
        <v>3.4936166511938014</v>
      </c>
    </row>
    <row r="1527" spans="11:25">
      <c r="K1527" s="3"/>
      <c r="L1527" s="3"/>
      <c r="U1527">
        <v>1526</v>
      </c>
      <c r="V1527">
        <f t="shared" si="111"/>
        <v>14</v>
      </c>
      <c r="W1527" s="8">
        <f t="shared" si="112"/>
        <v>16.416322965782889</v>
      </c>
      <c r="X1527" s="3">
        <f t="shared" si="113"/>
        <v>8.1918598427996105</v>
      </c>
      <c r="Y1527" s="3">
        <f t="shared" si="114"/>
        <v>3.3918598427996107</v>
      </c>
    </row>
    <row r="1528" spans="11:25">
      <c r="K1528" s="3"/>
      <c r="L1528" s="3"/>
      <c r="U1528">
        <v>1527</v>
      </c>
      <c r="V1528">
        <f t="shared" si="111"/>
        <v>15</v>
      </c>
      <c r="W1528" s="8">
        <f t="shared" si="112"/>
        <v>16.353072967817329</v>
      </c>
      <c r="X1528" s="3">
        <f t="shared" si="113"/>
        <v>8.1488088868090003</v>
      </c>
      <c r="Y1528" s="3">
        <f t="shared" si="114"/>
        <v>3.3488088868090005</v>
      </c>
    </row>
    <row r="1529" spans="11:25">
      <c r="K1529" s="3"/>
      <c r="L1529" s="3"/>
      <c r="U1529">
        <v>1528</v>
      </c>
      <c r="V1529">
        <f t="shared" si="111"/>
        <v>16</v>
      </c>
      <c r="W1529" s="8">
        <f t="shared" si="112"/>
        <v>17.930455414412961</v>
      </c>
      <c r="X1529" s="3">
        <f t="shared" si="113"/>
        <v>8.7006438691936303</v>
      </c>
      <c r="Y1529" s="3">
        <f t="shared" si="114"/>
        <v>3.9006438691936305</v>
      </c>
    </row>
    <row r="1530" spans="11:25">
      <c r="K1530" s="3"/>
      <c r="L1530" s="3"/>
      <c r="U1530">
        <v>1529</v>
      </c>
      <c r="V1530">
        <f t="shared" si="111"/>
        <v>17</v>
      </c>
      <c r="W1530" s="8">
        <f t="shared" si="112"/>
        <v>19.664876530343349</v>
      </c>
      <c r="X1530" s="3">
        <f t="shared" si="113"/>
        <v>9.3190121495996099</v>
      </c>
      <c r="Y1530" s="3">
        <f t="shared" si="114"/>
        <v>4.5190121495996101</v>
      </c>
    </row>
    <row r="1531" spans="11:25">
      <c r="K1531" s="3"/>
      <c r="L1531" s="3"/>
      <c r="U1531">
        <v>1530</v>
      </c>
      <c r="V1531">
        <f t="shared" si="111"/>
        <v>18</v>
      </c>
      <c r="W1531" s="8">
        <f t="shared" si="112"/>
        <v>19.212805751078267</v>
      </c>
      <c r="X1531" s="3">
        <f t="shared" si="113"/>
        <v>9.2055141728031895</v>
      </c>
      <c r="Y1531" s="3">
        <f t="shared" si="114"/>
        <v>4.4055141728031897</v>
      </c>
    </row>
    <row r="1532" spans="11:25">
      <c r="K1532" s="3"/>
      <c r="L1532" s="3"/>
      <c r="U1532">
        <v>1531</v>
      </c>
      <c r="V1532">
        <f t="shared" si="111"/>
        <v>19</v>
      </c>
      <c r="W1532" s="8">
        <f t="shared" si="112"/>
        <v>19.846365117961561</v>
      </c>
      <c r="X1532" s="3">
        <f t="shared" si="113"/>
        <v>9.4520787404000206</v>
      </c>
      <c r="Y1532" s="3">
        <f t="shared" si="114"/>
        <v>4.6520787404000208</v>
      </c>
    </row>
    <row r="1533" spans="11:25">
      <c r="K1533" s="3"/>
      <c r="L1533" s="3"/>
      <c r="U1533">
        <v>1532</v>
      </c>
      <c r="V1533">
        <f t="shared" si="111"/>
        <v>20</v>
      </c>
      <c r="W1533" s="8">
        <f t="shared" si="112"/>
        <v>19.592957555030132</v>
      </c>
      <c r="X1533" s="3">
        <f t="shared" si="113"/>
        <v>9.4207689528085616</v>
      </c>
      <c r="Y1533" s="3">
        <f t="shared" si="114"/>
        <v>4.6207689528085618</v>
      </c>
    </row>
    <row r="1534" spans="11:25">
      <c r="K1534" s="3"/>
      <c r="L1534" s="3"/>
      <c r="U1534">
        <v>1533</v>
      </c>
      <c r="V1534">
        <f t="shared" si="111"/>
        <v>21</v>
      </c>
      <c r="W1534" s="8">
        <f t="shared" si="112"/>
        <v>20.222706894033905</v>
      </c>
      <c r="X1534" s="3">
        <f t="shared" si="113"/>
        <v>9.6869021396020507</v>
      </c>
      <c r="Y1534" s="3">
        <f t="shared" si="114"/>
        <v>4.8869021396020509</v>
      </c>
    </row>
    <row r="1535" spans="11:25">
      <c r="K1535" s="3"/>
      <c r="L1535" s="3"/>
      <c r="U1535">
        <v>1534</v>
      </c>
      <c r="V1535">
        <f t="shared" si="111"/>
        <v>22</v>
      </c>
      <c r="W1535" s="8">
        <f t="shared" si="112"/>
        <v>15.114928989428655</v>
      </c>
      <c r="X1535" s="3">
        <f t="shared" si="113"/>
        <v>7.8396247491986797</v>
      </c>
      <c r="Y1535" s="3">
        <f t="shared" si="114"/>
        <v>3.0396247491986799</v>
      </c>
    </row>
    <row r="1536" spans="11:25">
      <c r="K1536" s="3"/>
      <c r="L1536" s="3"/>
      <c r="U1536">
        <v>1535</v>
      </c>
      <c r="V1536">
        <f t="shared" si="111"/>
        <v>23</v>
      </c>
      <c r="W1536" s="8">
        <f t="shared" si="112"/>
        <v>10.680348913008629</v>
      </c>
      <c r="X1536" s="3">
        <f t="shared" si="113"/>
        <v>6.0784492707997595</v>
      </c>
      <c r="Y1536" s="3">
        <f t="shared" si="114"/>
        <v>1.2784492707997597</v>
      </c>
    </row>
    <row r="1537" spans="11:25">
      <c r="K1537" s="3"/>
      <c r="L1537" s="3"/>
      <c r="U1537">
        <v>1536</v>
      </c>
      <c r="V1537">
        <f t="shared" si="111"/>
        <v>24</v>
      </c>
      <c r="W1537" s="8">
        <f t="shared" si="112"/>
        <v>8.8145051866335589</v>
      </c>
      <c r="X1537" s="3">
        <f t="shared" si="113"/>
        <v>5.29808314919753</v>
      </c>
      <c r="Y1537" s="3">
        <f t="shared" si="114"/>
        <v>0.49808314919753016</v>
      </c>
    </row>
    <row r="1538" spans="11:25">
      <c r="K1538" s="3"/>
      <c r="L1538" s="3"/>
      <c r="U1538">
        <v>1537</v>
      </c>
      <c r="V1538">
        <f t="shared" si="111"/>
        <v>25</v>
      </c>
      <c r="W1538" s="8">
        <f t="shared" si="112"/>
        <v>8.6856590737996786</v>
      </c>
      <c r="X1538" s="3">
        <f t="shared" si="113"/>
        <v>5.2526536611981802</v>
      </c>
      <c r="Y1538" s="3">
        <f t="shared" si="114"/>
        <v>0.4526536611981804</v>
      </c>
    </row>
    <row r="1539" spans="11:25">
      <c r="K1539" s="3"/>
      <c r="L1539" s="3"/>
      <c r="U1539">
        <v>1538</v>
      </c>
      <c r="V1539">
        <f t="shared" ref="V1539:V1602" si="115">MOD(U1539-1,168)+1</f>
        <v>26</v>
      </c>
      <c r="W1539" s="8">
        <f t="shared" ref="W1539:W1602" si="116">INDEX($H$2:$H$169,V1539)</f>
        <v>8.5616461464873783</v>
      </c>
      <c r="X1539" s="3">
        <f t="shared" ref="X1539:X1602" si="117">INDEX($B$2:$B$169,V1539)</f>
        <v>5.2017752595991498</v>
      </c>
      <c r="Y1539" s="3">
        <f t="shared" ref="Y1539:Y1602" si="118">X1539-$O$2*$O$6/10^6</f>
        <v>0.40177525959914995</v>
      </c>
    </row>
    <row r="1540" spans="11:25">
      <c r="K1540" s="3"/>
      <c r="L1540" s="3"/>
      <c r="U1540">
        <v>1539</v>
      </c>
      <c r="V1540">
        <f t="shared" si="115"/>
        <v>27</v>
      </c>
      <c r="W1540" s="8">
        <f t="shared" si="116"/>
        <v>8.3978118463305496</v>
      </c>
      <c r="X1540" s="3">
        <f t="shared" si="117"/>
        <v>5.1548105755971996</v>
      </c>
      <c r="Y1540" s="3">
        <f t="shared" si="118"/>
        <v>0.35481057559719975</v>
      </c>
    </row>
    <row r="1541" spans="11:25">
      <c r="K1541" s="3"/>
      <c r="L1541" s="3"/>
      <c r="U1541">
        <v>1540</v>
      </c>
      <c r="V1541">
        <f t="shared" si="115"/>
        <v>28</v>
      </c>
      <c r="W1541" s="8">
        <f t="shared" si="116"/>
        <v>8.4608312428894994</v>
      </c>
      <c r="X1541" s="3">
        <f t="shared" si="117"/>
        <v>5.1939478088021804</v>
      </c>
      <c r="Y1541" s="3">
        <f t="shared" si="118"/>
        <v>0.39394780880218061</v>
      </c>
    </row>
    <row r="1542" spans="11:25">
      <c r="K1542" s="3"/>
      <c r="L1542" s="3"/>
      <c r="U1542">
        <v>1541</v>
      </c>
      <c r="V1542">
        <f t="shared" si="115"/>
        <v>29</v>
      </c>
      <c r="W1542" s="8">
        <f t="shared" si="116"/>
        <v>8.6886931309372262</v>
      </c>
      <c r="X1542" s="3">
        <f t="shared" si="117"/>
        <v>5.3074457856007307</v>
      </c>
      <c r="Y1542" s="3">
        <f t="shared" si="118"/>
        <v>0.50744578560073084</v>
      </c>
    </row>
    <row r="1543" spans="11:25">
      <c r="K1543" s="3"/>
      <c r="L1543" s="3"/>
      <c r="U1543">
        <v>1542</v>
      </c>
      <c r="V1543">
        <f t="shared" si="115"/>
        <v>30</v>
      </c>
      <c r="W1543" s="8">
        <f t="shared" si="116"/>
        <v>8.9358291012988129</v>
      </c>
      <c r="X1543" s="3">
        <f t="shared" si="117"/>
        <v>5.4209437623993004</v>
      </c>
      <c r="Y1543" s="3">
        <f t="shared" si="118"/>
        <v>0.6209437623993006</v>
      </c>
    </row>
    <row r="1544" spans="11:25">
      <c r="K1544" s="3"/>
      <c r="L1544" s="3"/>
      <c r="U1544">
        <v>1543</v>
      </c>
      <c r="V1544">
        <f t="shared" si="115"/>
        <v>31</v>
      </c>
      <c r="W1544" s="8">
        <f t="shared" si="116"/>
        <v>9.8433234082059222</v>
      </c>
      <c r="X1544" s="3">
        <f t="shared" si="117"/>
        <v>5.8162298120051403</v>
      </c>
      <c r="Y1544" s="3">
        <f t="shared" si="118"/>
        <v>1.0162298120051405</v>
      </c>
    </row>
    <row r="1545" spans="11:25">
      <c r="K1545" s="3"/>
      <c r="L1545" s="3"/>
      <c r="U1545">
        <v>1544</v>
      </c>
      <c r="V1545">
        <f t="shared" si="115"/>
        <v>32</v>
      </c>
      <c r="W1545" s="8">
        <f t="shared" si="116"/>
        <v>10.29206998477115</v>
      </c>
      <c r="X1545" s="3">
        <f t="shared" si="117"/>
        <v>5.9806061904026597</v>
      </c>
      <c r="Y1545" s="3">
        <f t="shared" si="118"/>
        <v>1.1806061904026599</v>
      </c>
    </row>
    <row r="1546" spans="11:25">
      <c r="K1546" s="3"/>
      <c r="L1546" s="3"/>
      <c r="U1546">
        <v>1545</v>
      </c>
      <c r="V1546">
        <f t="shared" si="115"/>
        <v>33</v>
      </c>
      <c r="W1546" s="8">
        <f t="shared" si="116"/>
        <v>11.12455724380087</v>
      </c>
      <c r="X1546" s="3">
        <f t="shared" si="117"/>
        <v>6.2897903279967595</v>
      </c>
      <c r="Y1546" s="3">
        <f t="shared" si="118"/>
        <v>1.4897903279967597</v>
      </c>
    </row>
    <row r="1547" spans="11:25">
      <c r="K1547" s="3"/>
      <c r="L1547" s="3"/>
      <c r="U1547">
        <v>1546</v>
      </c>
      <c r="V1547">
        <f t="shared" si="115"/>
        <v>34</v>
      </c>
      <c r="W1547" s="8">
        <f t="shared" si="116"/>
        <v>12.298478963564667</v>
      </c>
      <c r="X1547" s="3">
        <f t="shared" si="117"/>
        <v>6.7085587196030101</v>
      </c>
      <c r="Y1547" s="3">
        <f t="shared" si="118"/>
        <v>1.9085587196030103</v>
      </c>
    </row>
    <row r="1548" spans="11:25">
      <c r="K1548" s="3"/>
      <c r="L1548" s="3"/>
      <c r="U1548">
        <v>1547</v>
      </c>
      <c r="V1548">
        <f t="shared" si="115"/>
        <v>35</v>
      </c>
      <c r="W1548" s="8">
        <f t="shared" si="116"/>
        <v>15.06349899828297</v>
      </c>
      <c r="X1548" s="3">
        <f t="shared" si="117"/>
        <v>7.7222130496035604</v>
      </c>
      <c r="Y1548" s="3">
        <f t="shared" si="118"/>
        <v>2.9222130496035605</v>
      </c>
    </row>
    <row r="1549" spans="11:25">
      <c r="K1549" s="3"/>
      <c r="L1549" s="3"/>
      <c r="U1549">
        <v>1548</v>
      </c>
      <c r="V1549">
        <f t="shared" si="115"/>
        <v>36</v>
      </c>
      <c r="W1549" s="8">
        <f t="shared" si="116"/>
        <v>16.461266544677375</v>
      </c>
      <c r="X1549" s="3">
        <f t="shared" si="117"/>
        <v>8.2036010164021</v>
      </c>
      <c r="Y1549" s="3">
        <f t="shared" si="118"/>
        <v>3.4036010164021002</v>
      </c>
    </row>
    <row r="1550" spans="11:25">
      <c r="K1550" s="3"/>
      <c r="L1550" s="3"/>
      <c r="U1550">
        <v>1549</v>
      </c>
      <c r="V1550">
        <f t="shared" si="115"/>
        <v>37</v>
      </c>
      <c r="W1550" s="8">
        <f t="shared" si="116"/>
        <v>16.663377710388971</v>
      </c>
      <c r="X1550" s="3">
        <f t="shared" si="117"/>
        <v>8.2388245216010905</v>
      </c>
      <c r="Y1550" s="3">
        <f t="shared" si="118"/>
        <v>3.4388245216010906</v>
      </c>
    </row>
    <row r="1551" spans="11:25">
      <c r="K1551" s="3"/>
      <c r="L1551" s="3"/>
      <c r="U1551">
        <v>1550</v>
      </c>
      <c r="V1551">
        <f t="shared" si="115"/>
        <v>38</v>
      </c>
      <c r="W1551" s="8">
        <f t="shared" si="116"/>
        <v>16.825513273241732</v>
      </c>
      <c r="X1551" s="3">
        <f t="shared" si="117"/>
        <v>8.2740480320065899</v>
      </c>
      <c r="Y1551" s="3">
        <f t="shared" si="118"/>
        <v>3.4740480320065901</v>
      </c>
    </row>
    <row r="1552" spans="11:25">
      <c r="K1552" s="3"/>
      <c r="L1552" s="3"/>
      <c r="U1552">
        <v>1551</v>
      </c>
      <c r="V1552">
        <f t="shared" si="115"/>
        <v>39</v>
      </c>
      <c r="W1552" s="8">
        <f t="shared" si="116"/>
        <v>16.454106346036752</v>
      </c>
      <c r="X1552" s="3">
        <f t="shared" si="117"/>
        <v>8.1214128271941011</v>
      </c>
      <c r="Y1552" s="3">
        <f t="shared" si="118"/>
        <v>3.3214128271941012</v>
      </c>
    </row>
    <row r="1553" spans="11:25">
      <c r="K1553" s="3"/>
      <c r="L1553" s="3"/>
      <c r="U1553">
        <v>1552</v>
      </c>
      <c r="V1553">
        <f t="shared" si="115"/>
        <v>40</v>
      </c>
      <c r="W1553" s="8">
        <f t="shared" si="116"/>
        <v>17.886440092327831</v>
      </c>
      <c r="X1553" s="3">
        <f t="shared" si="117"/>
        <v>8.6145419571952591</v>
      </c>
      <c r="Y1553" s="3">
        <f t="shared" si="118"/>
        <v>3.8145419571952592</v>
      </c>
    </row>
    <row r="1554" spans="11:25">
      <c r="K1554" s="3"/>
      <c r="L1554" s="3"/>
      <c r="U1554">
        <v>1553</v>
      </c>
      <c r="V1554">
        <f t="shared" si="115"/>
        <v>41</v>
      </c>
      <c r="W1554" s="8">
        <f t="shared" si="116"/>
        <v>18.620150353458044</v>
      </c>
      <c r="X1554" s="3">
        <f t="shared" si="117"/>
        <v>8.8728476931966096</v>
      </c>
      <c r="Y1554" s="3">
        <f t="shared" si="118"/>
        <v>4.0728476931966098</v>
      </c>
    </row>
    <row r="1555" spans="11:25">
      <c r="K1555" s="3"/>
      <c r="L1555" s="3"/>
      <c r="U1555">
        <v>1554</v>
      </c>
      <c r="V1555">
        <f t="shared" si="115"/>
        <v>42</v>
      </c>
      <c r="W1555" s="8">
        <f t="shared" si="116"/>
        <v>18.539485054430799</v>
      </c>
      <c r="X1555" s="3">
        <f t="shared" si="117"/>
        <v>8.8806751440050302</v>
      </c>
      <c r="Y1555" s="3">
        <f t="shared" si="118"/>
        <v>4.0806751440050304</v>
      </c>
    </row>
    <row r="1556" spans="11:25">
      <c r="K1556" s="3"/>
      <c r="L1556" s="3"/>
      <c r="U1556">
        <v>1555</v>
      </c>
      <c r="V1556">
        <f t="shared" si="115"/>
        <v>43</v>
      </c>
      <c r="W1556" s="8">
        <f t="shared" si="116"/>
        <v>18.946553539516781</v>
      </c>
      <c r="X1556" s="3">
        <f t="shared" si="117"/>
        <v>9.0528789680030695</v>
      </c>
      <c r="Y1556" s="3">
        <f t="shared" si="118"/>
        <v>4.2528789680030696</v>
      </c>
    </row>
    <row r="1557" spans="11:25">
      <c r="K1557" s="3"/>
      <c r="L1557" s="3"/>
      <c r="U1557">
        <v>1556</v>
      </c>
      <c r="V1557">
        <f t="shared" si="115"/>
        <v>44</v>
      </c>
      <c r="W1557" s="8">
        <f t="shared" si="116"/>
        <v>20.326364562340977</v>
      </c>
      <c r="X1557" s="3">
        <f t="shared" si="117"/>
        <v>9.5929727768075601</v>
      </c>
      <c r="Y1557" s="3">
        <f t="shared" si="118"/>
        <v>4.7929727768075603</v>
      </c>
    </row>
    <row r="1558" spans="11:25">
      <c r="K1558" s="3"/>
      <c r="L1558" s="3"/>
      <c r="U1558">
        <v>1557</v>
      </c>
      <c r="V1558">
        <f t="shared" si="115"/>
        <v>45</v>
      </c>
      <c r="W1558" s="8">
        <f t="shared" si="116"/>
        <v>19.601513583677104</v>
      </c>
      <c r="X1558" s="3">
        <f t="shared" si="117"/>
        <v>9.4051140616068398</v>
      </c>
      <c r="Y1558" s="3">
        <f t="shared" si="118"/>
        <v>4.60511406160684</v>
      </c>
    </row>
    <row r="1559" spans="11:25">
      <c r="K1559" s="3"/>
      <c r="L1559" s="3"/>
      <c r="U1559">
        <v>1558</v>
      </c>
      <c r="V1559">
        <f t="shared" si="115"/>
        <v>46</v>
      </c>
      <c r="W1559" s="8">
        <f t="shared" si="116"/>
        <v>15.982920628902276</v>
      </c>
      <c r="X1559" s="3">
        <f t="shared" si="117"/>
        <v>8.1214128271941011</v>
      </c>
      <c r="Y1559" s="3">
        <f t="shared" si="118"/>
        <v>3.3214128271941012</v>
      </c>
    </row>
    <row r="1560" spans="11:25">
      <c r="K1560" s="3"/>
      <c r="L1560" s="3"/>
      <c r="U1560">
        <v>1559</v>
      </c>
      <c r="V1560">
        <f t="shared" si="115"/>
        <v>47</v>
      </c>
      <c r="W1560" s="8">
        <f t="shared" si="116"/>
        <v>11.580980507412985</v>
      </c>
      <c r="X1560" s="3">
        <f t="shared" si="117"/>
        <v>6.4385118151948495</v>
      </c>
      <c r="Y1560" s="3">
        <f t="shared" si="118"/>
        <v>1.6385118151948497</v>
      </c>
    </row>
    <row r="1561" spans="11:25">
      <c r="K1561" s="3"/>
      <c r="L1561" s="3"/>
      <c r="U1561">
        <v>1560</v>
      </c>
      <c r="V1561">
        <f t="shared" si="115"/>
        <v>48</v>
      </c>
      <c r="W1561" s="8">
        <f t="shared" si="116"/>
        <v>9.8784705752735977</v>
      </c>
      <c r="X1561" s="3">
        <f t="shared" si="117"/>
        <v>5.73795534559871</v>
      </c>
      <c r="Y1561" s="3">
        <f t="shared" si="118"/>
        <v>0.93795534559871019</v>
      </c>
    </row>
    <row r="1562" spans="11:25">
      <c r="K1562" s="3"/>
      <c r="L1562" s="3"/>
      <c r="U1562">
        <v>1561</v>
      </c>
      <c r="V1562">
        <f t="shared" si="115"/>
        <v>49</v>
      </c>
      <c r="W1562" s="8">
        <f t="shared" si="116"/>
        <v>9.1704950935861547</v>
      </c>
      <c r="X1562" s="3">
        <f t="shared" si="117"/>
        <v>5.4287712080024395</v>
      </c>
      <c r="Y1562" s="3">
        <f t="shared" si="118"/>
        <v>0.62877120800243969</v>
      </c>
    </row>
    <row r="1563" spans="11:25">
      <c r="K1563" s="3"/>
      <c r="L1563" s="3"/>
      <c r="U1563">
        <v>1562</v>
      </c>
      <c r="V1563">
        <f t="shared" si="115"/>
        <v>50</v>
      </c>
      <c r="W1563" s="8">
        <f t="shared" si="116"/>
        <v>8.816575850523348</v>
      </c>
      <c r="X1563" s="3">
        <f t="shared" si="117"/>
        <v>5.2839634435996494</v>
      </c>
      <c r="Y1563" s="3">
        <f t="shared" si="118"/>
        <v>0.4839634435996496</v>
      </c>
    </row>
    <row r="1564" spans="11:25">
      <c r="K1564" s="3"/>
      <c r="L1564" s="3"/>
      <c r="U1564">
        <v>1563</v>
      </c>
      <c r="V1564">
        <f t="shared" si="115"/>
        <v>51</v>
      </c>
      <c r="W1564" s="8">
        <f t="shared" si="116"/>
        <v>8.63035330138859</v>
      </c>
      <c r="X1564" s="3">
        <f t="shared" si="117"/>
        <v>5.2330850420006803</v>
      </c>
      <c r="Y1564" s="3">
        <f t="shared" si="118"/>
        <v>0.43308504200068043</v>
      </c>
    </row>
    <row r="1565" spans="11:25">
      <c r="K1565" s="3"/>
      <c r="L1565" s="3"/>
      <c r="U1565">
        <v>1564</v>
      </c>
      <c r="V1565">
        <f t="shared" si="115"/>
        <v>52</v>
      </c>
      <c r="W1565" s="8">
        <f t="shared" si="116"/>
        <v>8.6132445861137121</v>
      </c>
      <c r="X1565" s="3">
        <f t="shared" si="117"/>
        <v>5.2487399384006403</v>
      </c>
      <c r="Y1565" s="3">
        <f t="shared" si="118"/>
        <v>0.44873993840064053</v>
      </c>
    </row>
    <row r="1566" spans="11:25">
      <c r="K1566" s="3"/>
      <c r="L1566" s="3"/>
      <c r="U1566">
        <v>1565</v>
      </c>
      <c r="V1566">
        <f t="shared" si="115"/>
        <v>53</v>
      </c>
      <c r="W1566" s="8">
        <f t="shared" si="116"/>
        <v>8.6070462639890692</v>
      </c>
      <c r="X1566" s="3">
        <f t="shared" si="117"/>
        <v>5.2604811067997703</v>
      </c>
      <c r="Y1566" s="3">
        <f t="shared" si="118"/>
        <v>0.4604811067997705</v>
      </c>
    </row>
    <row r="1567" spans="11:25">
      <c r="K1567" s="3"/>
      <c r="L1567" s="3"/>
      <c r="U1567">
        <v>1566</v>
      </c>
      <c r="V1567">
        <f t="shared" si="115"/>
        <v>54</v>
      </c>
      <c r="W1567" s="8">
        <f t="shared" si="116"/>
        <v>9.2093199986098568</v>
      </c>
      <c r="X1567" s="3">
        <f t="shared" si="117"/>
        <v>5.5305280111996193</v>
      </c>
      <c r="Y1567" s="3">
        <f t="shared" si="118"/>
        <v>0.73052801119961952</v>
      </c>
    </row>
    <row r="1568" spans="11:25">
      <c r="K1568" s="3"/>
      <c r="L1568" s="3"/>
      <c r="U1568">
        <v>1567</v>
      </c>
      <c r="V1568">
        <f t="shared" si="115"/>
        <v>55</v>
      </c>
      <c r="W1568" s="8">
        <f t="shared" si="116"/>
        <v>10.436166256537611</v>
      </c>
      <c r="X1568" s="3">
        <f t="shared" si="117"/>
        <v>6.0627943795950099</v>
      </c>
      <c r="Y1568" s="3">
        <f t="shared" si="118"/>
        <v>1.2627943795950101</v>
      </c>
    </row>
    <row r="1569" spans="11:25">
      <c r="K1569" s="3"/>
      <c r="L1569" s="3"/>
      <c r="U1569">
        <v>1568</v>
      </c>
      <c r="V1569">
        <f t="shared" si="115"/>
        <v>56</v>
      </c>
      <c r="W1569" s="8">
        <f t="shared" si="116"/>
        <v>10.794580251654084</v>
      </c>
      <c r="X1569" s="3">
        <f t="shared" si="117"/>
        <v>6.17629235640152</v>
      </c>
      <c r="Y1569" s="3">
        <f t="shared" si="118"/>
        <v>1.3762923564015201</v>
      </c>
    </row>
    <row r="1570" spans="11:25">
      <c r="K1570" s="3"/>
      <c r="L1570" s="3"/>
      <c r="U1570">
        <v>1569</v>
      </c>
      <c r="V1570">
        <f t="shared" si="115"/>
        <v>57</v>
      </c>
      <c r="W1570" s="8">
        <f t="shared" si="116"/>
        <v>12.012471531184438</v>
      </c>
      <c r="X1570" s="3">
        <f t="shared" si="117"/>
        <v>6.6185430847964399</v>
      </c>
      <c r="Y1570" s="3">
        <f t="shared" si="118"/>
        <v>1.8185430847964401</v>
      </c>
    </row>
    <row r="1571" spans="11:25">
      <c r="K1571" s="3"/>
      <c r="L1571" s="3"/>
      <c r="U1571">
        <v>1570</v>
      </c>
      <c r="V1571">
        <f t="shared" si="115"/>
        <v>58</v>
      </c>
      <c r="W1571" s="8">
        <f t="shared" si="116"/>
        <v>13.477656247064242</v>
      </c>
      <c r="X1571" s="3">
        <f t="shared" si="117"/>
        <v>7.13515455680737</v>
      </c>
      <c r="Y1571" s="3">
        <f t="shared" si="118"/>
        <v>2.3351545568073702</v>
      </c>
    </row>
    <row r="1572" spans="11:25">
      <c r="K1572" s="3"/>
      <c r="L1572" s="3"/>
      <c r="U1572">
        <v>1571</v>
      </c>
      <c r="V1572">
        <f t="shared" si="115"/>
        <v>59</v>
      </c>
      <c r="W1572" s="8">
        <f t="shared" si="116"/>
        <v>15.172963556902388</v>
      </c>
      <c r="X1572" s="3">
        <f t="shared" si="117"/>
        <v>7.6987307127957996</v>
      </c>
      <c r="Y1572" s="3">
        <f t="shared" si="118"/>
        <v>2.8987307127957997</v>
      </c>
    </row>
    <row r="1573" spans="11:25">
      <c r="K1573" s="3"/>
      <c r="L1573" s="3"/>
      <c r="U1573">
        <v>1572</v>
      </c>
      <c r="V1573">
        <f t="shared" si="115"/>
        <v>60</v>
      </c>
      <c r="W1573" s="8">
        <f t="shared" si="116"/>
        <v>16.078107964624255</v>
      </c>
      <c r="X1573" s="3">
        <f t="shared" si="117"/>
        <v>7.9922599592040395</v>
      </c>
      <c r="Y1573" s="3">
        <f t="shared" si="118"/>
        <v>3.1922599592040397</v>
      </c>
    </row>
    <row r="1574" spans="11:25">
      <c r="K1574" s="3"/>
      <c r="L1574" s="3"/>
      <c r="U1574">
        <v>1573</v>
      </c>
      <c r="V1574">
        <f t="shared" si="115"/>
        <v>61</v>
      </c>
      <c r="W1574" s="8">
        <f t="shared" si="116"/>
        <v>17.106998314669891</v>
      </c>
      <c r="X1574" s="3">
        <f t="shared" si="117"/>
        <v>8.30927154239488</v>
      </c>
      <c r="Y1574" s="3">
        <f t="shared" si="118"/>
        <v>3.5092715423948802</v>
      </c>
    </row>
    <row r="1575" spans="11:25">
      <c r="K1575" s="3"/>
      <c r="L1575" s="3"/>
      <c r="U1575">
        <v>1574</v>
      </c>
      <c r="V1575">
        <f t="shared" si="115"/>
        <v>62</v>
      </c>
      <c r="W1575" s="8">
        <f t="shared" si="116"/>
        <v>16.968778892203119</v>
      </c>
      <c r="X1575" s="3">
        <f t="shared" si="117"/>
        <v>8.2153421847967198</v>
      </c>
      <c r="Y1575" s="3">
        <f t="shared" si="118"/>
        <v>3.41534218479672</v>
      </c>
    </row>
    <row r="1576" spans="11:25">
      <c r="K1576" s="3"/>
      <c r="L1576" s="3"/>
      <c r="U1576">
        <v>1575</v>
      </c>
      <c r="V1576">
        <f t="shared" si="115"/>
        <v>63</v>
      </c>
      <c r="W1576" s="8">
        <f t="shared" si="116"/>
        <v>17.825892905009415</v>
      </c>
      <c r="X1576" s="3">
        <f t="shared" si="117"/>
        <v>8.4932165348065105</v>
      </c>
      <c r="Y1576" s="3">
        <f t="shared" si="118"/>
        <v>3.6932165348065107</v>
      </c>
    </row>
    <row r="1577" spans="11:25">
      <c r="K1577" s="3"/>
      <c r="L1577" s="3"/>
      <c r="U1577">
        <v>1576</v>
      </c>
      <c r="V1577">
        <f t="shared" si="115"/>
        <v>64</v>
      </c>
      <c r="W1577" s="8">
        <f t="shared" si="116"/>
        <v>19.157510896735154</v>
      </c>
      <c r="X1577" s="3">
        <f t="shared" si="117"/>
        <v>8.93546726840429</v>
      </c>
      <c r="Y1577" s="3">
        <f t="shared" si="118"/>
        <v>4.1354672684042901</v>
      </c>
    </row>
    <row r="1578" spans="11:25">
      <c r="K1578" s="3"/>
      <c r="L1578" s="3"/>
      <c r="U1578">
        <v>1577</v>
      </c>
      <c r="V1578">
        <f t="shared" si="115"/>
        <v>65</v>
      </c>
      <c r="W1578" s="8">
        <f t="shared" si="116"/>
        <v>19.99065380396031</v>
      </c>
      <c r="X1578" s="3">
        <f t="shared" si="117"/>
        <v>9.2250827920013414</v>
      </c>
      <c r="Y1578" s="3">
        <f t="shared" si="118"/>
        <v>4.4250827920013416</v>
      </c>
    </row>
    <row r="1579" spans="11:25">
      <c r="K1579" s="3"/>
      <c r="L1579" s="3"/>
      <c r="U1579">
        <v>1578</v>
      </c>
      <c r="V1579">
        <f t="shared" si="115"/>
        <v>66</v>
      </c>
      <c r="W1579" s="8">
        <f t="shared" si="116"/>
        <v>19.725599146578332</v>
      </c>
      <c r="X1579" s="3">
        <f t="shared" si="117"/>
        <v>9.1781181132032401</v>
      </c>
      <c r="Y1579" s="3">
        <f t="shared" si="118"/>
        <v>4.3781181132032403</v>
      </c>
    </row>
    <row r="1580" spans="11:25">
      <c r="K1580" s="3"/>
      <c r="L1580" s="3"/>
      <c r="U1580">
        <v>1579</v>
      </c>
      <c r="V1580">
        <f t="shared" si="115"/>
        <v>67</v>
      </c>
      <c r="W1580" s="8">
        <f t="shared" si="116"/>
        <v>20.603718521565803</v>
      </c>
      <c r="X1580" s="3">
        <f t="shared" si="117"/>
        <v>9.5225257612018606</v>
      </c>
      <c r="Y1580" s="3">
        <f t="shared" si="118"/>
        <v>4.7225257612018607</v>
      </c>
    </row>
    <row r="1581" spans="11:25">
      <c r="K1581" s="3"/>
      <c r="L1581" s="3"/>
      <c r="U1581">
        <v>1580</v>
      </c>
      <c r="V1581">
        <f t="shared" si="115"/>
        <v>68</v>
      </c>
      <c r="W1581" s="8">
        <f t="shared" si="116"/>
        <v>20.723499970146758</v>
      </c>
      <c r="X1581" s="3">
        <f t="shared" si="117"/>
        <v>9.6360237327967901</v>
      </c>
      <c r="Y1581" s="3">
        <f t="shared" si="118"/>
        <v>4.8360237327967903</v>
      </c>
    </row>
    <row r="1582" spans="11:25">
      <c r="K1582" s="3"/>
      <c r="L1582" s="3"/>
      <c r="U1582">
        <v>1581</v>
      </c>
      <c r="V1582">
        <f t="shared" si="115"/>
        <v>69</v>
      </c>
      <c r="W1582" s="8">
        <f t="shared" si="116"/>
        <v>19.861041515002263</v>
      </c>
      <c r="X1582" s="3">
        <f t="shared" si="117"/>
        <v>9.3972866159994393</v>
      </c>
      <c r="Y1582" s="3">
        <f t="shared" si="118"/>
        <v>4.5972866159994394</v>
      </c>
    </row>
    <row r="1583" spans="11:25">
      <c r="K1583" s="3"/>
      <c r="L1583" s="3"/>
      <c r="U1583">
        <v>1582</v>
      </c>
      <c r="V1583">
        <f t="shared" si="115"/>
        <v>70</v>
      </c>
      <c r="W1583" s="8">
        <f t="shared" si="116"/>
        <v>16.789445690227044</v>
      </c>
      <c r="X1583" s="3">
        <f t="shared" si="117"/>
        <v>8.3249264336004796</v>
      </c>
      <c r="Y1583" s="3">
        <f t="shared" si="118"/>
        <v>3.5249264336004797</v>
      </c>
    </row>
    <row r="1584" spans="11:25">
      <c r="K1584" s="3"/>
      <c r="L1584" s="3"/>
      <c r="U1584">
        <v>1583</v>
      </c>
      <c r="V1584">
        <f t="shared" si="115"/>
        <v>71</v>
      </c>
      <c r="W1584" s="8">
        <f t="shared" si="116"/>
        <v>11.151067583141511</v>
      </c>
      <c r="X1584" s="3">
        <f t="shared" si="117"/>
        <v>6.2154295843959408</v>
      </c>
      <c r="Y1584" s="3">
        <f t="shared" si="118"/>
        <v>1.415429584395941</v>
      </c>
    </row>
    <row r="1585" spans="11:25">
      <c r="K1585" s="3"/>
      <c r="L1585" s="3"/>
      <c r="U1585">
        <v>1584</v>
      </c>
      <c r="V1585">
        <f t="shared" si="115"/>
        <v>72</v>
      </c>
      <c r="W1585" s="8">
        <f t="shared" si="116"/>
        <v>9.8448359934588385</v>
      </c>
      <c r="X1585" s="3">
        <f t="shared" si="117"/>
        <v>5.7088902679965896</v>
      </c>
      <c r="Y1585" s="3">
        <f t="shared" si="118"/>
        <v>0.90889026799658978</v>
      </c>
    </row>
    <row r="1586" spans="11:25">
      <c r="K1586" s="3"/>
      <c r="L1586" s="3"/>
      <c r="U1586">
        <v>1585</v>
      </c>
      <c r="V1586">
        <f t="shared" si="115"/>
        <v>73</v>
      </c>
      <c r="W1586" s="8">
        <f t="shared" si="116"/>
        <v>9.0277966569114376</v>
      </c>
      <c r="X1586" s="3">
        <f t="shared" si="117"/>
        <v>5.3739790835983401</v>
      </c>
      <c r="Y1586" s="3">
        <f t="shared" si="118"/>
        <v>0.57397908359834027</v>
      </c>
    </row>
    <row r="1587" spans="11:25">
      <c r="K1587" s="3"/>
      <c r="L1587" s="3"/>
      <c r="U1587">
        <v>1586</v>
      </c>
      <c r="V1587">
        <f t="shared" si="115"/>
        <v>74</v>
      </c>
      <c r="W1587" s="8">
        <f t="shared" si="116"/>
        <v>8.796240643925394</v>
      </c>
      <c r="X1587" s="3">
        <f t="shared" si="117"/>
        <v>5.2683085523954798</v>
      </c>
      <c r="Y1587" s="3">
        <f t="shared" si="118"/>
        <v>0.46830855239547997</v>
      </c>
    </row>
    <row r="1588" spans="11:25">
      <c r="K1588" s="3"/>
      <c r="L1588" s="3"/>
      <c r="U1588">
        <v>1587</v>
      </c>
      <c r="V1588">
        <f t="shared" si="115"/>
        <v>75</v>
      </c>
      <c r="W1588" s="8">
        <f t="shared" si="116"/>
        <v>8.6733455229723315</v>
      </c>
      <c r="X1588" s="3">
        <f t="shared" si="117"/>
        <v>5.2213438736014703</v>
      </c>
      <c r="Y1588" s="3">
        <f t="shared" si="118"/>
        <v>0.42134387360147052</v>
      </c>
    </row>
    <row r="1589" spans="11:25">
      <c r="K1589" s="3"/>
      <c r="L1589" s="3"/>
      <c r="U1589">
        <v>1588</v>
      </c>
      <c r="V1589">
        <f t="shared" si="115"/>
        <v>76</v>
      </c>
      <c r="W1589" s="8">
        <f t="shared" si="116"/>
        <v>8.5771095512270037</v>
      </c>
      <c r="X1589" s="3">
        <f t="shared" si="117"/>
        <v>5.1939478088021804</v>
      </c>
      <c r="Y1589" s="3">
        <f t="shared" si="118"/>
        <v>0.39394780880218061</v>
      </c>
    </row>
    <row r="1590" spans="11:25">
      <c r="K1590" s="3"/>
      <c r="L1590" s="3"/>
      <c r="U1590">
        <v>1589</v>
      </c>
      <c r="V1590">
        <f t="shared" si="115"/>
        <v>77</v>
      </c>
      <c r="W1590" s="8">
        <f t="shared" si="116"/>
        <v>8.7073201670581089</v>
      </c>
      <c r="X1590" s="3">
        <f t="shared" si="117"/>
        <v>5.2761359979966498</v>
      </c>
      <c r="Y1590" s="3">
        <f t="shared" si="118"/>
        <v>0.47613599799664996</v>
      </c>
    </row>
    <row r="1591" spans="11:25">
      <c r="K1591" s="3"/>
      <c r="L1591" s="3"/>
      <c r="U1591">
        <v>1590</v>
      </c>
      <c r="V1591">
        <f t="shared" si="115"/>
        <v>78</v>
      </c>
      <c r="W1591" s="8">
        <f t="shared" si="116"/>
        <v>9.1051245538827867</v>
      </c>
      <c r="X1591" s="3">
        <f t="shared" si="117"/>
        <v>5.4639947184032795</v>
      </c>
      <c r="Y1591" s="3">
        <f t="shared" si="118"/>
        <v>0.66399471840327973</v>
      </c>
    </row>
    <row r="1592" spans="11:25">
      <c r="K1592" s="3"/>
      <c r="L1592" s="3"/>
      <c r="U1592">
        <v>1591</v>
      </c>
      <c r="V1592">
        <f t="shared" si="115"/>
        <v>79</v>
      </c>
      <c r="W1592" s="8">
        <f t="shared" si="116"/>
        <v>10.319150682551319</v>
      </c>
      <c r="X1592" s="3">
        <f t="shared" si="117"/>
        <v>5.9845199131972295</v>
      </c>
      <c r="Y1592" s="3">
        <f t="shared" si="118"/>
        <v>1.1845199131972297</v>
      </c>
    </row>
    <row r="1593" spans="11:25">
      <c r="K1593" s="3"/>
      <c r="L1593" s="3"/>
      <c r="U1593">
        <v>1592</v>
      </c>
      <c r="V1593">
        <f t="shared" si="115"/>
        <v>80</v>
      </c>
      <c r="W1593" s="8">
        <f t="shared" si="116"/>
        <v>10.597559534618746</v>
      </c>
      <c r="X1593" s="3">
        <f t="shared" si="117"/>
        <v>6.0667081024022105</v>
      </c>
      <c r="Y1593" s="3">
        <f t="shared" si="118"/>
        <v>1.2667081024022107</v>
      </c>
    </row>
    <row r="1594" spans="11:25">
      <c r="K1594" s="3"/>
      <c r="L1594" s="3"/>
      <c r="U1594">
        <v>1593</v>
      </c>
      <c r="V1594">
        <f t="shared" si="115"/>
        <v>81</v>
      </c>
      <c r="W1594" s="8">
        <f t="shared" si="116"/>
        <v>12.086618464744705</v>
      </c>
      <c r="X1594" s="3">
        <f t="shared" si="117"/>
        <v>6.6185430847964399</v>
      </c>
      <c r="Y1594" s="3">
        <f t="shared" si="118"/>
        <v>1.8185430847964401</v>
      </c>
    </row>
    <row r="1595" spans="11:25">
      <c r="K1595" s="3"/>
      <c r="L1595" s="3"/>
      <c r="U1595">
        <v>1594</v>
      </c>
      <c r="V1595">
        <f t="shared" si="115"/>
        <v>82</v>
      </c>
      <c r="W1595" s="8">
        <f t="shared" si="116"/>
        <v>13.601140601715946</v>
      </c>
      <c r="X1595" s="3">
        <f t="shared" si="117"/>
        <v>7.1273271112041208</v>
      </c>
      <c r="Y1595" s="3">
        <f t="shared" si="118"/>
        <v>2.3273271112041209</v>
      </c>
    </row>
    <row r="1596" spans="11:25">
      <c r="K1596" s="3"/>
      <c r="L1596" s="3"/>
      <c r="U1596">
        <v>1595</v>
      </c>
      <c r="V1596">
        <f t="shared" si="115"/>
        <v>83</v>
      </c>
      <c r="W1596" s="8">
        <f t="shared" si="116"/>
        <v>14.693911652230634</v>
      </c>
      <c r="X1596" s="3">
        <f t="shared" si="117"/>
        <v>7.4717347592035406</v>
      </c>
      <c r="Y1596" s="3">
        <f t="shared" si="118"/>
        <v>2.6717347592035408</v>
      </c>
    </row>
    <row r="1597" spans="11:25">
      <c r="K1597" s="3"/>
      <c r="L1597" s="3"/>
      <c r="U1597">
        <v>1596</v>
      </c>
      <c r="V1597">
        <f t="shared" si="115"/>
        <v>84</v>
      </c>
      <c r="W1597" s="8">
        <f t="shared" si="116"/>
        <v>16.511898415948206</v>
      </c>
      <c r="X1597" s="3">
        <f t="shared" si="117"/>
        <v>8.0509658063966505</v>
      </c>
      <c r="Y1597" s="3">
        <f t="shared" si="118"/>
        <v>3.2509658063966507</v>
      </c>
    </row>
    <row r="1598" spans="11:25">
      <c r="K1598" s="3"/>
      <c r="L1598" s="3"/>
      <c r="U1598">
        <v>1597</v>
      </c>
      <c r="V1598">
        <f t="shared" si="115"/>
        <v>85</v>
      </c>
      <c r="W1598" s="8">
        <f t="shared" si="116"/>
        <v>16.279016525336399</v>
      </c>
      <c r="X1598" s="3">
        <f t="shared" si="117"/>
        <v>7.9100717699974599</v>
      </c>
      <c r="Y1598" s="3">
        <f t="shared" si="118"/>
        <v>3.11007176999746</v>
      </c>
    </row>
    <row r="1599" spans="11:25">
      <c r="K1599" s="3"/>
      <c r="L1599" s="3"/>
      <c r="U1599">
        <v>1598</v>
      </c>
      <c r="V1599">
        <f t="shared" si="115"/>
        <v>86</v>
      </c>
      <c r="W1599" s="8">
        <f t="shared" si="116"/>
        <v>15.753247206414668</v>
      </c>
      <c r="X1599" s="3">
        <f t="shared" si="117"/>
        <v>7.6713346479933504</v>
      </c>
      <c r="Y1599" s="3">
        <f t="shared" si="118"/>
        <v>2.8713346479933506</v>
      </c>
    </row>
    <row r="1600" spans="11:25">
      <c r="K1600" s="3"/>
      <c r="L1600" s="3"/>
      <c r="U1600">
        <v>1599</v>
      </c>
      <c r="V1600">
        <f t="shared" si="115"/>
        <v>87</v>
      </c>
      <c r="W1600" s="8">
        <f t="shared" si="116"/>
        <v>16.453908753903555</v>
      </c>
      <c r="X1600" s="3">
        <f t="shared" si="117"/>
        <v>7.8787619823968296</v>
      </c>
      <c r="Y1600" s="3">
        <f t="shared" si="118"/>
        <v>3.0787619823968297</v>
      </c>
    </row>
    <row r="1601" spans="11:25">
      <c r="K1601" s="3"/>
      <c r="L1601" s="3"/>
      <c r="U1601">
        <v>1600</v>
      </c>
      <c r="V1601">
        <f t="shared" si="115"/>
        <v>88</v>
      </c>
      <c r="W1601" s="8">
        <f t="shared" si="116"/>
        <v>17.28510739883497</v>
      </c>
      <c r="X1601" s="3">
        <f t="shared" si="117"/>
        <v>8.1879461200071795</v>
      </c>
      <c r="Y1601" s="3">
        <f t="shared" si="118"/>
        <v>3.3879461200071797</v>
      </c>
    </row>
    <row r="1602" spans="11:25">
      <c r="K1602" s="3"/>
      <c r="L1602" s="3"/>
      <c r="U1602">
        <v>1601</v>
      </c>
      <c r="V1602">
        <f t="shared" si="115"/>
        <v>89</v>
      </c>
      <c r="W1602" s="8">
        <f t="shared" si="116"/>
        <v>19.145948481886709</v>
      </c>
      <c r="X1602" s="3">
        <f t="shared" si="117"/>
        <v>8.8180555687928912</v>
      </c>
      <c r="Y1602" s="3">
        <f t="shared" si="118"/>
        <v>4.0180555687928914</v>
      </c>
    </row>
    <row r="1603" spans="11:25">
      <c r="K1603" s="3"/>
      <c r="L1603" s="3"/>
      <c r="U1603">
        <v>1602</v>
      </c>
      <c r="V1603">
        <f t="shared" ref="V1603:V1666" si="119">MOD(U1603-1,168)+1</f>
        <v>90</v>
      </c>
      <c r="W1603" s="8">
        <f t="shared" ref="W1603:W1666" si="120">INDEX($H$2:$H$169,V1603)</f>
        <v>18.193931644550457</v>
      </c>
      <c r="X1603" s="3">
        <f t="shared" ref="X1603:X1666" si="121">INDEX($B$2:$B$169,V1603)</f>
        <v>8.5440949416073497</v>
      </c>
      <c r="Y1603" s="3">
        <f t="shared" ref="Y1603:Y1666" si="122">X1603-$O$2*$O$6/10^6</f>
        <v>3.7440949416073499</v>
      </c>
    </row>
    <row r="1604" spans="11:25">
      <c r="K1604" s="3"/>
      <c r="L1604" s="3"/>
      <c r="U1604">
        <v>1603</v>
      </c>
      <c r="V1604">
        <f t="shared" si="119"/>
        <v>91</v>
      </c>
      <c r="W1604" s="8">
        <f t="shared" si="120"/>
        <v>18.980097209970126</v>
      </c>
      <c r="X1604" s="3">
        <f t="shared" si="121"/>
        <v>8.8650202475952309</v>
      </c>
      <c r="Y1604" s="3">
        <f t="shared" si="122"/>
        <v>4.0650202475952311</v>
      </c>
    </row>
    <row r="1605" spans="11:25">
      <c r="K1605" s="3"/>
      <c r="L1605" s="3"/>
      <c r="U1605">
        <v>1604</v>
      </c>
      <c r="V1605">
        <f t="shared" si="119"/>
        <v>92</v>
      </c>
      <c r="W1605" s="8">
        <f t="shared" si="120"/>
        <v>17.931215515760449</v>
      </c>
      <c r="X1605" s="3">
        <f t="shared" si="121"/>
        <v>8.5832321695984604</v>
      </c>
      <c r="Y1605" s="3">
        <f t="shared" si="122"/>
        <v>3.7832321695984605</v>
      </c>
    </row>
    <row r="1606" spans="11:25">
      <c r="K1606" s="3"/>
      <c r="L1606" s="3"/>
      <c r="U1606">
        <v>1605</v>
      </c>
      <c r="V1606">
        <f t="shared" si="119"/>
        <v>93</v>
      </c>
      <c r="W1606" s="8">
        <f t="shared" si="120"/>
        <v>14.593587952061117</v>
      </c>
      <c r="X1606" s="3">
        <f t="shared" si="121"/>
        <v>7.4560798680031102</v>
      </c>
      <c r="Y1606" s="3">
        <f t="shared" si="122"/>
        <v>2.6560798680031104</v>
      </c>
    </row>
    <row r="1607" spans="11:25">
      <c r="K1607" s="3"/>
      <c r="L1607" s="3"/>
      <c r="U1607">
        <v>1606</v>
      </c>
      <c r="V1607">
        <f t="shared" si="119"/>
        <v>94</v>
      </c>
      <c r="W1607" s="8">
        <f t="shared" si="120"/>
        <v>13.349989758535699</v>
      </c>
      <c r="X1607" s="3">
        <f t="shared" si="121"/>
        <v>7.0333977536027099</v>
      </c>
      <c r="Y1607" s="3">
        <f t="shared" si="122"/>
        <v>2.2333977536027101</v>
      </c>
    </row>
    <row r="1608" spans="11:25">
      <c r="K1608" s="3"/>
      <c r="L1608" s="3"/>
      <c r="U1608">
        <v>1607</v>
      </c>
      <c r="V1608">
        <f t="shared" si="119"/>
        <v>95</v>
      </c>
      <c r="W1608" s="8">
        <f t="shared" si="120"/>
        <v>11.082981654364172</v>
      </c>
      <c r="X1608" s="3">
        <f t="shared" si="121"/>
        <v>6.16455118279909</v>
      </c>
      <c r="Y1608" s="3">
        <f t="shared" si="122"/>
        <v>1.3645511827990902</v>
      </c>
    </row>
    <row r="1609" spans="11:25">
      <c r="K1609" s="3"/>
      <c r="L1609" s="3"/>
      <c r="U1609">
        <v>1608</v>
      </c>
      <c r="V1609">
        <f t="shared" si="119"/>
        <v>96</v>
      </c>
      <c r="W1609" s="8">
        <f t="shared" si="120"/>
        <v>9.9260486914003163</v>
      </c>
      <c r="X1609" s="3">
        <f t="shared" si="121"/>
        <v>5.7027318352054195</v>
      </c>
      <c r="Y1609" s="3">
        <f t="shared" si="122"/>
        <v>0.90273183520541966</v>
      </c>
    </row>
    <row r="1610" spans="11:25">
      <c r="K1610" s="3"/>
      <c r="L1610" s="3"/>
      <c r="U1610">
        <v>1609</v>
      </c>
      <c r="V1610">
        <f t="shared" si="119"/>
        <v>97</v>
      </c>
      <c r="W1610" s="8">
        <f t="shared" si="120"/>
        <v>9.8266043514593537</v>
      </c>
      <c r="X1610" s="3">
        <f t="shared" si="121"/>
        <v>5.6792494983977706</v>
      </c>
      <c r="Y1610" s="3">
        <f t="shared" si="122"/>
        <v>0.87924949839777078</v>
      </c>
    </row>
    <row r="1611" spans="11:25">
      <c r="K1611" s="3"/>
      <c r="L1611" s="3"/>
      <c r="U1611">
        <v>1610</v>
      </c>
      <c r="V1611">
        <f t="shared" si="119"/>
        <v>98</v>
      </c>
      <c r="W1611" s="8">
        <f t="shared" si="120"/>
        <v>9.4672434378571886</v>
      </c>
      <c r="X1611" s="3">
        <f t="shared" si="121"/>
        <v>5.5422691848015093</v>
      </c>
      <c r="Y1611" s="3">
        <f t="shared" si="122"/>
        <v>0.7422691848015095</v>
      </c>
    </row>
    <row r="1612" spans="11:25">
      <c r="K1612" s="3"/>
      <c r="L1612" s="3"/>
      <c r="U1612">
        <v>1611</v>
      </c>
      <c r="V1612">
        <f t="shared" si="119"/>
        <v>99</v>
      </c>
      <c r="W1612" s="8">
        <f t="shared" si="120"/>
        <v>9.3604160413019404</v>
      </c>
      <c r="X1612" s="3">
        <f t="shared" si="121"/>
        <v>5.5148731200017798</v>
      </c>
      <c r="Y1612" s="3">
        <f t="shared" si="122"/>
        <v>0.71487312000177994</v>
      </c>
    </row>
    <row r="1613" spans="11:25">
      <c r="K1613" s="3"/>
      <c r="L1613" s="3"/>
      <c r="U1613">
        <v>1612</v>
      </c>
      <c r="V1613">
        <f t="shared" si="119"/>
        <v>100</v>
      </c>
      <c r="W1613" s="8">
        <f t="shared" si="120"/>
        <v>8.9123330085061667</v>
      </c>
      <c r="X1613" s="3">
        <f t="shared" si="121"/>
        <v>5.3504967416043199</v>
      </c>
      <c r="Y1613" s="3">
        <f t="shared" si="122"/>
        <v>0.55049674160432005</v>
      </c>
    </row>
    <row r="1614" spans="11:25">
      <c r="K1614" s="3"/>
      <c r="L1614" s="3"/>
      <c r="U1614">
        <v>1613</v>
      </c>
      <c r="V1614">
        <f t="shared" si="119"/>
        <v>101</v>
      </c>
      <c r="W1614" s="8">
        <f t="shared" si="120"/>
        <v>8.8162469806784625</v>
      </c>
      <c r="X1614" s="3">
        <f t="shared" si="121"/>
        <v>5.3231006767980302</v>
      </c>
      <c r="Y1614" s="3">
        <f t="shared" si="122"/>
        <v>0.52310067679803041</v>
      </c>
    </row>
    <row r="1615" spans="11:25">
      <c r="K1615" s="3"/>
      <c r="L1615" s="3"/>
      <c r="U1615">
        <v>1614</v>
      </c>
      <c r="V1615">
        <f t="shared" si="119"/>
        <v>102</v>
      </c>
      <c r="W1615" s="8">
        <f t="shared" si="120"/>
        <v>9.0541952579931895</v>
      </c>
      <c r="X1615" s="3">
        <f t="shared" si="121"/>
        <v>5.4326849307981595</v>
      </c>
      <c r="Y1615" s="3">
        <f t="shared" si="122"/>
        <v>0.63268493079815968</v>
      </c>
    </row>
    <row r="1616" spans="11:25">
      <c r="K1616" s="3"/>
      <c r="L1616" s="3"/>
      <c r="U1616">
        <v>1615</v>
      </c>
      <c r="V1616">
        <f t="shared" si="119"/>
        <v>103</v>
      </c>
      <c r="W1616" s="8">
        <f t="shared" si="120"/>
        <v>9.8597163603606397</v>
      </c>
      <c r="X1616" s="3">
        <f t="shared" si="121"/>
        <v>5.7810063016033792</v>
      </c>
      <c r="Y1616" s="3">
        <f t="shared" si="122"/>
        <v>0.98100630160337943</v>
      </c>
    </row>
    <row r="1617" spans="11:25">
      <c r="K1617" s="3"/>
      <c r="L1617" s="3"/>
      <c r="U1617">
        <v>1616</v>
      </c>
      <c r="V1617">
        <f t="shared" si="119"/>
        <v>104</v>
      </c>
      <c r="W1617" s="8">
        <f t="shared" si="120"/>
        <v>10.222423206583368</v>
      </c>
      <c r="X1617" s="3">
        <f t="shared" si="121"/>
        <v>5.8984180011979097</v>
      </c>
      <c r="Y1617" s="3">
        <f t="shared" si="122"/>
        <v>1.0984180011979099</v>
      </c>
    </row>
    <row r="1618" spans="11:25">
      <c r="K1618" s="3"/>
      <c r="L1618" s="3"/>
      <c r="U1618">
        <v>1617</v>
      </c>
      <c r="V1618">
        <f t="shared" si="119"/>
        <v>105</v>
      </c>
      <c r="W1618" s="8">
        <f t="shared" si="120"/>
        <v>10.921894439687065</v>
      </c>
      <c r="X1618" s="3">
        <f t="shared" si="121"/>
        <v>6.1254139496012003</v>
      </c>
      <c r="Y1618" s="3">
        <f t="shared" si="122"/>
        <v>1.3254139496012005</v>
      </c>
    </row>
    <row r="1619" spans="11:25">
      <c r="K1619" s="3"/>
      <c r="L1619" s="3"/>
      <c r="U1619">
        <v>1618</v>
      </c>
      <c r="V1619">
        <f t="shared" si="119"/>
        <v>106</v>
      </c>
      <c r="W1619" s="8">
        <f t="shared" si="120"/>
        <v>12.810830268434321</v>
      </c>
      <c r="X1619" s="3">
        <f t="shared" si="121"/>
        <v>6.8064017999945499</v>
      </c>
      <c r="Y1619" s="3">
        <f t="shared" si="122"/>
        <v>2.00640179999455</v>
      </c>
    </row>
    <row r="1620" spans="11:25">
      <c r="K1620" s="3"/>
      <c r="L1620" s="3"/>
      <c r="U1620">
        <v>1619</v>
      </c>
      <c r="V1620">
        <f t="shared" si="119"/>
        <v>107</v>
      </c>
      <c r="W1620" s="8">
        <f t="shared" si="120"/>
        <v>13.42341293594321</v>
      </c>
      <c r="X1620" s="3">
        <f t="shared" si="121"/>
        <v>6.9707781783954905</v>
      </c>
      <c r="Y1620" s="3">
        <f t="shared" si="122"/>
        <v>2.1707781783954907</v>
      </c>
    </row>
    <row r="1621" spans="11:25">
      <c r="K1621" s="3"/>
      <c r="L1621" s="3"/>
      <c r="U1621">
        <v>1620</v>
      </c>
      <c r="V1621">
        <f t="shared" si="119"/>
        <v>108</v>
      </c>
      <c r="W1621" s="8">
        <f t="shared" si="120"/>
        <v>15.557554594167968</v>
      </c>
      <c r="X1621" s="3">
        <f t="shared" si="121"/>
        <v>7.7065581583978302</v>
      </c>
      <c r="Y1621" s="3">
        <f t="shared" si="122"/>
        <v>2.9065581583978304</v>
      </c>
    </row>
    <row r="1622" spans="11:25">
      <c r="K1622" s="3"/>
      <c r="L1622" s="3"/>
      <c r="U1622">
        <v>1621</v>
      </c>
      <c r="V1622">
        <f t="shared" si="119"/>
        <v>109</v>
      </c>
      <c r="W1622" s="8">
        <f t="shared" si="120"/>
        <v>14.847159573050428</v>
      </c>
      <c r="X1622" s="3">
        <f t="shared" si="121"/>
        <v>7.3973740155995005</v>
      </c>
      <c r="Y1622" s="3">
        <f t="shared" si="122"/>
        <v>2.5973740155995007</v>
      </c>
    </row>
    <row r="1623" spans="11:25">
      <c r="K1623" s="3"/>
      <c r="L1623" s="3"/>
      <c r="U1623">
        <v>1622</v>
      </c>
      <c r="V1623">
        <f t="shared" si="119"/>
        <v>110</v>
      </c>
      <c r="W1623" s="8">
        <f t="shared" si="120"/>
        <v>14.439914142011435</v>
      </c>
      <c r="X1623" s="3">
        <f t="shared" si="121"/>
        <v>7.1860329584026799</v>
      </c>
      <c r="Y1623" s="3">
        <f t="shared" si="122"/>
        <v>2.38603295840268</v>
      </c>
    </row>
    <row r="1624" spans="11:25">
      <c r="K1624" s="3"/>
      <c r="L1624" s="3"/>
      <c r="U1624">
        <v>1623</v>
      </c>
      <c r="V1624">
        <f t="shared" si="119"/>
        <v>111</v>
      </c>
      <c r="W1624" s="8">
        <f t="shared" si="120"/>
        <v>14.251958935585289</v>
      </c>
      <c r="X1624" s="3">
        <f t="shared" si="121"/>
        <v>7.1116722200043601</v>
      </c>
      <c r="Y1624" s="3">
        <f t="shared" si="122"/>
        <v>2.3116722200043602</v>
      </c>
    </row>
    <row r="1625" spans="11:25">
      <c r="K1625" s="3"/>
      <c r="L1625" s="3"/>
      <c r="U1625">
        <v>1624</v>
      </c>
      <c r="V1625">
        <f t="shared" si="119"/>
        <v>112</v>
      </c>
      <c r="W1625" s="8">
        <f t="shared" si="120"/>
        <v>14.335355478617542</v>
      </c>
      <c r="X1625" s="3">
        <f t="shared" si="121"/>
        <v>7.1429820023952599</v>
      </c>
      <c r="Y1625" s="3">
        <f t="shared" si="122"/>
        <v>2.3429820023952601</v>
      </c>
    </row>
    <row r="1626" spans="11:25">
      <c r="K1626" s="3"/>
      <c r="L1626" s="3"/>
      <c r="U1626">
        <v>1625</v>
      </c>
      <c r="V1626">
        <f t="shared" si="119"/>
        <v>113</v>
      </c>
      <c r="W1626" s="8">
        <f t="shared" si="120"/>
        <v>13.835635593622399</v>
      </c>
      <c r="X1626" s="3">
        <f t="shared" si="121"/>
        <v>6.9825193519975599</v>
      </c>
      <c r="Y1626" s="3">
        <f t="shared" si="122"/>
        <v>2.1825193519975601</v>
      </c>
    </row>
    <row r="1627" spans="11:25">
      <c r="K1627" s="3"/>
      <c r="L1627" s="3"/>
      <c r="U1627">
        <v>1626</v>
      </c>
      <c r="V1627">
        <f t="shared" si="119"/>
        <v>114</v>
      </c>
      <c r="W1627" s="8">
        <f t="shared" si="120"/>
        <v>13.945833159699381</v>
      </c>
      <c r="X1627" s="3">
        <f t="shared" si="121"/>
        <v>7.0607938132040395</v>
      </c>
      <c r="Y1627" s="3">
        <f t="shared" si="122"/>
        <v>2.2607938132040397</v>
      </c>
    </row>
    <row r="1628" spans="11:25">
      <c r="K1628" s="3"/>
      <c r="L1628" s="3"/>
      <c r="U1628">
        <v>1627</v>
      </c>
      <c r="V1628">
        <f t="shared" si="119"/>
        <v>115</v>
      </c>
      <c r="W1628" s="8">
        <f t="shared" si="120"/>
        <v>13.287013389065176</v>
      </c>
      <c r="X1628" s="3">
        <f t="shared" si="121"/>
        <v>6.8494527560014102</v>
      </c>
      <c r="Y1628" s="3">
        <f t="shared" si="122"/>
        <v>2.0494527560014104</v>
      </c>
    </row>
    <row r="1629" spans="11:25">
      <c r="K1629" s="3"/>
      <c r="L1629" s="3"/>
      <c r="U1629">
        <v>1628</v>
      </c>
      <c r="V1629">
        <f t="shared" si="119"/>
        <v>116</v>
      </c>
      <c r="W1629" s="8">
        <f t="shared" si="120"/>
        <v>14.029595676760973</v>
      </c>
      <c r="X1629" s="3">
        <f t="shared" si="121"/>
        <v>7.1664643444033898</v>
      </c>
      <c r="Y1629" s="3">
        <f t="shared" si="122"/>
        <v>2.3664643444033899</v>
      </c>
    </row>
    <row r="1630" spans="11:25">
      <c r="K1630" s="3"/>
      <c r="L1630" s="3"/>
      <c r="U1630">
        <v>1629</v>
      </c>
      <c r="V1630">
        <f t="shared" si="119"/>
        <v>117</v>
      </c>
      <c r="W1630" s="8">
        <f t="shared" si="120"/>
        <v>13.350624591277848</v>
      </c>
      <c r="X1630" s="3">
        <f t="shared" si="121"/>
        <v>6.9707781783954905</v>
      </c>
      <c r="Y1630" s="3">
        <f t="shared" si="122"/>
        <v>2.1707781783954907</v>
      </c>
    </row>
    <row r="1631" spans="11:25">
      <c r="K1631" s="3"/>
      <c r="L1631" s="3"/>
      <c r="U1631">
        <v>1630</v>
      </c>
      <c r="V1631">
        <f t="shared" si="119"/>
        <v>118</v>
      </c>
      <c r="W1631" s="8">
        <f t="shared" si="120"/>
        <v>12.296479308548061</v>
      </c>
      <c r="X1631" s="3">
        <f t="shared" si="121"/>
        <v>6.6107156391932502</v>
      </c>
      <c r="Y1631" s="3">
        <f t="shared" si="122"/>
        <v>1.8107156391932504</v>
      </c>
    </row>
    <row r="1632" spans="11:25">
      <c r="K1632" s="3"/>
      <c r="L1632" s="3"/>
      <c r="U1632">
        <v>1631</v>
      </c>
      <c r="V1632">
        <f t="shared" si="119"/>
        <v>119</v>
      </c>
      <c r="W1632" s="8">
        <f t="shared" si="120"/>
        <v>10.384685036004866</v>
      </c>
      <c r="X1632" s="3">
        <f t="shared" si="121"/>
        <v>5.8671082136027195</v>
      </c>
      <c r="Y1632" s="3">
        <f t="shared" si="122"/>
        <v>1.0671082136027197</v>
      </c>
    </row>
    <row r="1633" spans="11:25">
      <c r="K1633" s="3"/>
      <c r="L1633" s="3"/>
      <c r="U1633">
        <v>1632</v>
      </c>
      <c r="V1633">
        <f t="shared" si="119"/>
        <v>120</v>
      </c>
      <c r="W1633" s="8">
        <f t="shared" si="120"/>
        <v>9.9990781154341342</v>
      </c>
      <c r="X1633" s="3">
        <f t="shared" si="121"/>
        <v>5.7189119264006507</v>
      </c>
      <c r="Y1633" s="3">
        <f t="shared" si="122"/>
        <v>0.91891192640065089</v>
      </c>
    </row>
    <row r="1634" spans="11:25">
      <c r="K1634" s="3"/>
      <c r="L1634" s="3"/>
      <c r="U1634">
        <v>1633</v>
      </c>
      <c r="V1634">
        <f t="shared" si="119"/>
        <v>121</v>
      </c>
      <c r="W1634" s="8">
        <f t="shared" si="120"/>
        <v>9.1178501001760672</v>
      </c>
      <c r="X1634" s="3">
        <f t="shared" si="121"/>
        <v>5.3778928064037199</v>
      </c>
      <c r="Y1634" s="3">
        <f t="shared" si="122"/>
        <v>0.57789280640372009</v>
      </c>
    </row>
    <row r="1635" spans="11:25">
      <c r="K1635" s="3"/>
      <c r="L1635" s="3"/>
      <c r="U1635">
        <v>1634</v>
      </c>
      <c r="V1635">
        <f t="shared" si="119"/>
        <v>122</v>
      </c>
      <c r="W1635" s="8">
        <f t="shared" si="120"/>
        <v>8.6028034988036364</v>
      </c>
      <c r="X1635" s="3">
        <f t="shared" si="121"/>
        <v>5.1861203632009296</v>
      </c>
      <c r="Y1635" s="3">
        <f t="shared" si="122"/>
        <v>0.38612036320092979</v>
      </c>
    </row>
    <row r="1636" spans="11:25">
      <c r="K1636" s="3"/>
      <c r="L1636" s="3"/>
      <c r="U1636">
        <v>1635</v>
      </c>
      <c r="V1636">
        <f t="shared" si="119"/>
        <v>123</v>
      </c>
      <c r="W1636" s="8">
        <f t="shared" si="120"/>
        <v>8.4757820844122058</v>
      </c>
      <c r="X1636" s="3">
        <f t="shared" si="121"/>
        <v>5.1469831300010105</v>
      </c>
      <c r="Y1636" s="3">
        <f t="shared" si="122"/>
        <v>0.34698313000101066</v>
      </c>
    </row>
    <row r="1637" spans="11:25">
      <c r="K1637" s="3"/>
      <c r="L1637" s="3"/>
      <c r="U1637">
        <v>1636</v>
      </c>
      <c r="V1637">
        <f t="shared" si="119"/>
        <v>124</v>
      </c>
      <c r="W1637" s="8">
        <f t="shared" si="120"/>
        <v>8.4097425220486741</v>
      </c>
      <c r="X1637" s="3">
        <f t="shared" si="121"/>
        <v>5.1313282388040093</v>
      </c>
      <c r="Y1637" s="3">
        <f t="shared" si="122"/>
        <v>0.33132823880400952</v>
      </c>
    </row>
    <row r="1638" spans="11:25">
      <c r="K1638" s="3"/>
      <c r="L1638" s="3"/>
      <c r="U1638">
        <v>1637</v>
      </c>
      <c r="V1638">
        <f t="shared" si="119"/>
        <v>125</v>
      </c>
      <c r="W1638" s="8">
        <f t="shared" si="120"/>
        <v>8.3384621155703442</v>
      </c>
      <c r="X1638" s="3">
        <f t="shared" si="121"/>
        <v>5.1117596196010107</v>
      </c>
      <c r="Y1638" s="3">
        <f t="shared" si="122"/>
        <v>0.31175961960101084</v>
      </c>
    </row>
    <row r="1639" spans="11:25">
      <c r="K1639" s="3"/>
      <c r="L1639" s="3"/>
      <c r="U1639">
        <v>1638</v>
      </c>
      <c r="V1639">
        <f t="shared" si="119"/>
        <v>126</v>
      </c>
      <c r="W1639" s="8">
        <f t="shared" si="120"/>
        <v>8.4778715641035749</v>
      </c>
      <c r="X1639" s="3">
        <f t="shared" si="121"/>
        <v>5.1782929176054404</v>
      </c>
      <c r="Y1639" s="3">
        <f t="shared" si="122"/>
        <v>0.37829291760544059</v>
      </c>
    </row>
    <row r="1640" spans="11:25">
      <c r="K1640" s="3"/>
      <c r="L1640" s="3"/>
      <c r="U1640">
        <v>1639</v>
      </c>
      <c r="V1640">
        <f t="shared" si="119"/>
        <v>127</v>
      </c>
      <c r="W1640" s="8">
        <f t="shared" si="120"/>
        <v>10.108104296952199</v>
      </c>
      <c r="X1640" s="3">
        <f t="shared" si="121"/>
        <v>5.8827631099995807</v>
      </c>
      <c r="Y1640" s="3">
        <f t="shared" si="122"/>
        <v>1.0827631099995809</v>
      </c>
    </row>
    <row r="1641" spans="11:25">
      <c r="K1641" s="3"/>
      <c r="L1641" s="3"/>
      <c r="U1641">
        <v>1640</v>
      </c>
      <c r="V1641">
        <f t="shared" si="119"/>
        <v>128</v>
      </c>
      <c r="W1641" s="8">
        <f t="shared" si="120"/>
        <v>11.974881075699873</v>
      </c>
      <c r="X1641" s="3">
        <f t="shared" si="121"/>
        <v>6.6107156391932502</v>
      </c>
      <c r="Y1641" s="3">
        <f t="shared" si="122"/>
        <v>1.8107156391932504</v>
      </c>
    </row>
    <row r="1642" spans="11:25">
      <c r="K1642" s="3"/>
      <c r="L1642" s="3"/>
      <c r="U1642">
        <v>1641</v>
      </c>
      <c r="V1642">
        <f t="shared" si="119"/>
        <v>129</v>
      </c>
      <c r="W1642" s="8">
        <f t="shared" si="120"/>
        <v>12.961656426985735</v>
      </c>
      <c r="X1642" s="3">
        <f t="shared" si="121"/>
        <v>6.92772722240323</v>
      </c>
      <c r="Y1642" s="3">
        <f t="shared" si="122"/>
        <v>2.1277272224032302</v>
      </c>
    </row>
    <row r="1643" spans="11:25">
      <c r="K1643" s="3"/>
      <c r="L1643" s="3"/>
      <c r="U1643">
        <v>1642</v>
      </c>
      <c r="V1643">
        <f t="shared" si="119"/>
        <v>130</v>
      </c>
      <c r="W1643" s="8">
        <f t="shared" si="120"/>
        <v>13.703424979944284</v>
      </c>
      <c r="X1643" s="3">
        <f t="shared" si="121"/>
        <v>7.1312408339979001</v>
      </c>
      <c r="Y1643" s="3">
        <f t="shared" si="122"/>
        <v>2.3312408339979003</v>
      </c>
    </row>
    <row r="1644" spans="11:25">
      <c r="K1644" s="3"/>
      <c r="L1644" s="3"/>
      <c r="U1644">
        <v>1643</v>
      </c>
      <c r="V1644">
        <f t="shared" si="119"/>
        <v>131</v>
      </c>
      <c r="W1644" s="8">
        <f t="shared" si="120"/>
        <v>14.034993389044436</v>
      </c>
      <c r="X1644" s="3">
        <f t="shared" si="121"/>
        <v>7.20560157760164</v>
      </c>
      <c r="Y1644" s="3">
        <f t="shared" si="122"/>
        <v>2.4056015776016402</v>
      </c>
    </row>
    <row r="1645" spans="11:25">
      <c r="K1645" s="3"/>
      <c r="L1645" s="3"/>
      <c r="U1645">
        <v>1644</v>
      </c>
      <c r="V1645">
        <f t="shared" si="119"/>
        <v>132</v>
      </c>
      <c r="W1645" s="8">
        <f t="shared" si="120"/>
        <v>13.892326427950886</v>
      </c>
      <c r="X1645" s="3">
        <f t="shared" si="121"/>
        <v>7.0881898780058501</v>
      </c>
      <c r="Y1645" s="3">
        <f t="shared" si="122"/>
        <v>2.2881898780058503</v>
      </c>
    </row>
    <row r="1646" spans="11:25">
      <c r="K1646" s="3"/>
      <c r="L1646" s="3"/>
      <c r="U1646">
        <v>1645</v>
      </c>
      <c r="V1646">
        <f t="shared" si="119"/>
        <v>133</v>
      </c>
      <c r="W1646" s="8">
        <f t="shared" si="120"/>
        <v>14.805063341049058</v>
      </c>
      <c r="X1646" s="3">
        <f t="shared" si="121"/>
        <v>7.3856328472038006</v>
      </c>
      <c r="Y1646" s="3">
        <f t="shared" si="122"/>
        <v>2.5856328472038008</v>
      </c>
    </row>
    <row r="1647" spans="11:25">
      <c r="K1647" s="3"/>
      <c r="L1647" s="3"/>
      <c r="U1647">
        <v>1646</v>
      </c>
      <c r="V1647">
        <f t="shared" si="119"/>
        <v>134</v>
      </c>
      <c r="W1647" s="8">
        <f t="shared" si="120"/>
        <v>15.342882747487895</v>
      </c>
      <c r="X1647" s="3">
        <f t="shared" si="121"/>
        <v>7.5265268887971501</v>
      </c>
      <c r="Y1647" s="3">
        <f t="shared" si="122"/>
        <v>2.7265268887971503</v>
      </c>
    </row>
    <row r="1648" spans="11:25">
      <c r="K1648" s="3"/>
      <c r="L1648" s="3"/>
      <c r="U1648">
        <v>1647</v>
      </c>
      <c r="V1648">
        <f t="shared" si="119"/>
        <v>135</v>
      </c>
      <c r="W1648" s="8">
        <f t="shared" si="120"/>
        <v>15.391517378888047</v>
      </c>
      <c r="X1648" s="3">
        <f t="shared" si="121"/>
        <v>7.5578366712029403</v>
      </c>
      <c r="Y1648" s="3">
        <f t="shared" si="122"/>
        <v>2.7578366712029405</v>
      </c>
    </row>
    <row r="1649" spans="11:25">
      <c r="K1649" s="3"/>
      <c r="L1649" s="3"/>
      <c r="U1649">
        <v>1648</v>
      </c>
      <c r="V1649">
        <f t="shared" si="119"/>
        <v>136</v>
      </c>
      <c r="W1649" s="8">
        <f t="shared" si="120"/>
        <v>14.237091034760191</v>
      </c>
      <c r="X1649" s="3">
        <f t="shared" si="121"/>
        <v>7.1782055127993596</v>
      </c>
      <c r="Y1649" s="3">
        <f t="shared" si="122"/>
        <v>2.3782055127993598</v>
      </c>
    </row>
    <row r="1650" spans="11:25">
      <c r="K1650" s="3"/>
      <c r="L1650" s="3"/>
      <c r="U1650">
        <v>1649</v>
      </c>
      <c r="V1650">
        <f t="shared" si="119"/>
        <v>137</v>
      </c>
      <c r="W1650" s="8">
        <f t="shared" si="120"/>
        <v>14.062754057315527</v>
      </c>
      <c r="X1650" s="3">
        <f t="shared" si="121"/>
        <v>7.1312408339979001</v>
      </c>
      <c r="Y1650" s="3">
        <f t="shared" si="122"/>
        <v>2.3312408339979003</v>
      </c>
    </row>
    <row r="1651" spans="11:25">
      <c r="K1651" s="3"/>
      <c r="L1651" s="3"/>
      <c r="U1651">
        <v>1650</v>
      </c>
      <c r="V1651">
        <f t="shared" si="119"/>
        <v>138</v>
      </c>
      <c r="W1651" s="8">
        <f t="shared" si="120"/>
        <v>13.963486142370312</v>
      </c>
      <c r="X1651" s="3">
        <f t="shared" si="121"/>
        <v>7.1077584971963104</v>
      </c>
      <c r="Y1651" s="3">
        <f t="shared" si="122"/>
        <v>2.3077584971963105</v>
      </c>
    </row>
    <row r="1652" spans="11:25">
      <c r="K1652" s="3"/>
      <c r="L1652" s="3"/>
      <c r="U1652">
        <v>1651</v>
      </c>
      <c r="V1652">
        <f t="shared" si="119"/>
        <v>139</v>
      </c>
      <c r="W1652" s="8">
        <f t="shared" si="120"/>
        <v>13.449183466275556</v>
      </c>
      <c r="X1652" s="3">
        <f t="shared" si="121"/>
        <v>6.9512095643973604</v>
      </c>
      <c r="Y1652" s="3">
        <f t="shared" si="122"/>
        <v>2.1512095643973606</v>
      </c>
    </row>
    <row r="1653" spans="11:25">
      <c r="K1653" s="3"/>
      <c r="L1653" s="3"/>
      <c r="U1653">
        <v>1652</v>
      </c>
      <c r="V1653">
        <f t="shared" si="119"/>
        <v>140</v>
      </c>
      <c r="W1653" s="8">
        <f t="shared" si="120"/>
        <v>13.314347839138625</v>
      </c>
      <c r="X1653" s="3">
        <f t="shared" si="121"/>
        <v>6.9551232872051303</v>
      </c>
      <c r="Y1653" s="3">
        <f t="shared" si="122"/>
        <v>2.1551232872051305</v>
      </c>
    </row>
    <row r="1654" spans="11:25">
      <c r="K1654" s="3"/>
      <c r="L1654" s="3"/>
      <c r="U1654">
        <v>1653</v>
      </c>
      <c r="V1654">
        <f t="shared" si="119"/>
        <v>141</v>
      </c>
      <c r="W1654" s="8">
        <f t="shared" si="120"/>
        <v>12.392466991680477</v>
      </c>
      <c r="X1654" s="3">
        <f t="shared" si="121"/>
        <v>6.6498528724048098</v>
      </c>
      <c r="Y1654" s="3">
        <f t="shared" si="122"/>
        <v>1.84985287240481</v>
      </c>
    </row>
    <row r="1655" spans="11:25">
      <c r="K1655" s="3"/>
      <c r="L1655" s="3"/>
      <c r="U1655">
        <v>1654</v>
      </c>
      <c r="V1655">
        <f t="shared" si="119"/>
        <v>142</v>
      </c>
      <c r="W1655" s="8">
        <f t="shared" si="120"/>
        <v>11.543994093470413</v>
      </c>
      <c r="X1655" s="3">
        <f t="shared" si="121"/>
        <v>6.3524099031956904</v>
      </c>
      <c r="Y1655" s="3">
        <f t="shared" si="122"/>
        <v>1.5524099031956906</v>
      </c>
    </row>
    <row r="1656" spans="11:25">
      <c r="K1656" s="3"/>
      <c r="L1656" s="3"/>
      <c r="U1656">
        <v>1655</v>
      </c>
      <c r="V1656">
        <f t="shared" si="119"/>
        <v>143</v>
      </c>
      <c r="W1656" s="8">
        <f t="shared" si="120"/>
        <v>10.493992047314288</v>
      </c>
      <c r="X1656" s="3">
        <f t="shared" si="121"/>
        <v>5.9414689572030603</v>
      </c>
      <c r="Y1656" s="3">
        <f t="shared" si="122"/>
        <v>1.1414689572030605</v>
      </c>
    </row>
    <row r="1657" spans="11:25">
      <c r="K1657" s="3"/>
      <c r="L1657" s="3"/>
      <c r="U1657">
        <v>1656</v>
      </c>
      <c r="V1657">
        <f t="shared" si="119"/>
        <v>144</v>
      </c>
      <c r="W1657" s="8">
        <f t="shared" si="120"/>
        <v>9.730916149748321</v>
      </c>
      <c r="X1657" s="3">
        <f t="shared" si="121"/>
        <v>5.655767156404</v>
      </c>
      <c r="Y1657" s="3">
        <f t="shared" si="122"/>
        <v>0.85576715640400014</v>
      </c>
    </row>
    <row r="1658" spans="11:25">
      <c r="K1658" s="3"/>
      <c r="L1658" s="3"/>
      <c r="U1658">
        <v>1657</v>
      </c>
      <c r="V1658">
        <f t="shared" si="119"/>
        <v>145</v>
      </c>
      <c r="W1658" s="8">
        <f t="shared" si="120"/>
        <v>9.1663638674096557</v>
      </c>
      <c r="X1658" s="3">
        <f t="shared" si="121"/>
        <v>5.4365986536037001</v>
      </c>
      <c r="Y1658" s="3">
        <f t="shared" si="122"/>
        <v>0.63659865360370027</v>
      </c>
    </row>
    <row r="1659" spans="11:25">
      <c r="K1659" s="3"/>
      <c r="L1659" s="3"/>
      <c r="U1659">
        <v>1658</v>
      </c>
      <c r="V1659">
        <f t="shared" si="119"/>
        <v>146</v>
      </c>
      <c r="W1659" s="8">
        <f t="shared" si="120"/>
        <v>8.8941539975979822</v>
      </c>
      <c r="X1659" s="3">
        <f t="shared" si="121"/>
        <v>5.3387555731977105</v>
      </c>
      <c r="Y1659" s="3">
        <f t="shared" si="122"/>
        <v>0.53875557319771072</v>
      </c>
    </row>
    <row r="1660" spans="11:25">
      <c r="K1660" s="3"/>
      <c r="L1660" s="3"/>
      <c r="U1660">
        <v>1659</v>
      </c>
      <c r="V1660">
        <f t="shared" si="119"/>
        <v>147</v>
      </c>
      <c r="W1660" s="8">
        <f t="shared" si="120"/>
        <v>8.7992567710382801</v>
      </c>
      <c r="X1660" s="3">
        <f t="shared" si="121"/>
        <v>5.3074457856007307</v>
      </c>
      <c r="Y1660" s="3">
        <f t="shared" si="122"/>
        <v>0.50744578560073084</v>
      </c>
    </row>
    <row r="1661" spans="11:25">
      <c r="K1661" s="3"/>
      <c r="L1661" s="3"/>
      <c r="U1661">
        <v>1660</v>
      </c>
      <c r="V1661">
        <f t="shared" si="119"/>
        <v>148</v>
      </c>
      <c r="W1661" s="8">
        <f t="shared" si="120"/>
        <v>8.7640908906390145</v>
      </c>
      <c r="X1661" s="3">
        <f t="shared" si="121"/>
        <v>5.3035320628032396</v>
      </c>
      <c r="Y1661" s="3">
        <f t="shared" si="122"/>
        <v>0.50353206280323981</v>
      </c>
    </row>
    <row r="1662" spans="11:25">
      <c r="K1662" s="3"/>
      <c r="L1662" s="3"/>
      <c r="U1662">
        <v>1661</v>
      </c>
      <c r="V1662">
        <f t="shared" si="119"/>
        <v>149</v>
      </c>
      <c r="W1662" s="8">
        <f t="shared" si="120"/>
        <v>8.7502317756741608</v>
      </c>
      <c r="X1662" s="3">
        <f t="shared" si="121"/>
        <v>5.3035320628032396</v>
      </c>
      <c r="Y1662" s="3">
        <f t="shared" si="122"/>
        <v>0.50353206280323981</v>
      </c>
    </row>
    <row r="1663" spans="11:25">
      <c r="K1663" s="3"/>
      <c r="L1663" s="3"/>
      <c r="U1663">
        <v>1662</v>
      </c>
      <c r="V1663">
        <f t="shared" si="119"/>
        <v>150</v>
      </c>
      <c r="W1663" s="8">
        <f t="shared" si="120"/>
        <v>8.750858021202971</v>
      </c>
      <c r="X1663" s="3">
        <f t="shared" si="121"/>
        <v>5.3074457856007307</v>
      </c>
      <c r="Y1663" s="3">
        <f t="shared" si="122"/>
        <v>0.50744578560073084</v>
      </c>
    </row>
    <row r="1664" spans="11:25">
      <c r="K1664" s="3"/>
      <c r="L1664" s="3"/>
      <c r="U1664">
        <v>1663</v>
      </c>
      <c r="V1664">
        <f t="shared" si="119"/>
        <v>151</v>
      </c>
      <c r="W1664" s="8">
        <f t="shared" si="120"/>
        <v>9.8881869776531861</v>
      </c>
      <c r="X1664" s="3">
        <f t="shared" si="121"/>
        <v>5.8123160891981902</v>
      </c>
      <c r="Y1664" s="3">
        <f t="shared" si="122"/>
        <v>1.0123160891981904</v>
      </c>
    </row>
    <row r="1665" spans="11:25">
      <c r="K1665" s="3"/>
      <c r="L1665" s="3"/>
      <c r="U1665">
        <v>1664</v>
      </c>
      <c r="V1665">
        <f t="shared" si="119"/>
        <v>152</v>
      </c>
      <c r="W1665" s="8">
        <f t="shared" si="120"/>
        <v>11.666097543706815</v>
      </c>
      <c r="X1665" s="3">
        <f t="shared" si="121"/>
        <v>6.5246137271940903</v>
      </c>
      <c r="Y1665" s="3">
        <f t="shared" si="122"/>
        <v>1.7246137271940905</v>
      </c>
    </row>
    <row r="1666" spans="11:25">
      <c r="K1666" s="3"/>
      <c r="L1666" s="3"/>
      <c r="U1666">
        <v>1665</v>
      </c>
      <c r="V1666">
        <f t="shared" si="119"/>
        <v>153</v>
      </c>
      <c r="W1666" s="8">
        <f t="shared" si="120"/>
        <v>12.522941074058739</v>
      </c>
      <c r="X1666" s="3">
        <f t="shared" si="121"/>
        <v>6.8103155279990695</v>
      </c>
      <c r="Y1666" s="3">
        <f t="shared" si="122"/>
        <v>2.0103155279990697</v>
      </c>
    </row>
    <row r="1667" spans="11:25">
      <c r="K1667" s="3"/>
      <c r="L1667" s="3"/>
      <c r="U1667">
        <v>1666</v>
      </c>
      <c r="V1667">
        <f t="shared" ref="V1667:V1730" si="123">MOD(U1667-1,168)+1</f>
        <v>154</v>
      </c>
      <c r="W1667" s="8">
        <f t="shared" ref="W1667:W1730" si="124">INDEX($H$2:$H$169,V1667)</f>
        <v>13.281320665072332</v>
      </c>
      <c r="X1667" s="3">
        <f t="shared" ref="X1667:X1730" si="125">INDEX($B$2:$B$169,V1667)</f>
        <v>7.07253498680614</v>
      </c>
      <c r="Y1667" s="3">
        <f t="shared" ref="Y1667:Y1730" si="126">X1667-$O$2*$O$6/10^6</f>
        <v>2.2725349868061402</v>
      </c>
    </row>
    <row r="1668" spans="11:25">
      <c r="K1668" s="3"/>
      <c r="L1668" s="3"/>
      <c r="U1668">
        <v>1667</v>
      </c>
      <c r="V1668">
        <f t="shared" si="123"/>
        <v>155</v>
      </c>
      <c r="W1668" s="8">
        <f t="shared" si="124"/>
        <v>13.194416846583019</v>
      </c>
      <c r="X1668" s="3">
        <f t="shared" si="125"/>
        <v>7.0020879660063997</v>
      </c>
      <c r="Y1668" s="3">
        <f t="shared" si="126"/>
        <v>2.2020879660063999</v>
      </c>
    </row>
    <row r="1669" spans="11:25">
      <c r="K1669" s="3"/>
      <c r="L1669" s="3"/>
      <c r="U1669">
        <v>1668</v>
      </c>
      <c r="V1669">
        <f t="shared" si="123"/>
        <v>156</v>
      </c>
      <c r="W1669" s="8">
        <f t="shared" si="124"/>
        <v>13.505912716219582</v>
      </c>
      <c r="X1669" s="3">
        <f t="shared" si="125"/>
        <v>7.0803624324039696</v>
      </c>
      <c r="Y1669" s="3">
        <f t="shared" si="126"/>
        <v>2.2803624324039697</v>
      </c>
    </row>
    <row r="1670" spans="11:25">
      <c r="K1670" s="3"/>
      <c r="L1670" s="3"/>
      <c r="U1670">
        <v>1669</v>
      </c>
      <c r="V1670">
        <f t="shared" si="123"/>
        <v>157</v>
      </c>
      <c r="W1670" s="8">
        <f t="shared" si="124"/>
        <v>14.5089133994199</v>
      </c>
      <c r="X1670" s="3">
        <f t="shared" si="125"/>
        <v>7.4130289119953501</v>
      </c>
      <c r="Y1670" s="3">
        <f t="shared" si="126"/>
        <v>2.6130289119953503</v>
      </c>
    </row>
    <row r="1671" spans="11:25">
      <c r="K1671" s="3"/>
      <c r="L1671" s="3"/>
      <c r="U1671">
        <v>1670</v>
      </c>
      <c r="V1671">
        <f t="shared" si="123"/>
        <v>158</v>
      </c>
      <c r="W1671" s="8">
        <f t="shared" si="124"/>
        <v>15.03218086737111</v>
      </c>
      <c r="X1671" s="3">
        <f t="shared" si="125"/>
        <v>7.5656641168050198</v>
      </c>
      <c r="Y1671" s="3">
        <f t="shared" si="126"/>
        <v>2.76566411680502</v>
      </c>
    </row>
    <row r="1672" spans="11:25">
      <c r="K1672" s="3"/>
      <c r="L1672" s="3"/>
      <c r="U1672">
        <v>1671</v>
      </c>
      <c r="V1672">
        <f t="shared" si="123"/>
        <v>159</v>
      </c>
      <c r="W1672" s="8">
        <f t="shared" si="124"/>
        <v>15.451999549294886</v>
      </c>
      <c r="X1672" s="3">
        <f t="shared" si="125"/>
        <v>7.6909032620036095</v>
      </c>
      <c r="Y1672" s="3">
        <f t="shared" si="126"/>
        <v>2.8909032620036097</v>
      </c>
    </row>
    <row r="1673" spans="11:25">
      <c r="K1673" s="3"/>
      <c r="L1673" s="3"/>
      <c r="U1673">
        <v>1672</v>
      </c>
      <c r="V1673">
        <f t="shared" si="123"/>
        <v>160</v>
      </c>
      <c r="W1673" s="8">
        <f t="shared" si="124"/>
        <v>15.297822571752894</v>
      </c>
      <c r="X1673" s="3">
        <f t="shared" si="125"/>
        <v>7.6321974147952298</v>
      </c>
      <c r="Y1673" s="3">
        <f t="shared" si="126"/>
        <v>2.83219741479523</v>
      </c>
    </row>
    <row r="1674" spans="11:25">
      <c r="K1674" s="3"/>
      <c r="L1674" s="3"/>
      <c r="U1674">
        <v>1673</v>
      </c>
      <c r="V1674">
        <f t="shared" si="123"/>
        <v>161</v>
      </c>
      <c r="W1674" s="8">
        <f t="shared" si="124"/>
        <v>16.267668775232931</v>
      </c>
      <c r="X1674" s="3">
        <f t="shared" si="125"/>
        <v>7.9883462312049591</v>
      </c>
      <c r="Y1674" s="3">
        <f t="shared" si="126"/>
        <v>3.1883462312049593</v>
      </c>
    </row>
    <row r="1675" spans="11:25">
      <c r="K1675" s="3"/>
      <c r="L1675" s="3"/>
      <c r="U1675">
        <v>1674</v>
      </c>
      <c r="V1675">
        <f t="shared" si="123"/>
        <v>162</v>
      </c>
      <c r="W1675" s="8">
        <f t="shared" si="124"/>
        <v>15.568348550548343</v>
      </c>
      <c r="X1675" s="3">
        <f t="shared" si="125"/>
        <v>7.7574365599925503</v>
      </c>
      <c r="Y1675" s="3">
        <f t="shared" si="126"/>
        <v>2.9574365599925505</v>
      </c>
    </row>
    <row r="1676" spans="11:25">
      <c r="K1676" s="3"/>
      <c r="L1676" s="3"/>
      <c r="U1676">
        <v>1675</v>
      </c>
      <c r="V1676">
        <f t="shared" si="123"/>
        <v>163</v>
      </c>
      <c r="W1676" s="8">
        <f t="shared" si="124"/>
        <v>15.985312922277695</v>
      </c>
      <c r="X1676" s="3">
        <f t="shared" si="125"/>
        <v>7.9257266611979897</v>
      </c>
      <c r="Y1676" s="3">
        <f t="shared" si="126"/>
        <v>3.1257266611979899</v>
      </c>
    </row>
    <row r="1677" spans="11:25">
      <c r="K1677" s="3"/>
      <c r="L1677" s="3"/>
      <c r="U1677">
        <v>1676</v>
      </c>
      <c r="V1677">
        <f t="shared" si="123"/>
        <v>164</v>
      </c>
      <c r="W1677" s="8">
        <f t="shared" si="124"/>
        <v>14.134597423674274</v>
      </c>
      <c r="X1677" s="3">
        <f t="shared" si="125"/>
        <v>7.2956172123949301</v>
      </c>
      <c r="Y1677" s="3">
        <f t="shared" si="126"/>
        <v>2.4956172123949303</v>
      </c>
    </row>
    <row r="1678" spans="11:25">
      <c r="K1678" s="3"/>
      <c r="L1678" s="3"/>
      <c r="U1678">
        <v>1677</v>
      </c>
      <c r="V1678">
        <f t="shared" si="123"/>
        <v>165</v>
      </c>
      <c r="W1678" s="8">
        <f t="shared" si="124"/>
        <v>17.966367897832637</v>
      </c>
      <c r="X1678" s="3">
        <f t="shared" si="125"/>
        <v>8.7554359988051793</v>
      </c>
      <c r="Y1678" s="3">
        <f t="shared" si="126"/>
        <v>3.9554359988051795</v>
      </c>
    </row>
    <row r="1679" spans="11:25">
      <c r="K1679" s="3"/>
      <c r="L1679" s="3"/>
      <c r="U1679">
        <v>1678</v>
      </c>
      <c r="V1679">
        <f t="shared" si="123"/>
        <v>166</v>
      </c>
      <c r="W1679" s="8">
        <f t="shared" si="124"/>
        <v>15.251966056434718</v>
      </c>
      <c r="X1679" s="3">
        <f t="shared" si="125"/>
        <v>7.80048751600083</v>
      </c>
      <c r="Y1679" s="3">
        <f t="shared" si="126"/>
        <v>3.0004875160008302</v>
      </c>
    </row>
    <row r="1680" spans="11:25">
      <c r="K1680" s="3"/>
      <c r="L1680" s="3"/>
      <c r="U1680">
        <v>1679</v>
      </c>
      <c r="V1680">
        <f t="shared" si="123"/>
        <v>167</v>
      </c>
      <c r="W1680" s="8">
        <f t="shared" si="124"/>
        <v>10.87061694540232</v>
      </c>
      <c r="X1680" s="3">
        <f t="shared" si="125"/>
        <v>6.1175865039980497</v>
      </c>
      <c r="Y1680" s="3">
        <f t="shared" si="126"/>
        <v>1.3175865039980499</v>
      </c>
    </row>
    <row r="1681" spans="11:25">
      <c r="K1681" s="3"/>
      <c r="L1681" s="3"/>
      <c r="U1681">
        <v>1680</v>
      </c>
      <c r="V1681">
        <f t="shared" si="123"/>
        <v>168</v>
      </c>
      <c r="W1681" s="8">
        <f t="shared" si="124"/>
        <v>10.067117995968086</v>
      </c>
      <c r="X1681" s="3">
        <f t="shared" si="125"/>
        <v>5.8162298120051403</v>
      </c>
      <c r="Y1681" s="3">
        <f t="shared" si="126"/>
        <v>1.0162298120051405</v>
      </c>
    </row>
    <row r="1682" spans="11:25">
      <c r="K1682" s="3"/>
      <c r="L1682" s="3"/>
      <c r="U1682">
        <v>1681</v>
      </c>
      <c r="V1682">
        <f t="shared" si="123"/>
        <v>1</v>
      </c>
      <c r="W1682" s="8">
        <f t="shared" si="124"/>
        <v>8.3650338204028127</v>
      </c>
      <c r="X1682" s="3">
        <f t="shared" si="125"/>
        <v>5.1352419615947502</v>
      </c>
      <c r="Y1682" s="3">
        <f t="shared" si="126"/>
        <v>0.33524196159475039</v>
      </c>
    </row>
    <row r="1683" spans="11:25">
      <c r="K1683" s="3"/>
      <c r="L1683" s="3"/>
      <c r="U1683">
        <v>1682</v>
      </c>
      <c r="V1683">
        <f t="shared" si="123"/>
        <v>2</v>
      </c>
      <c r="W1683" s="8">
        <f t="shared" si="124"/>
        <v>8.2358317357350348</v>
      </c>
      <c r="X1683" s="3">
        <f t="shared" si="125"/>
        <v>5.0843635600029602</v>
      </c>
      <c r="Y1683" s="3">
        <f t="shared" si="126"/>
        <v>0.28436356000296037</v>
      </c>
    </row>
    <row r="1684" spans="11:25">
      <c r="K1684" s="3"/>
      <c r="L1684" s="3"/>
      <c r="U1684">
        <v>1683</v>
      </c>
      <c r="V1684">
        <f t="shared" si="123"/>
        <v>3</v>
      </c>
      <c r="W1684" s="8">
        <f t="shared" si="124"/>
        <v>8.2189242644674163</v>
      </c>
      <c r="X1684" s="3">
        <f t="shared" si="125"/>
        <v>5.0804498371999003</v>
      </c>
      <c r="Y1684" s="3">
        <f t="shared" si="126"/>
        <v>0.28044983719990046</v>
      </c>
    </row>
    <row r="1685" spans="11:25">
      <c r="K1685" s="3"/>
      <c r="L1685" s="3"/>
      <c r="U1685">
        <v>1684</v>
      </c>
      <c r="V1685">
        <f t="shared" si="123"/>
        <v>4</v>
      </c>
      <c r="W1685" s="8">
        <f t="shared" si="124"/>
        <v>8.3623764357693879</v>
      </c>
      <c r="X1685" s="3">
        <f t="shared" si="125"/>
        <v>5.1430694071977205</v>
      </c>
      <c r="Y1685" s="3">
        <f t="shared" si="126"/>
        <v>0.34306940719772072</v>
      </c>
    </row>
    <row r="1686" spans="11:25">
      <c r="K1686" s="3"/>
      <c r="L1686" s="3"/>
      <c r="U1686">
        <v>1685</v>
      </c>
      <c r="V1686">
        <f t="shared" si="123"/>
        <v>5</v>
      </c>
      <c r="W1686" s="8">
        <f t="shared" si="124"/>
        <v>8.3811417499615963</v>
      </c>
      <c r="X1686" s="3">
        <f t="shared" si="125"/>
        <v>5.1508968527989394</v>
      </c>
      <c r="Y1686" s="3">
        <f t="shared" si="126"/>
        <v>0.35089685279893956</v>
      </c>
    </row>
    <row r="1687" spans="11:25">
      <c r="K1687" s="3"/>
      <c r="L1687" s="3"/>
      <c r="U1687">
        <v>1686</v>
      </c>
      <c r="V1687">
        <f t="shared" si="123"/>
        <v>6</v>
      </c>
      <c r="W1687" s="8">
        <f t="shared" si="124"/>
        <v>8.8352994608448814</v>
      </c>
      <c r="X1687" s="3">
        <f t="shared" si="125"/>
        <v>5.3504967416043199</v>
      </c>
      <c r="Y1687" s="3">
        <f t="shared" si="126"/>
        <v>0.55049674160432005</v>
      </c>
    </row>
    <row r="1688" spans="11:25">
      <c r="K1688" s="3"/>
      <c r="L1688" s="3"/>
      <c r="U1688">
        <v>1687</v>
      </c>
      <c r="V1688">
        <f t="shared" si="123"/>
        <v>7</v>
      </c>
      <c r="W1688" s="8">
        <f t="shared" si="124"/>
        <v>9.5928213647898097</v>
      </c>
      <c r="X1688" s="3">
        <f t="shared" si="125"/>
        <v>5.6870769440009701</v>
      </c>
      <c r="Y1688" s="3">
        <f t="shared" si="126"/>
        <v>0.88707694400097026</v>
      </c>
    </row>
    <row r="1689" spans="11:25">
      <c r="K1689" s="3"/>
      <c r="L1689" s="3"/>
      <c r="U1689">
        <v>1688</v>
      </c>
      <c r="V1689">
        <f t="shared" si="123"/>
        <v>8</v>
      </c>
      <c r="W1689" s="8">
        <f t="shared" si="124"/>
        <v>10.358543950605526</v>
      </c>
      <c r="X1689" s="3">
        <f t="shared" si="125"/>
        <v>6.0001748044035699</v>
      </c>
      <c r="Y1689" s="3">
        <f t="shared" si="126"/>
        <v>1.2001748044035701</v>
      </c>
    </row>
    <row r="1690" spans="11:25">
      <c r="K1690" s="3"/>
      <c r="L1690" s="3"/>
      <c r="U1690">
        <v>1689</v>
      </c>
      <c r="V1690">
        <f t="shared" si="123"/>
        <v>9</v>
      </c>
      <c r="W1690" s="8">
        <f t="shared" si="124"/>
        <v>10.428673270531243</v>
      </c>
      <c r="X1690" s="3">
        <f t="shared" si="125"/>
        <v>5.9884336360042596</v>
      </c>
      <c r="Y1690" s="3">
        <f t="shared" si="126"/>
        <v>1.1884336360042598</v>
      </c>
    </row>
    <row r="1691" spans="11:25">
      <c r="K1691" s="3"/>
      <c r="L1691" s="3"/>
      <c r="U1691">
        <v>1690</v>
      </c>
      <c r="V1691">
        <f t="shared" si="123"/>
        <v>10</v>
      </c>
      <c r="W1691" s="8">
        <f t="shared" si="124"/>
        <v>12.215140651551883</v>
      </c>
      <c r="X1691" s="3">
        <f t="shared" si="125"/>
        <v>6.6968175512063404</v>
      </c>
      <c r="Y1691" s="3">
        <f t="shared" si="126"/>
        <v>1.8968175512063405</v>
      </c>
    </row>
    <row r="1692" spans="11:25">
      <c r="K1692" s="3"/>
      <c r="L1692" s="3"/>
      <c r="U1692">
        <v>1691</v>
      </c>
      <c r="V1692">
        <f t="shared" si="123"/>
        <v>11</v>
      </c>
      <c r="W1692" s="8">
        <f t="shared" si="124"/>
        <v>14.786483884049412</v>
      </c>
      <c r="X1692" s="3">
        <f t="shared" si="125"/>
        <v>7.6674209251999903</v>
      </c>
      <c r="Y1692" s="3">
        <f t="shared" si="126"/>
        <v>2.8674209251999905</v>
      </c>
    </row>
    <row r="1693" spans="11:25">
      <c r="K1693" s="3"/>
      <c r="L1693" s="3"/>
      <c r="U1693">
        <v>1692</v>
      </c>
      <c r="V1693">
        <f t="shared" si="123"/>
        <v>12</v>
      </c>
      <c r="W1693" s="8">
        <f t="shared" si="124"/>
        <v>16.075569387922172</v>
      </c>
      <c r="X1693" s="3">
        <f t="shared" si="125"/>
        <v>8.1174990991952498</v>
      </c>
      <c r="Y1693" s="3">
        <f t="shared" si="126"/>
        <v>3.31749909919525</v>
      </c>
    </row>
    <row r="1694" spans="11:25">
      <c r="K1694" s="3"/>
      <c r="L1694" s="3"/>
      <c r="U1694">
        <v>1693</v>
      </c>
      <c r="V1694">
        <f t="shared" si="123"/>
        <v>13</v>
      </c>
      <c r="W1694" s="8">
        <f t="shared" si="124"/>
        <v>16.66395863168356</v>
      </c>
      <c r="X1694" s="3">
        <f t="shared" si="125"/>
        <v>8.2936166511938012</v>
      </c>
      <c r="Y1694" s="3">
        <f t="shared" si="126"/>
        <v>3.4936166511938014</v>
      </c>
    </row>
    <row r="1695" spans="11:25">
      <c r="K1695" s="3"/>
      <c r="L1695" s="3"/>
      <c r="U1695">
        <v>1694</v>
      </c>
      <c r="V1695">
        <f t="shared" si="123"/>
        <v>14</v>
      </c>
      <c r="W1695" s="8">
        <f t="shared" si="124"/>
        <v>16.416322965782889</v>
      </c>
      <c r="X1695" s="3">
        <f t="shared" si="125"/>
        <v>8.1918598427996105</v>
      </c>
      <c r="Y1695" s="3">
        <f t="shared" si="126"/>
        <v>3.3918598427996107</v>
      </c>
    </row>
    <row r="1696" spans="11:25">
      <c r="K1696" s="3"/>
      <c r="L1696" s="3"/>
      <c r="U1696">
        <v>1695</v>
      </c>
      <c r="V1696">
        <f t="shared" si="123"/>
        <v>15</v>
      </c>
      <c r="W1696" s="8">
        <f t="shared" si="124"/>
        <v>16.353072967817329</v>
      </c>
      <c r="X1696" s="3">
        <f t="shared" si="125"/>
        <v>8.1488088868090003</v>
      </c>
      <c r="Y1696" s="3">
        <f t="shared" si="126"/>
        <v>3.3488088868090005</v>
      </c>
    </row>
    <row r="1697" spans="11:25">
      <c r="K1697" s="3"/>
      <c r="L1697" s="3"/>
      <c r="U1697">
        <v>1696</v>
      </c>
      <c r="V1697">
        <f t="shared" si="123"/>
        <v>16</v>
      </c>
      <c r="W1697" s="8">
        <f t="shared" si="124"/>
        <v>17.930455414412961</v>
      </c>
      <c r="X1697" s="3">
        <f t="shared" si="125"/>
        <v>8.7006438691936303</v>
      </c>
      <c r="Y1697" s="3">
        <f t="shared" si="126"/>
        <v>3.9006438691936305</v>
      </c>
    </row>
    <row r="1698" spans="11:25">
      <c r="K1698" s="3"/>
      <c r="L1698" s="3"/>
      <c r="U1698">
        <v>1697</v>
      </c>
      <c r="V1698">
        <f t="shared" si="123"/>
        <v>17</v>
      </c>
      <c r="W1698" s="8">
        <f t="shared" si="124"/>
        <v>19.664876530343349</v>
      </c>
      <c r="X1698" s="3">
        <f t="shared" si="125"/>
        <v>9.3190121495996099</v>
      </c>
      <c r="Y1698" s="3">
        <f t="shared" si="126"/>
        <v>4.5190121495996101</v>
      </c>
    </row>
    <row r="1699" spans="11:25">
      <c r="K1699" s="3"/>
      <c r="L1699" s="3"/>
      <c r="U1699">
        <v>1698</v>
      </c>
      <c r="V1699">
        <f t="shared" si="123"/>
        <v>18</v>
      </c>
      <c r="W1699" s="8">
        <f t="shared" si="124"/>
        <v>19.212805751078267</v>
      </c>
      <c r="X1699" s="3">
        <f t="shared" si="125"/>
        <v>9.2055141728031895</v>
      </c>
      <c r="Y1699" s="3">
        <f t="shared" si="126"/>
        <v>4.4055141728031897</v>
      </c>
    </row>
    <row r="1700" spans="11:25">
      <c r="K1700" s="3"/>
      <c r="L1700" s="3"/>
      <c r="U1700">
        <v>1699</v>
      </c>
      <c r="V1700">
        <f t="shared" si="123"/>
        <v>19</v>
      </c>
      <c r="W1700" s="8">
        <f t="shared" si="124"/>
        <v>19.846365117961561</v>
      </c>
      <c r="X1700" s="3">
        <f t="shared" si="125"/>
        <v>9.4520787404000206</v>
      </c>
      <c r="Y1700" s="3">
        <f t="shared" si="126"/>
        <v>4.6520787404000208</v>
      </c>
    </row>
    <row r="1701" spans="11:25">
      <c r="K1701" s="3"/>
      <c r="L1701" s="3"/>
      <c r="U1701">
        <v>1700</v>
      </c>
      <c r="V1701">
        <f t="shared" si="123"/>
        <v>20</v>
      </c>
      <c r="W1701" s="8">
        <f t="shared" si="124"/>
        <v>19.592957555030132</v>
      </c>
      <c r="X1701" s="3">
        <f t="shared" si="125"/>
        <v>9.4207689528085616</v>
      </c>
      <c r="Y1701" s="3">
        <f t="shared" si="126"/>
        <v>4.6207689528085618</v>
      </c>
    </row>
    <row r="1702" spans="11:25">
      <c r="K1702" s="3"/>
      <c r="L1702" s="3"/>
      <c r="U1702">
        <v>1701</v>
      </c>
      <c r="V1702">
        <f t="shared" si="123"/>
        <v>21</v>
      </c>
      <c r="W1702" s="8">
        <f t="shared" si="124"/>
        <v>20.222706894033905</v>
      </c>
      <c r="X1702" s="3">
        <f t="shared" si="125"/>
        <v>9.6869021396020507</v>
      </c>
      <c r="Y1702" s="3">
        <f t="shared" si="126"/>
        <v>4.8869021396020509</v>
      </c>
    </row>
    <row r="1703" spans="11:25">
      <c r="K1703" s="3"/>
      <c r="L1703" s="3"/>
      <c r="U1703">
        <v>1702</v>
      </c>
      <c r="V1703">
        <f t="shared" si="123"/>
        <v>22</v>
      </c>
      <c r="W1703" s="8">
        <f t="shared" si="124"/>
        <v>15.114928989428655</v>
      </c>
      <c r="X1703" s="3">
        <f t="shared" si="125"/>
        <v>7.8396247491986797</v>
      </c>
      <c r="Y1703" s="3">
        <f t="shared" si="126"/>
        <v>3.0396247491986799</v>
      </c>
    </row>
    <row r="1704" spans="11:25">
      <c r="K1704" s="3"/>
      <c r="L1704" s="3"/>
      <c r="U1704">
        <v>1703</v>
      </c>
      <c r="V1704">
        <f t="shared" si="123"/>
        <v>23</v>
      </c>
      <c r="W1704" s="8">
        <f t="shared" si="124"/>
        <v>10.680348913008629</v>
      </c>
      <c r="X1704" s="3">
        <f t="shared" si="125"/>
        <v>6.0784492707997595</v>
      </c>
      <c r="Y1704" s="3">
        <f t="shared" si="126"/>
        <v>1.2784492707997597</v>
      </c>
    </row>
    <row r="1705" spans="11:25">
      <c r="K1705" s="3"/>
      <c r="L1705" s="3"/>
      <c r="U1705">
        <v>1704</v>
      </c>
      <c r="V1705">
        <f t="shared" si="123"/>
        <v>24</v>
      </c>
      <c r="W1705" s="8">
        <f t="shared" si="124"/>
        <v>8.8145051866335589</v>
      </c>
      <c r="X1705" s="3">
        <f t="shared" si="125"/>
        <v>5.29808314919753</v>
      </c>
      <c r="Y1705" s="3">
        <f t="shared" si="126"/>
        <v>0.49808314919753016</v>
      </c>
    </row>
    <row r="1706" spans="11:25">
      <c r="K1706" s="3"/>
      <c r="L1706" s="3"/>
      <c r="U1706">
        <v>1705</v>
      </c>
      <c r="V1706">
        <f t="shared" si="123"/>
        <v>25</v>
      </c>
      <c r="W1706" s="8">
        <f t="shared" si="124"/>
        <v>8.6856590737996786</v>
      </c>
      <c r="X1706" s="3">
        <f t="shared" si="125"/>
        <v>5.2526536611981802</v>
      </c>
      <c r="Y1706" s="3">
        <f t="shared" si="126"/>
        <v>0.4526536611981804</v>
      </c>
    </row>
    <row r="1707" spans="11:25">
      <c r="K1707" s="3"/>
      <c r="L1707" s="3"/>
      <c r="U1707">
        <v>1706</v>
      </c>
      <c r="V1707">
        <f t="shared" si="123"/>
        <v>26</v>
      </c>
      <c r="W1707" s="8">
        <f t="shared" si="124"/>
        <v>8.5616461464873783</v>
      </c>
      <c r="X1707" s="3">
        <f t="shared" si="125"/>
        <v>5.2017752595991498</v>
      </c>
      <c r="Y1707" s="3">
        <f t="shared" si="126"/>
        <v>0.40177525959914995</v>
      </c>
    </row>
    <row r="1708" spans="11:25">
      <c r="K1708" s="3"/>
      <c r="L1708" s="3"/>
      <c r="U1708">
        <v>1707</v>
      </c>
      <c r="V1708">
        <f t="shared" si="123"/>
        <v>27</v>
      </c>
      <c r="W1708" s="8">
        <f t="shared" si="124"/>
        <v>8.3978118463305496</v>
      </c>
      <c r="X1708" s="3">
        <f t="shared" si="125"/>
        <v>5.1548105755971996</v>
      </c>
      <c r="Y1708" s="3">
        <f t="shared" si="126"/>
        <v>0.35481057559719975</v>
      </c>
    </row>
    <row r="1709" spans="11:25">
      <c r="K1709" s="3"/>
      <c r="L1709" s="3"/>
      <c r="U1709">
        <v>1708</v>
      </c>
      <c r="V1709">
        <f t="shared" si="123"/>
        <v>28</v>
      </c>
      <c r="W1709" s="8">
        <f t="shared" si="124"/>
        <v>8.4608312428894994</v>
      </c>
      <c r="X1709" s="3">
        <f t="shared" si="125"/>
        <v>5.1939478088021804</v>
      </c>
      <c r="Y1709" s="3">
        <f t="shared" si="126"/>
        <v>0.39394780880218061</v>
      </c>
    </row>
    <row r="1710" spans="11:25">
      <c r="K1710" s="3"/>
      <c r="L1710" s="3"/>
      <c r="U1710">
        <v>1709</v>
      </c>
      <c r="V1710">
        <f t="shared" si="123"/>
        <v>29</v>
      </c>
      <c r="W1710" s="8">
        <f t="shared" si="124"/>
        <v>8.6886931309372262</v>
      </c>
      <c r="X1710" s="3">
        <f t="shared" si="125"/>
        <v>5.3074457856007307</v>
      </c>
      <c r="Y1710" s="3">
        <f t="shared" si="126"/>
        <v>0.50744578560073084</v>
      </c>
    </row>
    <row r="1711" spans="11:25">
      <c r="K1711" s="3"/>
      <c r="L1711" s="3"/>
      <c r="U1711">
        <v>1710</v>
      </c>
      <c r="V1711">
        <f t="shared" si="123"/>
        <v>30</v>
      </c>
      <c r="W1711" s="8">
        <f t="shared" si="124"/>
        <v>8.9358291012988129</v>
      </c>
      <c r="X1711" s="3">
        <f t="shared" si="125"/>
        <v>5.4209437623993004</v>
      </c>
      <c r="Y1711" s="3">
        <f t="shared" si="126"/>
        <v>0.6209437623993006</v>
      </c>
    </row>
    <row r="1712" spans="11:25">
      <c r="K1712" s="3"/>
      <c r="L1712" s="3"/>
      <c r="U1712">
        <v>1711</v>
      </c>
      <c r="V1712">
        <f t="shared" si="123"/>
        <v>31</v>
      </c>
      <c r="W1712" s="8">
        <f t="shared" si="124"/>
        <v>9.8433234082059222</v>
      </c>
      <c r="X1712" s="3">
        <f t="shared" si="125"/>
        <v>5.8162298120051403</v>
      </c>
      <c r="Y1712" s="3">
        <f t="shared" si="126"/>
        <v>1.0162298120051405</v>
      </c>
    </row>
    <row r="1713" spans="11:25">
      <c r="K1713" s="3"/>
      <c r="L1713" s="3"/>
      <c r="U1713">
        <v>1712</v>
      </c>
      <c r="V1713">
        <f t="shared" si="123"/>
        <v>32</v>
      </c>
      <c r="W1713" s="8">
        <f t="shared" si="124"/>
        <v>10.29206998477115</v>
      </c>
      <c r="X1713" s="3">
        <f t="shared" si="125"/>
        <v>5.9806061904026597</v>
      </c>
      <c r="Y1713" s="3">
        <f t="shared" si="126"/>
        <v>1.1806061904026599</v>
      </c>
    </row>
    <row r="1714" spans="11:25">
      <c r="K1714" s="3"/>
      <c r="L1714" s="3"/>
      <c r="U1714">
        <v>1713</v>
      </c>
      <c r="V1714">
        <f t="shared" si="123"/>
        <v>33</v>
      </c>
      <c r="W1714" s="8">
        <f t="shared" si="124"/>
        <v>11.12455724380087</v>
      </c>
      <c r="X1714" s="3">
        <f t="shared" si="125"/>
        <v>6.2897903279967595</v>
      </c>
      <c r="Y1714" s="3">
        <f t="shared" si="126"/>
        <v>1.4897903279967597</v>
      </c>
    </row>
    <row r="1715" spans="11:25">
      <c r="K1715" s="3"/>
      <c r="L1715" s="3"/>
      <c r="U1715">
        <v>1714</v>
      </c>
      <c r="V1715">
        <f t="shared" si="123"/>
        <v>34</v>
      </c>
      <c r="W1715" s="8">
        <f t="shared" si="124"/>
        <v>12.298478963564667</v>
      </c>
      <c r="X1715" s="3">
        <f t="shared" si="125"/>
        <v>6.7085587196030101</v>
      </c>
      <c r="Y1715" s="3">
        <f t="shared" si="126"/>
        <v>1.9085587196030103</v>
      </c>
    </row>
    <row r="1716" spans="11:25">
      <c r="K1716" s="3"/>
      <c r="L1716" s="3"/>
      <c r="U1716">
        <v>1715</v>
      </c>
      <c r="V1716">
        <f t="shared" si="123"/>
        <v>35</v>
      </c>
      <c r="W1716" s="8">
        <f t="shared" si="124"/>
        <v>15.06349899828297</v>
      </c>
      <c r="X1716" s="3">
        <f t="shared" si="125"/>
        <v>7.7222130496035604</v>
      </c>
      <c r="Y1716" s="3">
        <f t="shared" si="126"/>
        <v>2.9222130496035605</v>
      </c>
    </row>
    <row r="1717" spans="11:25">
      <c r="K1717" s="3"/>
      <c r="L1717" s="3"/>
      <c r="U1717">
        <v>1716</v>
      </c>
      <c r="V1717">
        <f t="shared" si="123"/>
        <v>36</v>
      </c>
      <c r="W1717" s="8">
        <f t="shared" si="124"/>
        <v>16.461266544677375</v>
      </c>
      <c r="X1717" s="3">
        <f t="shared" si="125"/>
        <v>8.2036010164021</v>
      </c>
      <c r="Y1717" s="3">
        <f t="shared" si="126"/>
        <v>3.4036010164021002</v>
      </c>
    </row>
    <row r="1718" spans="11:25">
      <c r="K1718" s="3"/>
      <c r="L1718" s="3"/>
      <c r="U1718">
        <v>1717</v>
      </c>
      <c r="V1718">
        <f t="shared" si="123"/>
        <v>37</v>
      </c>
      <c r="W1718" s="8">
        <f t="shared" si="124"/>
        <v>16.663377710388971</v>
      </c>
      <c r="X1718" s="3">
        <f t="shared" si="125"/>
        <v>8.2388245216010905</v>
      </c>
      <c r="Y1718" s="3">
        <f t="shared" si="126"/>
        <v>3.4388245216010906</v>
      </c>
    </row>
    <row r="1719" spans="11:25">
      <c r="K1719" s="3"/>
      <c r="L1719" s="3"/>
      <c r="U1719">
        <v>1718</v>
      </c>
      <c r="V1719">
        <f t="shared" si="123"/>
        <v>38</v>
      </c>
      <c r="W1719" s="8">
        <f t="shared" si="124"/>
        <v>16.825513273241732</v>
      </c>
      <c r="X1719" s="3">
        <f t="shared" si="125"/>
        <v>8.2740480320065899</v>
      </c>
      <c r="Y1719" s="3">
        <f t="shared" si="126"/>
        <v>3.4740480320065901</v>
      </c>
    </row>
    <row r="1720" spans="11:25">
      <c r="K1720" s="3"/>
      <c r="L1720" s="3"/>
      <c r="U1720">
        <v>1719</v>
      </c>
      <c r="V1720">
        <f t="shared" si="123"/>
        <v>39</v>
      </c>
      <c r="W1720" s="8">
        <f t="shared" si="124"/>
        <v>16.454106346036752</v>
      </c>
      <c r="X1720" s="3">
        <f t="shared" si="125"/>
        <v>8.1214128271941011</v>
      </c>
      <c r="Y1720" s="3">
        <f t="shared" si="126"/>
        <v>3.3214128271941012</v>
      </c>
    </row>
    <row r="1721" spans="11:25">
      <c r="K1721" s="3"/>
      <c r="L1721" s="3"/>
      <c r="U1721">
        <v>1720</v>
      </c>
      <c r="V1721">
        <f t="shared" si="123"/>
        <v>40</v>
      </c>
      <c r="W1721" s="8">
        <f t="shared" si="124"/>
        <v>17.886440092327831</v>
      </c>
      <c r="X1721" s="3">
        <f t="shared" si="125"/>
        <v>8.6145419571952591</v>
      </c>
      <c r="Y1721" s="3">
        <f t="shared" si="126"/>
        <v>3.8145419571952592</v>
      </c>
    </row>
    <row r="1722" spans="11:25">
      <c r="K1722" s="3"/>
      <c r="L1722" s="3"/>
      <c r="U1722">
        <v>1721</v>
      </c>
      <c r="V1722">
        <f t="shared" si="123"/>
        <v>41</v>
      </c>
      <c r="W1722" s="8">
        <f t="shared" si="124"/>
        <v>18.620150353458044</v>
      </c>
      <c r="X1722" s="3">
        <f t="shared" si="125"/>
        <v>8.8728476931966096</v>
      </c>
      <c r="Y1722" s="3">
        <f t="shared" si="126"/>
        <v>4.0728476931966098</v>
      </c>
    </row>
    <row r="1723" spans="11:25">
      <c r="K1723" s="3"/>
      <c r="L1723" s="3"/>
      <c r="U1723">
        <v>1722</v>
      </c>
      <c r="V1723">
        <f t="shared" si="123"/>
        <v>42</v>
      </c>
      <c r="W1723" s="8">
        <f t="shared" si="124"/>
        <v>18.539485054430799</v>
      </c>
      <c r="X1723" s="3">
        <f t="shared" si="125"/>
        <v>8.8806751440050302</v>
      </c>
      <c r="Y1723" s="3">
        <f t="shared" si="126"/>
        <v>4.0806751440050304</v>
      </c>
    </row>
    <row r="1724" spans="11:25">
      <c r="K1724" s="3"/>
      <c r="L1724" s="3"/>
      <c r="U1724">
        <v>1723</v>
      </c>
      <c r="V1724">
        <f t="shared" si="123"/>
        <v>43</v>
      </c>
      <c r="W1724" s="8">
        <f t="shared" si="124"/>
        <v>18.946553539516781</v>
      </c>
      <c r="X1724" s="3">
        <f t="shared" si="125"/>
        <v>9.0528789680030695</v>
      </c>
      <c r="Y1724" s="3">
        <f t="shared" si="126"/>
        <v>4.2528789680030696</v>
      </c>
    </row>
    <row r="1725" spans="11:25">
      <c r="K1725" s="3"/>
      <c r="L1725" s="3"/>
      <c r="U1725">
        <v>1724</v>
      </c>
      <c r="V1725">
        <f t="shared" si="123"/>
        <v>44</v>
      </c>
      <c r="W1725" s="8">
        <f t="shared" si="124"/>
        <v>20.326364562340977</v>
      </c>
      <c r="X1725" s="3">
        <f t="shared" si="125"/>
        <v>9.5929727768075601</v>
      </c>
      <c r="Y1725" s="3">
        <f t="shared" si="126"/>
        <v>4.7929727768075603</v>
      </c>
    </row>
    <row r="1726" spans="11:25">
      <c r="K1726" s="3"/>
      <c r="L1726" s="3"/>
      <c r="U1726">
        <v>1725</v>
      </c>
      <c r="V1726">
        <f t="shared" si="123"/>
        <v>45</v>
      </c>
      <c r="W1726" s="8">
        <f t="shared" si="124"/>
        <v>19.601513583677104</v>
      </c>
      <c r="X1726" s="3">
        <f t="shared" si="125"/>
        <v>9.4051140616068398</v>
      </c>
      <c r="Y1726" s="3">
        <f t="shared" si="126"/>
        <v>4.60511406160684</v>
      </c>
    </row>
    <row r="1727" spans="11:25">
      <c r="K1727" s="3"/>
      <c r="L1727" s="3"/>
      <c r="U1727">
        <v>1726</v>
      </c>
      <c r="V1727">
        <f t="shared" si="123"/>
        <v>46</v>
      </c>
      <c r="W1727" s="8">
        <f t="shared" si="124"/>
        <v>15.982920628902276</v>
      </c>
      <c r="X1727" s="3">
        <f t="shared" si="125"/>
        <v>8.1214128271941011</v>
      </c>
      <c r="Y1727" s="3">
        <f t="shared" si="126"/>
        <v>3.3214128271941012</v>
      </c>
    </row>
    <row r="1728" spans="11:25">
      <c r="K1728" s="3"/>
      <c r="L1728" s="3"/>
      <c r="U1728">
        <v>1727</v>
      </c>
      <c r="V1728">
        <f t="shared" si="123"/>
        <v>47</v>
      </c>
      <c r="W1728" s="8">
        <f t="shared" si="124"/>
        <v>11.580980507412985</v>
      </c>
      <c r="X1728" s="3">
        <f t="shared" si="125"/>
        <v>6.4385118151948495</v>
      </c>
      <c r="Y1728" s="3">
        <f t="shared" si="126"/>
        <v>1.6385118151948497</v>
      </c>
    </row>
    <row r="1729" spans="11:25">
      <c r="K1729" s="3"/>
      <c r="L1729" s="3"/>
      <c r="U1729">
        <v>1728</v>
      </c>
      <c r="V1729">
        <f t="shared" si="123"/>
        <v>48</v>
      </c>
      <c r="W1729" s="8">
        <f t="shared" si="124"/>
        <v>9.8784705752735977</v>
      </c>
      <c r="X1729" s="3">
        <f t="shared" si="125"/>
        <v>5.73795534559871</v>
      </c>
      <c r="Y1729" s="3">
        <f t="shared" si="126"/>
        <v>0.93795534559871019</v>
      </c>
    </row>
    <row r="1730" spans="11:25">
      <c r="K1730" s="3"/>
      <c r="L1730" s="3"/>
      <c r="U1730">
        <v>1729</v>
      </c>
      <c r="V1730">
        <f t="shared" si="123"/>
        <v>49</v>
      </c>
      <c r="W1730" s="8">
        <f t="shared" si="124"/>
        <v>9.1704950935861547</v>
      </c>
      <c r="X1730" s="3">
        <f t="shared" si="125"/>
        <v>5.4287712080024395</v>
      </c>
      <c r="Y1730" s="3">
        <f t="shared" si="126"/>
        <v>0.62877120800243969</v>
      </c>
    </row>
    <row r="1731" spans="11:25">
      <c r="K1731" s="3"/>
      <c r="L1731" s="3"/>
      <c r="U1731">
        <v>1730</v>
      </c>
      <c r="V1731">
        <f t="shared" ref="V1731:V1794" si="127">MOD(U1731-1,168)+1</f>
        <v>50</v>
      </c>
      <c r="W1731" s="8">
        <f t="shared" ref="W1731:W1794" si="128">INDEX($H$2:$H$169,V1731)</f>
        <v>8.816575850523348</v>
      </c>
      <c r="X1731" s="3">
        <f t="shared" ref="X1731:X1794" si="129">INDEX($B$2:$B$169,V1731)</f>
        <v>5.2839634435996494</v>
      </c>
      <c r="Y1731" s="3">
        <f t="shared" ref="Y1731:Y1794" si="130">X1731-$O$2*$O$6/10^6</f>
        <v>0.4839634435996496</v>
      </c>
    </row>
    <row r="1732" spans="11:25">
      <c r="K1732" s="3"/>
      <c r="L1732" s="3"/>
      <c r="U1732">
        <v>1731</v>
      </c>
      <c r="V1732">
        <f t="shared" si="127"/>
        <v>51</v>
      </c>
      <c r="W1732" s="8">
        <f t="shared" si="128"/>
        <v>8.63035330138859</v>
      </c>
      <c r="X1732" s="3">
        <f t="shared" si="129"/>
        <v>5.2330850420006803</v>
      </c>
      <c r="Y1732" s="3">
        <f t="shared" si="130"/>
        <v>0.43308504200068043</v>
      </c>
    </row>
    <row r="1733" spans="11:25">
      <c r="K1733" s="3"/>
      <c r="L1733" s="3"/>
      <c r="U1733">
        <v>1732</v>
      </c>
      <c r="V1733">
        <f t="shared" si="127"/>
        <v>52</v>
      </c>
      <c r="W1733" s="8">
        <f t="shared" si="128"/>
        <v>8.6132445861137121</v>
      </c>
      <c r="X1733" s="3">
        <f t="shared" si="129"/>
        <v>5.2487399384006403</v>
      </c>
      <c r="Y1733" s="3">
        <f t="shared" si="130"/>
        <v>0.44873993840064053</v>
      </c>
    </row>
    <row r="1734" spans="11:25">
      <c r="K1734" s="3"/>
      <c r="L1734" s="3"/>
      <c r="U1734">
        <v>1733</v>
      </c>
      <c r="V1734">
        <f t="shared" si="127"/>
        <v>53</v>
      </c>
      <c r="W1734" s="8">
        <f t="shared" si="128"/>
        <v>8.6070462639890692</v>
      </c>
      <c r="X1734" s="3">
        <f t="shared" si="129"/>
        <v>5.2604811067997703</v>
      </c>
      <c r="Y1734" s="3">
        <f t="shared" si="130"/>
        <v>0.4604811067997705</v>
      </c>
    </row>
    <row r="1735" spans="11:25">
      <c r="K1735" s="3"/>
      <c r="L1735" s="3"/>
      <c r="U1735">
        <v>1734</v>
      </c>
      <c r="V1735">
        <f t="shared" si="127"/>
        <v>54</v>
      </c>
      <c r="W1735" s="8">
        <f t="shared" si="128"/>
        <v>9.2093199986098568</v>
      </c>
      <c r="X1735" s="3">
        <f t="shared" si="129"/>
        <v>5.5305280111996193</v>
      </c>
      <c r="Y1735" s="3">
        <f t="shared" si="130"/>
        <v>0.73052801119961952</v>
      </c>
    </row>
    <row r="1736" spans="11:25">
      <c r="K1736" s="3"/>
      <c r="L1736" s="3"/>
      <c r="U1736">
        <v>1735</v>
      </c>
      <c r="V1736">
        <f t="shared" si="127"/>
        <v>55</v>
      </c>
      <c r="W1736" s="8">
        <f t="shared" si="128"/>
        <v>10.436166256537611</v>
      </c>
      <c r="X1736" s="3">
        <f t="shared" si="129"/>
        <v>6.0627943795950099</v>
      </c>
      <c r="Y1736" s="3">
        <f t="shared" si="130"/>
        <v>1.2627943795950101</v>
      </c>
    </row>
    <row r="1737" spans="11:25">
      <c r="K1737" s="3"/>
      <c r="L1737" s="3"/>
      <c r="U1737">
        <v>1736</v>
      </c>
      <c r="V1737">
        <f t="shared" si="127"/>
        <v>56</v>
      </c>
      <c r="W1737" s="8">
        <f t="shared" si="128"/>
        <v>10.794580251654084</v>
      </c>
      <c r="X1737" s="3">
        <f t="shared" si="129"/>
        <v>6.17629235640152</v>
      </c>
      <c r="Y1737" s="3">
        <f t="shared" si="130"/>
        <v>1.3762923564015201</v>
      </c>
    </row>
    <row r="1738" spans="11:25">
      <c r="K1738" s="3"/>
      <c r="L1738" s="3"/>
      <c r="U1738">
        <v>1737</v>
      </c>
      <c r="V1738">
        <f t="shared" si="127"/>
        <v>57</v>
      </c>
      <c r="W1738" s="8">
        <f t="shared" si="128"/>
        <v>12.012471531184438</v>
      </c>
      <c r="X1738" s="3">
        <f t="shared" si="129"/>
        <v>6.6185430847964399</v>
      </c>
      <c r="Y1738" s="3">
        <f t="shared" si="130"/>
        <v>1.8185430847964401</v>
      </c>
    </row>
    <row r="1739" spans="11:25">
      <c r="K1739" s="3"/>
      <c r="L1739" s="3"/>
      <c r="U1739">
        <v>1738</v>
      </c>
      <c r="V1739">
        <f t="shared" si="127"/>
        <v>58</v>
      </c>
      <c r="W1739" s="8">
        <f t="shared" si="128"/>
        <v>13.477656247064242</v>
      </c>
      <c r="X1739" s="3">
        <f t="shared" si="129"/>
        <v>7.13515455680737</v>
      </c>
      <c r="Y1739" s="3">
        <f t="shared" si="130"/>
        <v>2.3351545568073702</v>
      </c>
    </row>
    <row r="1740" spans="11:25">
      <c r="K1740" s="3"/>
      <c r="L1740" s="3"/>
      <c r="U1740">
        <v>1739</v>
      </c>
      <c r="V1740">
        <f t="shared" si="127"/>
        <v>59</v>
      </c>
      <c r="W1740" s="8">
        <f t="shared" si="128"/>
        <v>15.172963556902388</v>
      </c>
      <c r="X1740" s="3">
        <f t="shared" si="129"/>
        <v>7.6987307127957996</v>
      </c>
      <c r="Y1740" s="3">
        <f t="shared" si="130"/>
        <v>2.8987307127957997</v>
      </c>
    </row>
    <row r="1741" spans="11:25">
      <c r="K1741" s="3"/>
      <c r="L1741" s="3"/>
      <c r="U1741">
        <v>1740</v>
      </c>
      <c r="V1741">
        <f t="shared" si="127"/>
        <v>60</v>
      </c>
      <c r="W1741" s="8">
        <f t="shared" si="128"/>
        <v>16.078107964624255</v>
      </c>
      <c r="X1741" s="3">
        <f t="shared" si="129"/>
        <v>7.9922599592040395</v>
      </c>
      <c r="Y1741" s="3">
        <f t="shared" si="130"/>
        <v>3.1922599592040397</v>
      </c>
    </row>
    <row r="1742" spans="11:25">
      <c r="K1742" s="3"/>
      <c r="L1742" s="3"/>
      <c r="U1742">
        <v>1741</v>
      </c>
      <c r="V1742">
        <f t="shared" si="127"/>
        <v>61</v>
      </c>
      <c r="W1742" s="8">
        <f t="shared" si="128"/>
        <v>17.106998314669891</v>
      </c>
      <c r="X1742" s="3">
        <f t="shared" si="129"/>
        <v>8.30927154239488</v>
      </c>
      <c r="Y1742" s="3">
        <f t="shared" si="130"/>
        <v>3.5092715423948802</v>
      </c>
    </row>
    <row r="1743" spans="11:25">
      <c r="K1743" s="3"/>
      <c r="L1743" s="3"/>
      <c r="U1743">
        <v>1742</v>
      </c>
      <c r="V1743">
        <f t="shared" si="127"/>
        <v>62</v>
      </c>
      <c r="W1743" s="8">
        <f t="shared" si="128"/>
        <v>16.968778892203119</v>
      </c>
      <c r="X1743" s="3">
        <f t="shared" si="129"/>
        <v>8.2153421847967198</v>
      </c>
      <c r="Y1743" s="3">
        <f t="shared" si="130"/>
        <v>3.41534218479672</v>
      </c>
    </row>
    <row r="1744" spans="11:25">
      <c r="K1744" s="3"/>
      <c r="L1744" s="3"/>
      <c r="U1744">
        <v>1743</v>
      </c>
      <c r="V1744">
        <f t="shared" si="127"/>
        <v>63</v>
      </c>
      <c r="W1744" s="8">
        <f t="shared" si="128"/>
        <v>17.825892905009415</v>
      </c>
      <c r="X1744" s="3">
        <f t="shared" si="129"/>
        <v>8.4932165348065105</v>
      </c>
      <c r="Y1744" s="3">
        <f t="shared" si="130"/>
        <v>3.6932165348065107</v>
      </c>
    </row>
    <row r="1745" spans="11:25">
      <c r="K1745" s="3"/>
      <c r="L1745" s="3"/>
      <c r="U1745">
        <v>1744</v>
      </c>
      <c r="V1745">
        <f t="shared" si="127"/>
        <v>64</v>
      </c>
      <c r="W1745" s="8">
        <f t="shared" si="128"/>
        <v>19.157510896735154</v>
      </c>
      <c r="X1745" s="3">
        <f t="shared" si="129"/>
        <v>8.93546726840429</v>
      </c>
      <c r="Y1745" s="3">
        <f t="shared" si="130"/>
        <v>4.1354672684042901</v>
      </c>
    </row>
    <row r="1746" spans="11:25">
      <c r="K1746" s="3"/>
      <c r="L1746" s="3"/>
      <c r="U1746">
        <v>1745</v>
      </c>
      <c r="V1746">
        <f t="shared" si="127"/>
        <v>65</v>
      </c>
      <c r="W1746" s="8">
        <f t="shared" si="128"/>
        <v>19.99065380396031</v>
      </c>
      <c r="X1746" s="3">
        <f t="shared" si="129"/>
        <v>9.2250827920013414</v>
      </c>
      <c r="Y1746" s="3">
        <f t="shared" si="130"/>
        <v>4.4250827920013416</v>
      </c>
    </row>
    <row r="1747" spans="11:25">
      <c r="K1747" s="3"/>
      <c r="L1747" s="3"/>
      <c r="U1747">
        <v>1746</v>
      </c>
      <c r="V1747">
        <f t="shared" si="127"/>
        <v>66</v>
      </c>
      <c r="W1747" s="8">
        <f t="shared" si="128"/>
        <v>19.725599146578332</v>
      </c>
      <c r="X1747" s="3">
        <f t="shared" si="129"/>
        <v>9.1781181132032401</v>
      </c>
      <c r="Y1747" s="3">
        <f t="shared" si="130"/>
        <v>4.3781181132032403</v>
      </c>
    </row>
    <row r="1748" spans="11:25">
      <c r="K1748" s="3"/>
      <c r="L1748" s="3"/>
      <c r="U1748">
        <v>1747</v>
      </c>
      <c r="V1748">
        <f t="shared" si="127"/>
        <v>67</v>
      </c>
      <c r="W1748" s="8">
        <f t="shared" si="128"/>
        <v>20.603718521565803</v>
      </c>
      <c r="X1748" s="3">
        <f t="shared" si="129"/>
        <v>9.5225257612018606</v>
      </c>
      <c r="Y1748" s="3">
        <f t="shared" si="130"/>
        <v>4.7225257612018607</v>
      </c>
    </row>
    <row r="1749" spans="11:25">
      <c r="K1749" s="3"/>
      <c r="L1749" s="3"/>
      <c r="U1749">
        <v>1748</v>
      </c>
      <c r="V1749">
        <f t="shared" si="127"/>
        <v>68</v>
      </c>
      <c r="W1749" s="8">
        <f t="shared" si="128"/>
        <v>20.723499970146758</v>
      </c>
      <c r="X1749" s="3">
        <f t="shared" si="129"/>
        <v>9.6360237327967901</v>
      </c>
      <c r="Y1749" s="3">
        <f t="shared" si="130"/>
        <v>4.8360237327967903</v>
      </c>
    </row>
    <row r="1750" spans="11:25">
      <c r="K1750" s="3"/>
      <c r="L1750" s="3"/>
      <c r="U1750">
        <v>1749</v>
      </c>
      <c r="V1750">
        <f t="shared" si="127"/>
        <v>69</v>
      </c>
      <c r="W1750" s="8">
        <f t="shared" si="128"/>
        <v>19.861041515002263</v>
      </c>
      <c r="X1750" s="3">
        <f t="shared" si="129"/>
        <v>9.3972866159994393</v>
      </c>
      <c r="Y1750" s="3">
        <f t="shared" si="130"/>
        <v>4.5972866159994394</v>
      </c>
    </row>
    <row r="1751" spans="11:25">
      <c r="K1751" s="3"/>
      <c r="L1751" s="3"/>
      <c r="U1751">
        <v>1750</v>
      </c>
      <c r="V1751">
        <f t="shared" si="127"/>
        <v>70</v>
      </c>
      <c r="W1751" s="8">
        <f t="shared" si="128"/>
        <v>16.789445690227044</v>
      </c>
      <c r="X1751" s="3">
        <f t="shared" si="129"/>
        <v>8.3249264336004796</v>
      </c>
      <c r="Y1751" s="3">
        <f t="shared" si="130"/>
        <v>3.5249264336004797</v>
      </c>
    </row>
    <row r="1752" spans="11:25">
      <c r="K1752" s="3"/>
      <c r="L1752" s="3"/>
      <c r="U1752">
        <v>1751</v>
      </c>
      <c r="V1752">
        <f t="shared" si="127"/>
        <v>71</v>
      </c>
      <c r="W1752" s="8">
        <f t="shared" si="128"/>
        <v>11.151067583141511</v>
      </c>
      <c r="X1752" s="3">
        <f t="shared" si="129"/>
        <v>6.2154295843959408</v>
      </c>
      <c r="Y1752" s="3">
        <f t="shared" si="130"/>
        <v>1.415429584395941</v>
      </c>
    </row>
    <row r="1753" spans="11:25">
      <c r="K1753" s="3"/>
      <c r="L1753" s="3"/>
      <c r="U1753">
        <v>1752</v>
      </c>
      <c r="V1753">
        <f t="shared" si="127"/>
        <v>72</v>
      </c>
      <c r="W1753" s="8">
        <f t="shared" si="128"/>
        <v>9.8448359934588385</v>
      </c>
      <c r="X1753" s="3">
        <f t="shared" si="129"/>
        <v>5.7088902679965896</v>
      </c>
      <c r="Y1753" s="3">
        <f t="shared" si="130"/>
        <v>0.90889026799658978</v>
      </c>
    </row>
    <row r="1754" spans="11:25">
      <c r="K1754" s="3"/>
      <c r="L1754" s="3"/>
      <c r="U1754">
        <v>1753</v>
      </c>
      <c r="V1754">
        <f t="shared" si="127"/>
        <v>73</v>
      </c>
      <c r="W1754" s="8">
        <f t="shared" si="128"/>
        <v>9.0277966569114376</v>
      </c>
      <c r="X1754" s="3">
        <f t="shared" si="129"/>
        <v>5.3739790835983401</v>
      </c>
      <c r="Y1754" s="3">
        <f t="shared" si="130"/>
        <v>0.57397908359834027</v>
      </c>
    </row>
    <row r="1755" spans="11:25">
      <c r="K1755" s="3"/>
      <c r="L1755" s="3"/>
      <c r="U1755">
        <v>1754</v>
      </c>
      <c r="V1755">
        <f t="shared" si="127"/>
        <v>74</v>
      </c>
      <c r="W1755" s="8">
        <f t="shared" si="128"/>
        <v>8.796240643925394</v>
      </c>
      <c r="X1755" s="3">
        <f t="shared" si="129"/>
        <v>5.2683085523954798</v>
      </c>
      <c r="Y1755" s="3">
        <f t="shared" si="130"/>
        <v>0.46830855239547997</v>
      </c>
    </row>
    <row r="1756" spans="11:25">
      <c r="K1756" s="3"/>
      <c r="L1756" s="3"/>
      <c r="U1756">
        <v>1755</v>
      </c>
      <c r="V1756">
        <f t="shared" si="127"/>
        <v>75</v>
      </c>
      <c r="W1756" s="8">
        <f t="shared" si="128"/>
        <v>8.6733455229723315</v>
      </c>
      <c r="X1756" s="3">
        <f t="shared" si="129"/>
        <v>5.2213438736014703</v>
      </c>
      <c r="Y1756" s="3">
        <f t="shared" si="130"/>
        <v>0.42134387360147052</v>
      </c>
    </row>
    <row r="1757" spans="11:25">
      <c r="K1757" s="3"/>
      <c r="L1757" s="3"/>
      <c r="U1757">
        <v>1756</v>
      </c>
      <c r="V1757">
        <f t="shared" si="127"/>
        <v>76</v>
      </c>
      <c r="W1757" s="8">
        <f t="shared" si="128"/>
        <v>8.5771095512270037</v>
      </c>
      <c r="X1757" s="3">
        <f t="shared" si="129"/>
        <v>5.1939478088021804</v>
      </c>
      <c r="Y1757" s="3">
        <f t="shared" si="130"/>
        <v>0.39394780880218061</v>
      </c>
    </row>
    <row r="1758" spans="11:25">
      <c r="K1758" s="3"/>
      <c r="L1758" s="3"/>
      <c r="U1758">
        <v>1757</v>
      </c>
      <c r="V1758">
        <f t="shared" si="127"/>
        <v>77</v>
      </c>
      <c r="W1758" s="8">
        <f t="shared" si="128"/>
        <v>8.7073201670581089</v>
      </c>
      <c r="X1758" s="3">
        <f t="shared" si="129"/>
        <v>5.2761359979966498</v>
      </c>
      <c r="Y1758" s="3">
        <f t="shared" si="130"/>
        <v>0.47613599799664996</v>
      </c>
    </row>
    <row r="1759" spans="11:25">
      <c r="K1759" s="3"/>
      <c r="L1759" s="3"/>
      <c r="U1759">
        <v>1758</v>
      </c>
      <c r="V1759">
        <f t="shared" si="127"/>
        <v>78</v>
      </c>
      <c r="W1759" s="8">
        <f t="shared" si="128"/>
        <v>9.1051245538827867</v>
      </c>
      <c r="X1759" s="3">
        <f t="shared" si="129"/>
        <v>5.4639947184032795</v>
      </c>
      <c r="Y1759" s="3">
        <f t="shared" si="130"/>
        <v>0.66399471840327973</v>
      </c>
    </row>
    <row r="1760" spans="11:25">
      <c r="K1760" s="3"/>
      <c r="L1760" s="3"/>
      <c r="U1760">
        <v>1759</v>
      </c>
      <c r="V1760">
        <f t="shared" si="127"/>
        <v>79</v>
      </c>
      <c r="W1760" s="8">
        <f t="shared" si="128"/>
        <v>10.319150682551319</v>
      </c>
      <c r="X1760" s="3">
        <f t="shared" si="129"/>
        <v>5.9845199131972295</v>
      </c>
      <c r="Y1760" s="3">
        <f t="shared" si="130"/>
        <v>1.1845199131972297</v>
      </c>
    </row>
    <row r="1761" spans="11:25">
      <c r="K1761" s="3"/>
      <c r="L1761" s="3"/>
      <c r="U1761">
        <v>1760</v>
      </c>
      <c r="V1761">
        <f t="shared" si="127"/>
        <v>80</v>
      </c>
      <c r="W1761" s="8">
        <f t="shared" si="128"/>
        <v>10.597559534618746</v>
      </c>
      <c r="X1761" s="3">
        <f t="shared" si="129"/>
        <v>6.0667081024022105</v>
      </c>
      <c r="Y1761" s="3">
        <f t="shared" si="130"/>
        <v>1.2667081024022107</v>
      </c>
    </row>
    <row r="1762" spans="11:25">
      <c r="K1762" s="3"/>
      <c r="L1762" s="3"/>
      <c r="U1762">
        <v>1761</v>
      </c>
      <c r="V1762">
        <f t="shared" si="127"/>
        <v>81</v>
      </c>
      <c r="W1762" s="8">
        <f t="shared" si="128"/>
        <v>12.086618464744705</v>
      </c>
      <c r="X1762" s="3">
        <f t="shared" si="129"/>
        <v>6.6185430847964399</v>
      </c>
      <c r="Y1762" s="3">
        <f t="shared" si="130"/>
        <v>1.8185430847964401</v>
      </c>
    </row>
    <row r="1763" spans="11:25">
      <c r="K1763" s="3"/>
      <c r="L1763" s="3"/>
      <c r="U1763">
        <v>1762</v>
      </c>
      <c r="V1763">
        <f t="shared" si="127"/>
        <v>82</v>
      </c>
      <c r="W1763" s="8">
        <f t="shared" si="128"/>
        <v>13.601140601715946</v>
      </c>
      <c r="X1763" s="3">
        <f t="shared" si="129"/>
        <v>7.1273271112041208</v>
      </c>
      <c r="Y1763" s="3">
        <f t="shared" si="130"/>
        <v>2.3273271112041209</v>
      </c>
    </row>
    <row r="1764" spans="11:25">
      <c r="K1764" s="3"/>
      <c r="L1764" s="3"/>
      <c r="U1764">
        <v>1763</v>
      </c>
      <c r="V1764">
        <f t="shared" si="127"/>
        <v>83</v>
      </c>
      <c r="W1764" s="8">
        <f t="shared" si="128"/>
        <v>14.693911652230634</v>
      </c>
      <c r="X1764" s="3">
        <f t="shared" si="129"/>
        <v>7.4717347592035406</v>
      </c>
      <c r="Y1764" s="3">
        <f t="shared" si="130"/>
        <v>2.6717347592035408</v>
      </c>
    </row>
    <row r="1765" spans="11:25">
      <c r="K1765" s="3"/>
      <c r="L1765" s="3"/>
      <c r="U1765">
        <v>1764</v>
      </c>
      <c r="V1765">
        <f t="shared" si="127"/>
        <v>84</v>
      </c>
      <c r="W1765" s="8">
        <f t="shared" si="128"/>
        <v>16.511898415948206</v>
      </c>
      <c r="X1765" s="3">
        <f t="shared" si="129"/>
        <v>8.0509658063966505</v>
      </c>
      <c r="Y1765" s="3">
        <f t="shared" si="130"/>
        <v>3.2509658063966507</v>
      </c>
    </row>
    <row r="1766" spans="11:25">
      <c r="K1766" s="3"/>
      <c r="L1766" s="3"/>
      <c r="U1766">
        <v>1765</v>
      </c>
      <c r="V1766">
        <f t="shared" si="127"/>
        <v>85</v>
      </c>
      <c r="W1766" s="8">
        <f t="shared" si="128"/>
        <v>16.279016525336399</v>
      </c>
      <c r="X1766" s="3">
        <f t="shared" si="129"/>
        <v>7.9100717699974599</v>
      </c>
      <c r="Y1766" s="3">
        <f t="shared" si="130"/>
        <v>3.11007176999746</v>
      </c>
    </row>
    <row r="1767" spans="11:25">
      <c r="K1767" s="3"/>
      <c r="L1767" s="3"/>
      <c r="U1767">
        <v>1766</v>
      </c>
      <c r="V1767">
        <f t="shared" si="127"/>
        <v>86</v>
      </c>
      <c r="W1767" s="8">
        <f t="shared" si="128"/>
        <v>15.753247206414668</v>
      </c>
      <c r="X1767" s="3">
        <f t="shared" si="129"/>
        <v>7.6713346479933504</v>
      </c>
      <c r="Y1767" s="3">
        <f t="shared" si="130"/>
        <v>2.8713346479933506</v>
      </c>
    </row>
    <row r="1768" spans="11:25">
      <c r="K1768" s="3"/>
      <c r="L1768" s="3"/>
      <c r="U1768">
        <v>1767</v>
      </c>
      <c r="V1768">
        <f t="shared" si="127"/>
        <v>87</v>
      </c>
      <c r="W1768" s="8">
        <f t="shared" si="128"/>
        <v>16.453908753903555</v>
      </c>
      <c r="X1768" s="3">
        <f t="shared" si="129"/>
        <v>7.8787619823968296</v>
      </c>
      <c r="Y1768" s="3">
        <f t="shared" si="130"/>
        <v>3.0787619823968297</v>
      </c>
    </row>
    <row r="1769" spans="11:25">
      <c r="K1769" s="3"/>
      <c r="L1769" s="3"/>
      <c r="U1769">
        <v>1768</v>
      </c>
      <c r="V1769">
        <f t="shared" si="127"/>
        <v>88</v>
      </c>
      <c r="W1769" s="8">
        <f t="shared" si="128"/>
        <v>17.28510739883497</v>
      </c>
      <c r="X1769" s="3">
        <f t="shared" si="129"/>
        <v>8.1879461200071795</v>
      </c>
      <c r="Y1769" s="3">
        <f t="shared" si="130"/>
        <v>3.3879461200071797</v>
      </c>
    </row>
    <row r="1770" spans="11:25">
      <c r="K1770" s="3"/>
      <c r="L1770" s="3"/>
      <c r="U1770">
        <v>1769</v>
      </c>
      <c r="V1770">
        <f t="shared" si="127"/>
        <v>89</v>
      </c>
      <c r="W1770" s="8">
        <f t="shared" si="128"/>
        <v>19.145948481886709</v>
      </c>
      <c r="X1770" s="3">
        <f t="shared" si="129"/>
        <v>8.8180555687928912</v>
      </c>
      <c r="Y1770" s="3">
        <f t="shared" si="130"/>
        <v>4.0180555687928914</v>
      </c>
    </row>
    <row r="1771" spans="11:25">
      <c r="K1771" s="3"/>
      <c r="L1771" s="3"/>
      <c r="U1771">
        <v>1770</v>
      </c>
      <c r="V1771">
        <f t="shared" si="127"/>
        <v>90</v>
      </c>
      <c r="W1771" s="8">
        <f t="shared" si="128"/>
        <v>18.193931644550457</v>
      </c>
      <c r="X1771" s="3">
        <f t="shared" si="129"/>
        <v>8.5440949416073497</v>
      </c>
      <c r="Y1771" s="3">
        <f t="shared" si="130"/>
        <v>3.7440949416073499</v>
      </c>
    </row>
    <row r="1772" spans="11:25">
      <c r="K1772" s="3"/>
      <c r="L1772" s="3"/>
      <c r="U1772">
        <v>1771</v>
      </c>
      <c r="V1772">
        <f t="shared" si="127"/>
        <v>91</v>
      </c>
      <c r="W1772" s="8">
        <f t="shared" si="128"/>
        <v>18.980097209970126</v>
      </c>
      <c r="X1772" s="3">
        <f t="shared" si="129"/>
        <v>8.8650202475952309</v>
      </c>
      <c r="Y1772" s="3">
        <f t="shared" si="130"/>
        <v>4.0650202475952311</v>
      </c>
    </row>
    <row r="1773" spans="11:25">
      <c r="K1773" s="3"/>
      <c r="L1773" s="3"/>
      <c r="U1773">
        <v>1772</v>
      </c>
      <c r="V1773">
        <f t="shared" si="127"/>
        <v>92</v>
      </c>
      <c r="W1773" s="8">
        <f t="shared" si="128"/>
        <v>17.931215515760449</v>
      </c>
      <c r="X1773" s="3">
        <f t="shared" si="129"/>
        <v>8.5832321695984604</v>
      </c>
      <c r="Y1773" s="3">
        <f t="shared" si="130"/>
        <v>3.7832321695984605</v>
      </c>
    </row>
    <row r="1774" spans="11:25">
      <c r="K1774" s="3"/>
      <c r="L1774" s="3"/>
      <c r="U1774">
        <v>1773</v>
      </c>
      <c r="V1774">
        <f t="shared" si="127"/>
        <v>93</v>
      </c>
      <c r="W1774" s="8">
        <f t="shared" si="128"/>
        <v>14.593587952061117</v>
      </c>
      <c r="X1774" s="3">
        <f t="shared" si="129"/>
        <v>7.4560798680031102</v>
      </c>
      <c r="Y1774" s="3">
        <f t="shared" si="130"/>
        <v>2.6560798680031104</v>
      </c>
    </row>
    <row r="1775" spans="11:25">
      <c r="K1775" s="3"/>
      <c r="L1775" s="3"/>
      <c r="U1775">
        <v>1774</v>
      </c>
      <c r="V1775">
        <f t="shared" si="127"/>
        <v>94</v>
      </c>
      <c r="W1775" s="8">
        <f t="shared" si="128"/>
        <v>13.349989758535699</v>
      </c>
      <c r="X1775" s="3">
        <f t="shared" si="129"/>
        <v>7.0333977536027099</v>
      </c>
      <c r="Y1775" s="3">
        <f t="shared" si="130"/>
        <v>2.2333977536027101</v>
      </c>
    </row>
    <row r="1776" spans="11:25">
      <c r="K1776" s="3"/>
      <c r="L1776" s="3"/>
      <c r="U1776">
        <v>1775</v>
      </c>
      <c r="V1776">
        <f t="shared" si="127"/>
        <v>95</v>
      </c>
      <c r="W1776" s="8">
        <f t="shared" si="128"/>
        <v>11.082981654364172</v>
      </c>
      <c r="X1776" s="3">
        <f t="shared" si="129"/>
        <v>6.16455118279909</v>
      </c>
      <c r="Y1776" s="3">
        <f t="shared" si="130"/>
        <v>1.3645511827990902</v>
      </c>
    </row>
    <row r="1777" spans="11:25">
      <c r="K1777" s="3"/>
      <c r="L1777" s="3"/>
      <c r="U1777">
        <v>1776</v>
      </c>
      <c r="V1777">
        <f t="shared" si="127"/>
        <v>96</v>
      </c>
      <c r="W1777" s="8">
        <f t="shared" si="128"/>
        <v>9.9260486914003163</v>
      </c>
      <c r="X1777" s="3">
        <f t="shared" si="129"/>
        <v>5.7027318352054195</v>
      </c>
      <c r="Y1777" s="3">
        <f t="shared" si="130"/>
        <v>0.90273183520541966</v>
      </c>
    </row>
    <row r="1778" spans="11:25">
      <c r="K1778" s="3"/>
      <c r="L1778" s="3"/>
      <c r="U1778">
        <v>1777</v>
      </c>
      <c r="V1778">
        <f t="shared" si="127"/>
        <v>97</v>
      </c>
      <c r="W1778" s="8">
        <f t="shared" si="128"/>
        <v>9.8266043514593537</v>
      </c>
      <c r="X1778" s="3">
        <f t="shared" si="129"/>
        <v>5.6792494983977706</v>
      </c>
      <c r="Y1778" s="3">
        <f t="shared" si="130"/>
        <v>0.87924949839777078</v>
      </c>
    </row>
    <row r="1779" spans="11:25">
      <c r="K1779" s="3"/>
      <c r="L1779" s="3"/>
      <c r="U1779">
        <v>1778</v>
      </c>
      <c r="V1779">
        <f t="shared" si="127"/>
        <v>98</v>
      </c>
      <c r="W1779" s="8">
        <f t="shared" si="128"/>
        <v>9.4672434378571886</v>
      </c>
      <c r="X1779" s="3">
        <f t="shared" si="129"/>
        <v>5.5422691848015093</v>
      </c>
      <c r="Y1779" s="3">
        <f t="shared" si="130"/>
        <v>0.7422691848015095</v>
      </c>
    </row>
    <row r="1780" spans="11:25">
      <c r="K1780" s="3"/>
      <c r="L1780" s="3"/>
      <c r="U1780">
        <v>1779</v>
      </c>
      <c r="V1780">
        <f t="shared" si="127"/>
        <v>99</v>
      </c>
      <c r="W1780" s="8">
        <f t="shared" si="128"/>
        <v>9.3604160413019404</v>
      </c>
      <c r="X1780" s="3">
        <f t="shared" si="129"/>
        <v>5.5148731200017798</v>
      </c>
      <c r="Y1780" s="3">
        <f t="shared" si="130"/>
        <v>0.71487312000177994</v>
      </c>
    </row>
    <row r="1781" spans="11:25">
      <c r="K1781" s="3"/>
      <c r="L1781" s="3"/>
      <c r="U1781">
        <v>1780</v>
      </c>
      <c r="V1781">
        <f t="shared" si="127"/>
        <v>100</v>
      </c>
      <c r="W1781" s="8">
        <f t="shared" si="128"/>
        <v>8.9123330085061667</v>
      </c>
      <c r="X1781" s="3">
        <f t="shared" si="129"/>
        <v>5.3504967416043199</v>
      </c>
      <c r="Y1781" s="3">
        <f t="shared" si="130"/>
        <v>0.55049674160432005</v>
      </c>
    </row>
    <row r="1782" spans="11:25">
      <c r="K1782" s="3"/>
      <c r="L1782" s="3"/>
      <c r="U1782">
        <v>1781</v>
      </c>
      <c r="V1782">
        <f t="shared" si="127"/>
        <v>101</v>
      </c>
      <c r="W1782" s="8">
        <f t="shared" si="128"/>
        <v>8.8162469806784625</v>
      </c>
      <c r="X1782" s="3">
        <f t="shared" si="129"/>
        <v>5.3231006767980302</v>
      </c>
      <c r="Y1782" s="3">
        <f t="shared" si="130"/>
        <v>0.52310067679803041</v>
      </c>
    </row>
    <row r="1783" spans="11:25">
      <c r="K1783" s="3"/>
      <c r="L1783" s="3"/>
      <c r="U1783">
        <v>1782</v>
      </c>
      <c r="V1783">
        <f t="shared" si="127"/>
        <v>102</v>
      </c>
      <c r="W1783" s="8">
        <f t="shared" si="128"/>
        <v>9.0541952579931895</v>
      </c>
      <c r="X1783" s="3">
        <f t="shared" si="129"/>
        <v>5.4326849307981595</v>
      </c>
      <c r="Y1783" s="3">
        <f t="shared" si="130"/>
        <v>0.63268493079815968</v>
      </c>
    </row>
    <row r="1784" spans="11:25">
      <c r="K1784" s="3"/>
      <c r="L1784" s="3"/>
      <c r="U1784">
        <v>1783</v>
      </c>
      <c r="V1784">
        <f t="shared" si="127"/>
        <v>103</v>
      </c>
      <c r="W1784" s="8">
        <f t="shared" si="128"/>
        <v>9.8597163603606397</v>
      </c>
      <c r="X1784" s="3">
        <f t="shared" si="129"/>
        <v>5.7810063016033792</v>
      </c>
      <c r="Y1784" s="3">
        <f t="shared" si="130"/>
        <v>0.98100630160337943</v>
      </c>
    </row>
    <row r="1785" spans="11:25">
      <c r="K1785" s="3"/>
      <c r="L1785" s="3"/>
      <c r="U1785">
        <v>1784</v>
      </c>
      <c r="V1785">
        <f t="shared" si="127"/>
        <v>104</v>
      </c>
      <c r="W1785" s="8">
        <f t="shared" si="128"/>
        <v>10.222423206583368</v>
      </c>
      <c r="X1785" s="3">
        <f t="shared" si="129"/>
        <v>5.8984180011979097</v>
      </c>
      <c r="Y1785" s="3">
        <f t="shared" si="130"/>
        <v>1.0984180011979099</v>
      </c>
    </row>
    <row r="1786" spans="11:25">
      <c r="K1786" s="3"/>
      <c r="L1786" s="3"/>
      <c r="U1786">
        <v>1785</v>
      </c>
      <c r="V1786">
        <f t="shared" si="127"/>
        <v>105</v>
      </c>
      <c r="W1786" s="8">
        <f t="shared" si="128"/>
        <v>10.921894439687065</v>
      </c>
      <c r="X1786" s="3">
        <f t="shared" si="129"/>
        <v>6.1254139496012003</v>
      </c>
      <c r="Y1786" s="3">
        <f t="shared" si="130"/>
        <v>1.3254139496012005</v>
      </c>
    </row>
    <row r="1787" spans="11:25">
      <c r="K1787" s="3"/>
      <c r="L1787" s="3"/>
      <c r="U1787">
        <v>1786</v>
      </c>
      <c r="V1787">
        <f t="shared" si="127"/>
        <v>106</v>
      </c>
      <c r="W1787" s="8">
        <f t="shared" si="128"/>
        <v>12.810830268434321</v>
      </c>
      <c r="X1787" s="3">
        <f t="shared" si="129"/>
        <v>6.8064017999945499</v>
      </c>
      <c r="Y1787" s="3">
        <f t="shared" si="130"/>
        <v>2.00640179999455</v>
      </c>
    </row>
    <row r="1788" spans="11:25">
      <c r="K1788" s="3"/>
      <c r="L1788" s="3"/>
      <c r="U1788">
        <v>1787</v>
      </c>
      <c r="V1788">
        <f t="shared" si="127"/>
        <v>107</v>
      </c>
      <c r="W1788" s="8">
        <f t="shared" si="128"/>
        <v>13.42341293594321</v>
      </c>
      <c r="X1788" s="3">
        <f t="shared" si="129"/>
        <v>6.9707781783954905</v>
      </c>
      <c r="Y1788" s="3">
        <f t="shared" si="130"/>
        <v>2.1707781783954907</v>
      </c>
    </row>
    <row r="1789" spans="11:25">
      <c r="K1789" s="3"/>
      <c r="L1789" s="3"/>
      <c r="U1789">
        <v>1788</v>
      </c>
      <c r="V1789">
        <f t="shared" si="127"/>
        <v>108</v>
      </c>
      <c r="W1789" s="8">
        <f t="shared" si="128"/>
        <v>15.557554594167968</v>
      </c>
      <c r="X1789" s="3">
        <f t="shared" si="129"/>
        <v>7.7065581583978302</v>
      </c>
      <c r="Y1789" s="3">
        <f t="shared" si="130"/>
        <v>2.9065581583978304</v>
      </c>
    </row>
    <row r="1790" spans="11:25">
      <c r="K1790" s="3"/>
      <c r="L1790" s="3"/>
      <c r="U1790">
        <v>1789</v>
      </c>
      <c r="V1790">
        <f t="shared" si="127"/>
        <v>109</v>
      </c>
      <c r="W1790" s="8">
        <f t="shared" si="128"/>
        <v>14.847159573050428</v>
      </c>
      <c r="X1790" s="3">
        <f t="shared" si="129"/>
        <v>7.3973740155995005</v>
      </c>
      <c r="Y1790" s="3">
        <f t="shared" si="130"/>
        <v>2.5973740155995007</v>
      </c>
    </row>
    <row r="1791" spans="11:25">
      <c r="K1791" s="3"/>
      <c r="L1791" s="3"/>
      <c r="U1791">
        <v>1790</v>
      </c>
      <c r="V1791">
        <f t="shared" si="127"/>
        <v>110</v>
      </c>
      <c r="W1791" s="8">
        <f t="shared" si="128"/>
        <v>14.439914142011435</v>
      </c>
      <c r="X1791" s="3">
        <f t="shared" si="129"/>
        <v>7.1860329584026799</v>
      </c>
      <c r="Y1791" s="3">
        <f t="shared" si="130"/>
        <v>2.38603295840268</v>
      </c>
    </row>
    <row r="1792" spans="11:25">
      <c r="K1792" s="3"/>
      <c r="L1792" s="3"/>
      <c r="U1792">
        <v>1791</v>
      </c>
      <c r="V1792">
        <f t="shared" si="127"/>
        <v>111</v>
      </c>
      <c r="W1792" s="8">
        <f t="shared" si="128"/>
        <v>14.251958935585289</v>
      </c>
      <c r="X1792" s="3">
        <f t="shared" si="129"/>
        <v>7.1116722200043601</v>
      </c>
      <c r="Y1792" s="3">
        <f t="shared" si="130"/>
        <v>2.3116722200043602</v>
      </c>
    </row>
    <row r="1793" spans="11:25">
      <c r="K1793" s="3"/>
      <c r="L1793" s="3"/>
      <c r="U1793">
        <v>1792</v>
      </c>
      <c r="V1793">
        <f t="shared" si="127"/>
        <v>112</v>
      </c>
      <c r="W1793" s="8">
        <f t="shared" si="128"/>
        <v>14.335355478617542</v>
      </c>
      <c r="X1793" s="3">
        <f t="shared" si="129"/>
        <v>7.1429820023952599</v>
      </c>
      <c r="Y1793" s="3">
        <f t="shared" si="130"/>
        <v>2.3429820023952601</v>
      </c>
    </row>
    <row r="1794" spans="11:25">
      <c r="K1794" s="3"/>
      <c r="L1794" s="3"/>
      <c r="U1794">
        <v>1793</v>
      </c>
      <c r="V1794">
        <f t="shared" si="127"/>
        <v>113</v>
      </c>
      <c r="W1794" s="8">
        <f t="shared" si="128"/>
        <v>13.835635593622399</v>
      </c>
      <c r="X1794" s="3">
        <f t="shared" si="129"/>
        <v>6.9825193519975599</v>
      </c>
      <c r="Y1794" s="3">
        <f t="shared" si="130"/>
        <v>2.1825193519975601</v>
      </c>
    </row>
    <row r="1795" spans="11:25">
      <c r="K1795" s="3"/>
      <c r="L1795" s="3"/>
      <c r="U1795">
        <v>1794</v>
      </c>
      <c r="V1795">
        <f t="shared" ref="V1795:V1858" si="131">MOD(U1795-1,168)+1</f>
        <v>114</v>
      </c>
      <c r="W1795" s="8">
        <f t="shared" ref="W1795:W1858" si="132">INDEX($H$2:$H$169,V1795)</f>
        <v>13.945833159699381</v>
      </c>
      <c r="X1795" s="3">
        <f t="shared" ref="X1795:X1858" si="133">INDEX($B$2:$B$169,V1795)</f>
        <v>7.0607938132040395</v>
      </c>
      <c r="Y1795" s="3">
        <f t="shared" ref="Y1795:Y1858" si="134">X1795-$O$2*$O$6/10^6</f>
        <v>2.2607938132040397</v>
      </c>
    </row>
    <row r="1796" spans="11:25">
      <c r="K1796" s="3"/>
      <c r="L1796" s="3"/>
      <c r="U1796">
        <v>1795</v>
      </c>
      <c r="V1796">
        <f t="shared" si="131"/>
        <v>115</v>
      </c>
      <c r="W1796" s="8">
        <f t="shared" si="132"/>
        <v>13.287013389065176</v>
      </c>
      <c r="X1796" s="3">
        <f t="shared" si="133"/>
        <v>6.8494527560014102</v>
      </c>
      <c r="Y1796" s="3">
        <f t="shared" si="134"/>
        <v>2.0494527560014104</v>
      </c>
    </row>
    <row r="1797" spans="11:25">
      <c r="K1797" s="3"/>
      <c r="L1797" s="3"/>
      <c r="U1797">
        <v>1796</v>
      </c>
      <c r="V1797">
        <f t="shared" si="131"/>
        <v>116</v>
      </c>
      <c r="W1797" s="8">
        <f t="shared" si="132"/>
        <v>14.029595676760973</v>
      </c>
      <c r="X1797" s="3">
        <f t="shared" si="133"/>
        <v>7.1664643444033898</v>
      </c>
      <c r="Y1797" s="3">
        <f t="shared" si="134"/>
        <v>2.3664643444033899</v>
      </c>
    </row>
    <row r="1798" spans="11:25">
      <c r="K1798" s="3"/>
      <c r="L1798" s="3"/>
      <c r="U1798">
        <v>1797</v>
      </c>
      <c r="V1798">
        <f t="shared" si="131"/>
        <v>117</v>
      </c>
      <c r="W1798" s="8">
        <f t="shared" si="132"/>
        <v>13.350624591277848</v>
      </c>
      <c r="X1798" s="3">
        <f t="shared" si="133"/>
        <v>6.9707781783954905</v>
      </c>
      <c r="Y1798" s="3">
        <f t="shared" si="134"/>
        <v>2.1707781783954907</v>
      </c>
    </row>
    <row r="1799" spans="11:25">
      <c r="K1799" s="3"/>
      <c r="L1799" s="3"/>
      <c r="U1799">
        <v>1798</v>
      </c>
      <c r="V1799">
        <f t="shared" si="131"/>
        <v>118</v>
      </c>
      <c r="W1799" s="8">
        <f t="shared" si="132"/>
        <v>12.296479308548061</v>
      </c>
      <c r="X1799" s="3">
        <f t="shared" si="133"/>
        <v>6.6107156391932502</v>
      </c>
      <c r="Y1799" s="3">
        <f t="shared" si="134"/>
        <v>1.8107156391932504</v>
      </c>
    </row>
    <row r="1800" spans="11:25">
      <c r="K1800" s="3"/>
      <c r="L1800" s="3"/>
      <c r="U1800">
        <v>1799</v>
      </c>
      <c r="V1800">
        <f t="shared" si="131"/>
        <v>119</v>
      </c>
      <c r="W1800" s="8">
        <f t="shared" si="132"/>
        <v>10.384685036004866</v>
      </c>
      <c r="X1800" s="3">
        <f t="shared" si="133"/>
        <v>5.8671082136027195</v>
      </c>
      <c r="Y1800" s="3">
        <f t="shared" si="134"/>
        <v>1.0671082136027197</v>
      </c>
    </row>
    <row r="1801" spans="11:25">
      <c r="K1801" s="3"/>
      <c r="L1801" s="3"/>
      <c r="U1801">
        <v>1800</v>
      </c>
      <c r="V1801">
        <f t="shared" si="131"/>
        <v>120</v>
      </c>
      <c r="W1801" s="8">
        <f t="shared" si="132"/>
        <v>9.9990781154341342</v>
      </c>
      <c r="X1801" s="3">
        <f t="shared" si="133"/>
        <v>5.7189119264006507</v>
      </c>
      <c r="Y1801" s="3">
        <f t="shared" si="134"/>
        <v>0.91891192640065089</v>
      </c>
    </row>
    <row r="1802" spans="11:25">
      <c r="K1802" s="3"/>
      <c r="L1802" s="3"/>
      <c r="U1802">
        <v>1801</v>
      </c>
      <c r="V1802">
        <f t="shared" si="131"/>
        <v>121</v>
      </c>
      <c r="W1802" s="8">
        <f t="shared" si="132"/>
        <v>9.1178501001760672</v>
      </c>
      <c r="X1802" s="3">
        <f t="shared" si="133"/>
        <v>5.3778928064037199</v>
      </c>
      <c r="Y1802" s="3">
        <f t="shared" si="134"/>
        <v>0.57789280640372009</v>
      </c>
    </row>
    <row r="1803" spans="11:25">
      <c r="K1803" s="3"/>
      <c r="L1803" s="3"/>
      <c r="U1803">
        <v>1802</v>
      </c>
      <c r="V1803">
        <f t="shared" si="131"/>
        <v>122</v>
      </c>
      <c r="W1803" s="8">
        <f t="shared" si="132"/>
        <v>8.6028034988036364</v>
      </c>
      <c r="X1803" s="3">
        <f t="shared" si="133"/>
        <v>5.1861203632009296</v>
      </c>
      <c r="Y1803" s="3">
        <f t="shared" si="134"/>
        <v>0.38612036320092979</v>
      </c>
    </row>
    <row r="1804" spans="11:25">
      <c r="K1804" s="3"/>
      <c r="L1804" s="3"/>
      <c r="U1804">
        <v>1803</v>
      </c>
      <c r="V1804">
        <f t="shared" si="131"/>
        <v>123</v>
      </c>
      <c r="W1804" s="8">
        <f t="shared" si="132"/>
        <v>8.4757820844122058</v>
      </c>
      <c r="X1804" s="3">
        <f t="shared" si="133"/>
        <v>5.1469831300010105</v>
      </c>
      <c r="Y1804" s="3">
        <f t="shared" si="134"/>
        <v>0.34698313000101066</v>
      </c>
    </row>
    <row r="1805" spans="11:25">
      <c r="K1805" s="3"/>
      <c r="L1805" s="3"/>
      <c r="U1805">
        <v>1804</v>
      </c>
      <c r="V1805">
        <f t="shared" si="131"/>
        <v>124</v>
      </c>
      <c r="W1805" s="8">
        <f t="shared" si="132"/>
        <v>8.4097425220486741</v>
      </c>
      <c r="X1805" s="3">
        <f t="shared" si="133"/>
        <v>5.1313282388040093</v>
      </c>
      <c r="Y1805" s="3">
        <f t="shared" si="134"/>
        <v>0.33132823880400952</v>
      </c>
    </row>
    <row r="1806" spans="11:25">
      <c r="K1806" s="3"/>
      <c r="L1806" s="3"/>
      <c r="U1806">
        <v>1805</v>
      </c>
      <c r="V1806">
        <f t="shared" si="131"/>
        <v>125</v>
      </c>
      <c r="W1806" s="8">
        <f t="shared" si="132"/>
        <v>8.3384621155703442</v>
      </c>
      <c r="X1806" s="3">
        <f t="shared" si="133"/>
        <v>5.1117596196010107</v>
      </c>
      <c r="Y1806" s="3">
        <f t="shared" si="134"/>
        <v>0.31175961960101084</v>
      </c>
    </row>
    <row r="1807" spans="11:25">
      <c r="K1807" s="3"/>
      <c r="L1807" s="3"/>
      <c r="U1807">
        <v>1806</v>
      </c>
      <c r="V1807">
        <f t="shared" si="131"/>
        <v>126</v>
      </c>
      <c r="W1807" s="8">
        <f t="shared" si="132"/>
        <v>8.4778715641035749</v>
      </c>
      <c r="X1807" s="3">
        <f t="shared" si="133"/>
        <v>5.1782929176054404</v>
      </c>
      <c r="Y1807" s="3">
        <f t="shared" si="134"/>
        <v>0.37829291760544059</v>
      </c>
    </row>
    <row r="1808" spans="11:25">
      <c r="K1808" s="3"/>
      <c r="L1808" s="3"/>
      <c r="U1808">
        <v>1807</v>
      </c>
      <c r="V1808">
        <f t="shared" si="131"/>
        <v>127</v>
      </c>
      <c r="W1808" s="8">
        <f t="shared" si="132"/>
        <v>10.108104296952199</v>
      </c>
      <c r="X1808" s="3">
        <f t="shared" si="133"/>
        <v>5.8827631099995807</v>
      </c>
      <c r="Y1808" s="3">
        <f t="shared" si="134"/>
        <v>1.0827631099995809</v>
      </c>
    </row>
    <row r="1809" spans="11:25">
      <c r="K1809" s="3"/>
      <c r="L1809" s="3"/>
      <c r="U1809">
        <v>1808</v>
      </c>
      <c r="V1809">
        <f t="shared" si="131"/>
        <v>128</v>
      </c>
      <c r="W1809" s="8">
        <f t="shared" si="132"/>
        <v>11.974881075699873</v>
      </c>
      <c r="X1809" s="3">
        <f t="shared" si="133"/>
        <v>6.6107156391932502</v>
      </c>
      <c r="Y1809" s="3">
        <f t="shared" si="134"/>
        <v>1.8107156391932504</v>
      </c>
    </row>
    <row r="1810" spans="11:25">
      <c r="K1810" s="3"/>
      <c r="L1810" s="3"/>
      <c r="U1810">
        <v>1809</v>
      </c>
      <c r="V1810">
        <f t="shared" si="131"/>
        <v>129</v>
      </c>
      <c r="W1810" s="8">
        <f t="shared" si="132"/>
        <v>12.961656426985735</v>
      </c>
      <c r="X1810" s="3">
        <f t="shared" si="133"/>
        <v>6.92772722240323</v>
      </c>
      <c r="Y1810" s="3">
        <f t="shared" si="134"/>
        <v>2.1277272224032302</v>
      </c>
    </row>
    <row r="1811" spans="11:25">
      <c r="K1811" s="3"/>
      <c r="L1811" s="3"/>
      <c r="U1811">
        <v>1810</v>
      </c>
      <c r="V1811">
        <f t="shared" si="131"/>
        <v>130</v>
      </c>
      <c r="W1811" s="8">
        <f t="shared" si="132"/>
        <v>13.703424979944284</v>
      </c>
      <c r="X1811" s="3">
        <f t="shared" si="133"/>
        <v>7.1312408339979001</v>
      </c>
      <c r="Y1811" s="3">
        <f t="shared" si="134"/>
        <v>2.3312408339979003</v>
      </c>
    </row>
    <row r="1812" spans="11:25">
      <c r="K1812" s="3"/>
      <c r="L1812" s="3"/>
      <c r="U1812">
        <v>1811</v>
      </c>
      <c r="V1812">
        <f t="shared" si="131"/>
        <v>131</v>
      </c>
      <c r="W1812" s="8">
        <f t="shared" si="132"/>
        <v>14.034993389044436</v>
      </c>
      <c r="X1812" s="3">
        <f t="shared" si="133"/>
        <v>7.20560157760164</v>
      </c>
      <c r="Y1812" s="3">
        <f t="shared" si="134"/>
        <v>2.4056015776016402</v>
      </c>
    </row>
    <row r="1813" spans="11:25">
      <c r="K1813" s="3"/>
      <c r="L1813" s="3"/>
      <c r="U1813">
        <v>1812</v>
      </c>
      <c r="V1813">
        <f t="shared" si="131"/>
        <v>132</v>
      </c>
      <c r="W1813" s="8">
        <f t="shared" si="132"/>
        <v>13.892326427950886</v>
      </c>
      <c r="X1813" s="3">
        <f t="shared" si="133"/>
        <v>7.0881898780058501</v>
      </c>
      <c r="Y1813" s="3">
        <f t="shared" si="134"/>
        <v>2.2881898780058503</v>
      </c>
    </row>
    <row r="1814" spans="11:25">
      <c r="K1814" s="3"/>
      <c r="L1814" s="3"/>
      <c r="U1814">
        <v>1813</v>
      </c>
      <c r="V1814">
        <f t="shared" si="131"/>
        <v>133</v>
      </c>
      <c r="W1814" s="8">
        <f t="shared" si="132"/>
        <v>14.805063341049058</v>
      </c>
      <c r="X1814" s="3">
        <f t="shared" si="133"/>
        <v>7.3856328472038006</v>
      </c>
      <c r="Y1814" s="3">
        <f t="shared" si="134"/>
        <v>2.5856328472038008</v>
      </c>
    </row>
    <row r="1815" spans="11:25">
      <c r="K1815" s="3"/>
      <c r="L1815" s="3"/>
      <c r="U1815">
        <v>1814</v>
      </c>
      <c r="V1815">
        <f t="shared" si="131"/>
        <v>134</v>
      </c>
      <c r="W1815" s="8">
        <f t="shared" si="132"/>
        <v>15.342882747487895</v>
      </c>
      <c r="X1815" s="3">
        <f t="shared" si="133"/>
        <v>7.5265268887971501</v>
      </c>
      <c r="Y1815" s="3">
        <f t="shared" si="134"/>
        <v>2.7265268887971503</v>
      </c>
    </row>
    <row r="1816" spans="11:25">
      <c r="K1816" s="3"/>
      <c r="L1816" s="3"/>
      <c r="U1816">
        <v>1815</v>
      </c>
      <c r="V1816">
        <f t="shared" si="131"/>
        <v>135</v>
      </c>
      <c r="W1816" s="8">
        <f t="shared" si="132"/>
        <v>15.391517378888047</v>
      </c>
      <c r="X1816" s="3">
        <f t="shared" si="133"/>
        <v>7.5578366712029403</v>
      </c>
      <c r="Y1816" s="3">
        <f t="shared" si="134"/>
        <v>2.7578366712029405</v>
      </c>
    </row>
    <row r="1817" spans="11:25">
      <c r="K1817" s="3"/>
      <c r="L1817" s="3"/>
      <c r="U1817">
        <v>1816</v>
      </c>
      <c r="V1817">
        <f t="shared" si="131"/>
        <v>136</v>
      </c>
      <c r="W1817" s="8">
        <f t="shared" si="132"/>
        <v>14.237091034760191</v>
      </c>
      <c r="X1817" s="3">
        <f t="shared" si="133"/>
        <v>7.1782055127993596</v>
      </c>
      <c r="Y1817" s="3">
        <f t="shared" si="134"/>
        <v>2.3782055127993598</v>
      </c>
    </row>
    <row r="1818" spans="11:25">
      <c r="K1818" s="3"/>
      <c r="L1818" s="3"/>
      <c r="U1818">
        <v>1817</v>
      </c>
      <c r="V1818">
        <f t="shared" si="131"/>
        <v>137</v>
      </c>
      <c r="W1818" s="8">
        <f t="shared" si="132"/>
        <v>14.062754057315527</v>
      </c>
      <c r="X1818" s="3">
        <f t="shared" si="133"/>
        <v>7.1312408339979001</v>
      </c>
      <c r="Y1818" s="3">
        <f t="shared" si="134"/>
        <v>2.3312408339979003</v>
      </c>
    </row>
    <row r="1819" spans="11:25">
      <c r="K1819" s="3"/>
      <c r="L1819" s="3"/>
      <c r="U1819">
        <v>1818</v>
      </c>
      <c r="V1819">
        <f t="shared" si="131"/>
        <v>138</v>
      </c>
      <c r="W1819" s="8">
        <f t="shared" si="132"/>
        <v>13.963486142370312</v>
      </c>
      <c r="X1819" s="3">
        <f t="shared" si="133"/>
        <v>7.1077584971963104</v>
      </c>
      <c r="Y1819" s="3">
        <f t="shared" si="134"/>
        <v>2.3077584971963105</v>
      </c>
    </row>
    <row r="1820" spans="11:25">
      <c r="K1820" s="3"/>
      <c r="L1820" s="3"/>
      <c r="U1820">
        <v>1819</v>
      </c>
      <c r="V1820">
        <f t="shared" si="131"/>
        <v>139</v>
      </c>
      <c r="W1820" s="8">
        <f t="shared" si="132"/>
        <v>13.449183466275556</v>
      </c>
      <c r="X1820" s="3">
        <f t="shared" si="133"/>
        <v>6.9512095643973604</v>
      </c>
      <c r="Y1820" s="3">
        <f t="shared" si="134"/>
        <v>2.1512095643973606</v>
      </c>
    </row>
    <row r="1821" spans="11:25">
      <c r="K1821" s="3"/>
      <c r="L1821" s="3"/>
      <c r="U1821">
        <v>1820</v>
      </c>
      <c r="V1821">
        <f t="shared" si="131"/>
        <v>140</v>
      </c>
      <c r="W1821" s="8">
        <f t="shared" si="132"/>
        <v>13.314347839138625</v>
      </c>
      <c r="X1821" s="3">
        <f t="shared" si="133"/>
        <v>6.9551232872051303</v>
      </c>
      <c r="Y1821" s="3">
        <f t="shared" si="134"/>
        <v>2.1551232872051305</v>
      </c>
    </row>
    <row r="1822" spans="11:25">
      <c r="K1822" s="3"/>
      <c r="L1822" s="3"/>
      <c r="U1822">
        <v>1821</v>
      </c>
      <c r="V1822">
        <f t="shared" si="131"/>
        <v>141</v>
      </c>
      <c r="W1822" s="8">
        <f t="shared" si="132"/>
        <v>12.392466991680477</v>
      </c>
      <c r="X1822" s="3">
        <f t="shared" si="133"/>
        <v>6.6498528724048098</v>
      </c>
      <c r="Y1822" s="3">
        <f t="shared" si="134"/>
        <v>1.84985287240481</v>
      </c>
    </row>
    <row r="1823" spans="11:25">
      <c r="K1823" s="3"/>
      <c r="L1823" s="3"/>
      <c r="U1823">
        <v>1822</v>
      </c>
      <c r="V1823">
        <f t="shared" si="131"/>
        <v>142</v>
      </c>
      <c r="W1823" s="8">
        <f t="shared" si="132"/>
        <v>11.543994093470413</v>
      </c>
      <c r="X1823" s="3">
        <f t="shared" si="133"/>
        <v>6.3524099031956904</v>
      </c>
      <c r="Y1823" s="3">
        <f t="shared" si="134"/>
        <v>1.5524099031956906</v>
      </c>
    </row>
    <row r="1824" spans="11:25">
      <c r="K1824" s="3"/>
      <c r="L1824" s="3"/>
      <c r="U1824">
        <v>1823</v>
      </c>
      <c r="V1824">
        <f t="shared" si="131"/>
        <v>143</v>
      </c>
      <c r="W1824" s="8">
        <f t="shared" si="132"/>
        <v>10.493992047314288</v>
      </c>
      <c r="X1824" s="3">
        <f t="shared" si="133"/>
        <v>5.9414689572030603</v>
      </c>
      <c r="Y1824" s="3">
        <f t="shared" si="134"/>
        <v>1.1414689572030605</v>
      </c>
    </row>
    <row r="1825" spans="11:25">
      <c r="K1825" s="3"/>
      <c r="L1825" s="3"/>
      <c r="U1825">
        <v>1824</v>
      </c>
      <c r="V1825">
        <f t="shared" si="131"/>
        <v>144</v>
      </c>
      <c r="W1825" s="8">
        <f t="shared" si="132"/>
        <v>9.730916149748321</v>
      </c>
      <c r="X1825" s="3">
        <f t="shared" si="133"/>
        <v>5.655767156404</v>
      </c>
      <c r="Y1825" s="3">
        <f t="shared" si="134"/>
        <v>0.85576715640400014</v>
      </c>
    </row>
    <row r="1826" spans="11:25">
      <c r="K1826" s="3"/>
      <c r="L1826" s="3"/>
      <c r="U1826">
        <v>1825</v>
      </c>
      <c r="V1826">
        <f t="shared" si="131"/>
        <v>145</v>
      </c>
      <c r="W1826" s="8">
        <f t="shared" si="132"/>
        <v>9.1663638674096557</v>
      </c>
      <c r="X1826" s="3">
        <f t="shared" si="133"/>
        <v>5.4365986536037001</v>
      </c>
      <c r="Y1826" s="3">
        <f t="shared" si="134"/>
        <v>0.63659865360370027</v>
      </c>
    </row>
    <row r="1827" spans="11:25">
      <c r="K1827" s="3"/>
      <c r="L1827" s="3"/>
      <c r="U1827">
        <v>1826</v>
      </c>
      <c r="V1827">
        <f t="shared" si="131"/>
        <v>146</v>
      </c>
      <c r="W1827" s="8">
        <f t="shared" si="132"/>
        <v>8.8941539975979822</v>
      </c>
      <c r="X1827" s="3">
        <f t="shared" si="133"/>
        <v>5.3387555731977105</v>
      </c>
      <c r="Y1827" s="3">
        <f t="shared" si="134"/>
        <v>0.53875557319771072</v>
      </c>
    </row>
    <row r="1828" spans="11:25">
      <c r="K1828" s="3"/>
      <c r="L1828" s="3"/>
      <c r="U1828">
        <v>1827</v>
      </c>
      <c r="V1828">
        <f t="shared" si="131"/>
        <v>147</v>
      </c>
      <c r="W1828" s="8">
        <f t="shared" si="132"/>
        <v>8.7992567710382801</v>
      </c>
      <c r="X1828" s="3">
        <f t="shared" si="133"/>
        <v>5.3074457856007307</v>
      </c>
      <c r="Y1828" s="3">
        <f t="shared" si="134"/>
        <v>0.50744578560073084</v>
      </c>
    </row>
    <row r="1829" spans="11:25">
      <c r="K1829" s="3"/>
      <c r="L1829" s="3"/>
      <c r="U1829">
        <v>1828</v>
      </c>
      <c r="V1829">
        <f t="shared" si="131"/>
        <v>148</v>
      </c>
      <c r="W1829" s="8">
        <f t="shared" si="132"/>
        <v>8.7640908906390145</v>
      </c>
      <c r="X1829" s="3">
        <f t="shared" si="133"/>
        <v>5.3035320628032396</v>
      </c>
      <c r="Y1829" s="3">
        <f t="shared" si="134"/>
        <v>0.50353206280323981</v>
      </c>
    </row>
    <row r="1830" spans="11:25">
      <c r="K1830" s="3"/>
      <c r="L1830" s="3"/>
      <c r="U1830">
        <v>1829</v>
      </c>
      <c r="V1830">
        <f t="shared" si="131"/>
        <v>149</v>
      </c>
      <c r="W1830" s="8">
        <f t="shared" si="132"/>
        <v>8.7502317756741608</v>
      </c>
      <c r="X1830" s="3">
        <f t="shared" si="133"/>
        <v>5.3035320628032396</v>
      </c>
      <c r="Y1830" s="3">
        <f t="shared" si="134"/>
        <v>0.50353206280323981</v>
      </c>
    </row>
    <row r="1831" spans="11:25">
      <c r="K1831" s="3"/>
      <c r="L1831" s="3"/>
      <c r="U1831">
        <v>1830</v>
      </c>
      <c r="V1831">
        <f t="shared" si="131"/>
        <v>150</v>
      </c>
      <c r="W1831" s="8">
        <f t="shared" si="132"/>
        <v>8.750858021202971</v>
      </c>
      <c r="X1831" s="3">
        <f t="shared" si="133"/>
        <v>5.3074457856007307</v>
      </c>
      <c r="Y1831" s="3">
        <f t="shared" si="134"/>
        <v>0.50744578560073084</v>
      </c>
    </row>
    <row r="1832" spans="11:25">
      <c r="K1832" s="3"/>
      <c r="L1832" s="3"/>
      <c r="U1832">
        <v>1831</v>
      </c>
      <c r="V1832">
        <f t="shared" si="131"/>
        <v>151</v>
      </c>
      <c r="W1832" s="8">
        <f t="shared" si="132"/>
        <v>9.8881869776531861</v>
      </c>
      <c r="X1832" s="3">
        <f t="shared" si="133"/>
        <v>5.8123160891981902</v>
      </c>
      <c r="Y1832" s="3">
        <f t="shared" si="134"/>
        <v>1.0123160891981904</v>
      </c>
    </row>
    <row r="1833" spans="11:25">
      <c r="K1833" s="3"/>
      <c r="L1833" s="3"/>
      <c r="U1833">
        <v>1832</v>
      </c>
      <c r="V1833">
        <f t="shared" si="131"/>
        <v>152</v>
      </c>
      <c r="W1833" s="8">
        <f t="shared" si="132"/>
        <v>11.666097543706815</v>
      </c>
      <c r="X1833" s="3">
        <f t="shared" si="133"/>
        <v>6.5246137271940903</v>
      </c>
      <c r="Y1833" s="3">
        <f t="shared" si="134"/>
        <v>1.7246137271940905</v>
      </c>
    </row>
    <row r="1834" spans="11:25">
      <c r="K1834" s="3"/>
      <c r="L1834" s="3"/>
      <c r="U1834">
        <v>1833</v>
      </c>
      <c r="V1834">
        <f t="shared" si="131"/>
        <v>153</v>
      </c>
      <c r="W1834" s="8">
        <f t="shared" si="132"/>
        <v>12.522941074058739</v>
      </c>
      <c r="X1834" s="3">
        <f t="shared" si="133"/>
        <v>6.8103155279990695</v>
      </c>
      <c r="Y1834" s="3">
        <f t="shared" si="134"/>
        <v>2.0103155279990697</v>
      </c>
    </row>
    <row r="1835" spans="11:25">
      <c r="K1835" s="3"/>
      <c r="L1835" s="3"/>
      <c r="U1835">
        <v>1834</v>
      </c>
      <c r="V1835">
        <f t="shared" si="131"/>
        <v>154</v>
      </c>
      <c r="W1835" s="8">
        <f t="shared" si="132"/>
        <v>13.281320665072332</v>
      </c>
      <c r="X1835" s="3">
        <f t="shared" si="133"/>
        <v>7.07253498680614</v>
      </c>
      <c r="Y1835" s="3">
        <f t="shared" si="134"/>
        <v>2.2725349868061402</v>
      </c>
    </row>
    <row r="1836" spans="11:25">
      <c r="K1836" s="3"/>
      <c r="L1836" s="3"/>
      <c r="U1836">
        <v>1835</v>
      </c>
      <c r="V1836">
        <f t="shared" si="131"/>
        <v>155</v>
      </c>
      <c r="W1836" s="8">
        <f t="shared" si="132"/>
        <v>13.194416846583019</v>
      </c>
      <c r="X1836" s="3">
        <f t="shared" si="133"/>
        <v>7.0020879660063997</v>
      </c>
      <c r="Y1836" s="3">
        <f t="shared" si="134"/>
        <v>2.2020879660063999</v>
      </c>
    </row>
    <row r="1837" spans="11:25">
      <c r="K1837" s="3"/>
      <c r="L1837" s="3"/>
      <c r="U1837">
        <v>1836</v>
      </c>
      <c r="V1837">
        <f t="shared" si="131"/>
        <v>156</v>
      </c>
      <c r="W1837" s="8">
        <f t="shared" si="132"/>
        <v>13.505912716219582</v>
      </c>
      <c r="X1837" s="3">
        <f t="shared" si="133"/>
        <v>7.0803624324039696</v>
      </c>
      <c r="Y1837" s="3">
        <f t="shared" si="134"/>
        <v>2.2803624324039697</v>
      </c>
    </row>
    <row r="1838" spans="11:25">
      <c r="K1838" s="3"/>
      <c r="L1838" s="3"/>
      <c r="U1838">
        <v>1837</v>
      </c>
      <c r="V1838">
        <f t="shared" si="131"/>
        <v>157</v>
      </c>
      <c r="W1838" s="8">
        <f t="shared" si="132"/>
        <v>14.5089133994199</v>
      </c>
      <c r="X1838" s="3">
        <f t="shared" si="133"/>
        <v>7.4130289119953501</v>
      </c>
      <c r="Y1838" s="3">
        <f t="shared" si="134"/>
        <v>2.6130289119953503</v>
      </c>
    </row>
    <row r="1839" spans="11:25">
      <c r="K1839" s="3"/>
      <c r="L1839" s="3"/>
      <c r="U1839">
        <v>1838</v>
      </c>
      <c r="V1839">
        <f t="shared" si="131"/>
        <v>158</v>
      </c>
      <c r="W1839" s="8">
        <f t="shared" si="132"/>
        <v>15.03218086737111</v>
      </c>
      <c r="X1839" s="3">
        <f t="shared" si="133"/>
        <v>7.5656641168050198</v>
      </c>
      <c r="Y1839" s="3">
        <f t="shared" si="134"/>
        <v>2.76566411680502</v>
      </c>
    </row>
    <row r="1840" spans="11:25">
      <c r="K1840" s="3"/>
      <c r="L1840" s="3"/>
      <c r="U1840">
        <v>1839</v>
      </c>
      <c r="V1840">
        <f t="shared" si="131"/>
        <v>159</v>
      </c>
      <c r="W1840" s="8">
        <f t="shared" si="132"/>
        <v>15.451999549294886</v>
      </c>
      <c r="X1840" s="3">
        <f t="shared" si="133"/>
        <v>7.6909032620036095</v>
      </c>
      <c r="Y1840" s="3">
        <f t="shared" si="134"/>
        <v>2.8909032620036097</v>
      </c>
    </row>
    <row r="1841" spans="11:25">
      <c r="K1841" s="3"/>
      <c r="L1841" s="3"/>
      <c r="U1841">
        <v>1840</v>
      </c>
      <c r="V1841">
        <f t="shared" si="131"/>
        <v>160</v>
      </c>
      <c r="W1841" s="8">
        <f t="shared" si="132"/>
        <v>15.297822571752894</v>
      </c>
      <c r="X1841" s="3">
        <f t="shared" si="133"/>
        <v>7.6321974147952298</v>
      </c>
      <c r="Y1841" s="3">
        <f t="shared" si="134"/>
        <v>2.83219741479523</v>
      </c>
    </row>
    <row r="1842" spans="11:25">
      <c r="K1842" s="3"/>
      <c r="L1842" s="3"/>
      <c r="U1842">
        <v>1841</v>
      </c>
      <c r="V1842">
        <f t="shared" si="131"/>
        <v>161</v>
      </c>
      <c r="W1842" s="8">
        <f t="shared" si="132"/>
        <v>16.267668775232931</v>
      </c>
      <c r="X1842" s="3">
        <f t="shared" si="133"/>
        <v>7.9883462312049591</v>
      </c>
      <c r="Y1842" s="3">
        <f t="shared" si="134"/>
        <v>3.1883462312049593</v>
      </c>
    </row>
    <row r="1843" spans="11:25">
      <c r="K1843" s="3"/>
      <c r="L1843" s="3"/>
      <c r="U1843">
        <v>1842</v>
      </c>
      <c r="V1843">
        <f t="shared" si="131"/>
        <v>162</v>
      </c>
      <c r="W1843" s="8">
        <f t="shared" si="132"/>
        <v>15.568348550548343</v>
      </c>
      <c r="X1843" s="3">
        <f t="shared" si="133"/>
        <v>7.7574365599925503</v>
      </c>
      <c r="Y1843" s="3">
        <f t="shared" si="134"/>
        <v>2.9574365599925505</v>
      </c>
    </row>
    <row r="1844" spans="11:25">
      <c r="K1844" s="3"/>
      <c r="L1844" s="3"/>
      <c r="U1844">
        <v>1843</v>
      </c>
      <c r="V1844">
        <f t="shared" si="131"/>
        <v>163</v>
      </c>
      <c r="W1844" s="8">
        <f t="shared" si="132"/>
        <v>15.985312922277695</v>
      </c>
      <c r="X1844" s="3">
        <f t="shared" si="133"/>
        <v>7.9257266611979897</v>
      </c>
      <c r="Y1844" s="3">
        <f t="shared" si="134"/>
        <v>3.1257266611979899</v>
      </c>
    </row>
    <row r="1845" spans="11:25">
      <c r="K1845" s="3"/>
      <c r="L1845" s="3"/>
      <c r="U1845">
        <v>1844</v>
      </c>
      <c r="V1845">
        <f t="shared" si="131"/>
        <v>164</v>
      </c>
      <c r="W1845" s="8">
        <f t="shared" si="132"/>
        <v>14.134597423674274</v>
      </c>
      <c r="X1845" s="3">
        <f t="shared" si="133"/>
        <v>7.2956172123949301</v>
      </c>
      <c r="Y1845" s="3">
        <f t="shared" si="134"/>
        <v>2.4956172123949303</v>
      </c>
    </row>
    <row r="1846" spans="11:25">
      <c r="K1846" s="3"/>
      <c r="L1846" s="3"/>
      <c r="U1846">
        <v>1845</v>
      </c>
      <c r="V1846">
        <f t="shared" si="131"/>
        <v>165</v>
      </c>
      <c r="W1846" s="8">
        <f t="shared" si="132"/>
        <v>17.966367897832637</v>
      </c>
      <c r="X1846" s="3">
        <f t="shared" si="133"/>
        <v>8.7554359988051793</v>
      </c>
      <c r="Y1846" s="3">
        <f t="shared" si="134"/>
        <v>3.9554359988051795</v>
      </c>
    </row>
    <row r="1847" spans="11:25">
      <c r="K1847" s="3"/>
      <c r="L1847" s="3"/>
      <c r="U1847">
        <v>1846</v>
      </c>
      <c r="V1847">
        <f t="shared" si="131"/>
        <v>166</v>
      </c>
      <c r="W1847" s="8">
        <f t="shared" si="132"/>
        <v>15.251966056434718</v>
      </c>
      <c r="X1847" s="3">
        <f t="shared" si="133"/>
        <v>7.80048751600083</v>
      </c>
      <c r="Y1847" s="3">
        <f t="shared" si="134"/>
        <v>3.0004875160008302</v>
      </c>
    </row>
    <row r="1848" spans="11:25">
      <c r="K1848" s="3"/>
      <c r="L1848" s="3"/>
      <c r="U1848">
        <v>1847</v>
      </c>
      <c r="V1848">
        <f t="shared" si="131"/>
        <v>167</v>
      </c>
      <c r="W1848" s="8">
        <f t="shared" si="132"/>
        <v>10.87061694540232</v>
      </c>
      <c r="X1848" s="3">
        <f t="shared" si="133"/>
        <v>6.1175865039980497</v>
      </c>
      <c r="Y1848" s="3">
        <f t="shared" si="134"/>
        <v>1.3175865039980499</v>
      </c>
    </row>
    <row r="1849" spans="11:25">
      <c r="K1849" s="3"/>
      <c r="L1849" s="3"/>
      <c r="U1849">
        <v>1848</v>
      </c>
      <c r="V1849">
        <f t="shared" si="131"/>
        <v>168</v>
      </c>
      <c r="W1849" s="8">
        <f t="shared" si="132"/>
        <v>10.067117995968086</v>
      </c>
      <c r="X1849" s="3">
        <f t="shared" si="133"/>
        <v>5.8162298120051403</v>
      </c>
      <c r="Y1849" s="3">
        <f t="shared" si="134"/>
        <v>1.0162298120051405</v>
      </c>
    </row>
    <row r="1850" spans="11:25">
      <c r="K1850" s="3"/>
      <c r="L1850" s="3"/>
      <c r="U1850">
        <v>1849</v>
      </c>
      <c r="V1850">
        <f t="shared" si="131"/>
        <v>1</v>
      </c>
      <c r="W1850" s="8">
        <f t="shared" si="132"/>
        <v>8.3650338204028127</v>
      </c>
      <c r="X1850" s="3">
        <f t="shared" si="133"/>
        <v>5.1352419615947502</v>
      </c>
      <c r="Y1850" s="3">
        <f t="shared" si="134"/>
        <v>0.33524196159475039</v>
      </c>
    </row>
    <row r="1851" spans="11:25">
      <c r="K1851" s="3"/>
      <c r="L1851" s="3"/>
      <c r="U1851">
        <v>1850</v>
      </c>
      <c r="V1851">
        <f t="shared" si="131"/>
        <v>2</v>
      </c>
      <c r="W1851" s="8">
        <f t="shared" si="132"/>
        <v>8.2358317357350348</v>
      </c>
      <c r="X1851" s="3">
        <f t="shared" si="133"/>
        <v>5.0843635600029602</v>
      </c>
      <c r="Y1851" s="3">
        <f t="shared" si="134"/>
        <v>0.28436356000296037</v>
      </c>
    </row>
    <row r="1852" spans="11:25">
      <c r="K1852" s="3"/>
      <c r="L1852" s="3"/>
      <c r="U1852">
        <v>1851</v>
      </c>
      <c r="V1852">
        <f t="shared" si="131"/>
        <v>3</v>
      </c>
      <c r="W1852" s="8">
        <f t="shared" si="132"/>
        <v>8.2189242644674163</v>
      </c>
      <c r="X1852" s="3">
        <f t="shared" si="133"/>
        <v>5.0804498371999003</v>
      </c>
      <c r="Y1852" s="3">
        <f t="shared" si="134"/>
        <v>0.28044983719990046</v>
      </c>
    </row>
    <row r="1853" spans="11:25">
      <c r="K1853" s="3"/>
      <c r="L1853" s="3"/>
      <c r="U1853">
        <v>1852</v>
      </c>
      <c r="V1853">
        <f t="shared" si="131"/>
        <v>4</v>
      </c>
      <c r="W1853" s="8">
        <f t="shared" si="132"/>
        <v>8.3623764357693879</v>
      </c>
      <c r="X1853" s="3">
        <f t="shared" si="133"/>
        <v>5.1430694071977205</v>
      </c>
      <c r="Y1853" s="3">
        <f t="shared" si="134"/>
        <v>0.34306940719772072</v>
      </c>
    </row>
    <row r="1854" spans="11:25">
      <c r="K1854" s="3"/>
      <c r="L1854" s="3"/>
      <c r="U1854">
        <v>1853</v>
      </c>
      <c r="V1854">
        <f t="shared" si="131"/>
        <v>5</v>
      </c>
      <c r="W1854" s="8">
        <f t="shared" si="132"/>
        <v>8.3811417499615963</v>
      </c>
      <c r="X1854" s="3">
        <f t="shared" si="133"/>
        <v>5.1508968527989394</v>
      </c>
      <c r="Y1854" s="3">
        <f t="shared" si="134"/>
        <v>0.35089685279893956</v>
      </c>
    </row>
    <row r="1855" spans="11:25">
      <c r="K1855" s="3"/>
      <c r="L1855" s="3"/>
      <c r="U1855">
        <v>1854</v>
      </c>
      <c r="V1855">
        <f t="shared" si="131"/>
        <v>6</v>
      </c>
      <c r="W1855" s="8">
        <f t="shared" si="132"/>
        <v>8.8352994608448814</v>
      </c>
      <c r="X1855" s="3">
        <f t="shared" si="133"/>
        <v>5.3504967416043199</v>
      </c>
      <c r="Y1855" s="3">
        <f t="shared" si="134"/>
        <v>0.55049674160432005</v>
      </c>
    </row>
    <row r="1856" spans="11:25">
      <c r="K1856" s="3"/>
      <c r="L1856" s="3"/>
      <c r="U1856">
        <v>1855</v>
      </c>
      <c r="V1856">
        <f t="shared" si="131"/>
        <v>7</v>
      </c>
      <c r="W1856" s="8">
        <f t="shared" si="132"/>
        <v>9.5928213647898097</v>
      </c>
      <c r="X1856" s="3">
        <f t="shared" si="133"/>
        <v>5.6870769440009701</v>
      </c>
      <c r="Y1856" s="3">
        <f t="shared" si="134"/>
        <v>0.88707694400097026</v>
      </c>
    </row>
    <row r="1857" spans="11:25">
      <c r="K1857" s="3"/>
      <c r="L1857" s="3"/>
      <c r="U1857">
        <v>1856</v>
      </c>
      <c r="V1857">
        <f t="shared" si="131"/>
        <v>8</v>
      </c>
      <c r="W1857" s="8">
        <f t="shared" si="132"/>
        <v>10.358543950605526</v>
      </c>
      <c r="X1857" s="3">
        <f t="shared" si="133"/>
        <v>6.0001748044035699</v>
      </c>
      <c r="Y1857" s="3">
        <f t="shared" si="134"/>
        <v>1.2001748044035701</v>
      </c>
    </row>
    <row r="1858" spans="11:25">
      <c r="K1858" s="3"/>
      <c r="L1858" s="3"/>
      <c r="U1858">
        <v>1857</v>
      </c>
      <c r="V1858">
        <f t="shared" si="131"/>
        <v>9</v>
      </c>
      <c r="W1858" s="8">
        <f t="shared" si="132"/>
        <v>10.428673270531243</v>
      </c>
      <c r="X1858" s="3">
        <f t="shared" si="133"/>
        <v>5.9884336360042596</v>
      </c>
      <c r="Y1858" s="3">
        <f t="shared" si="134"/>
        <v>1.1884336360042598</v>
      </c>
    </row>
    <row r="1859" spans="11:25">
      <c r="K1859" s="3"/>
      <c r="L1859" s="3"/>
      <c r="U1859">
        <v>1858</v>
      </c>
      <c r="V1859">
        <f t="shared" ref="V1859:V1922" si="135">MOD(U1859-1,168)+1</f>
        <v>10</v>
      </c>
      <c r="W1859" s="8">
        <f t="shared" ref="W1859:W1922" si="136">INDEX($H$2:$H$169,V1859)</f>
        <v>12.215140651551883</v>
      </c>
      <c r="X1859" s="3">
        <f t="shared" ref="X1859:X1922" si="137">INDEX($B$2:$B$169,V1859)</f>
        <v>6.6968175512063404</v>
      </c>
      <c r="Y1859" s="3">
        <f t="shared" ref="Y1859:Y1922" si="138">X1859-$O$2*$O$6/10^6</f>
        <v>1.8968175512063405</v>
      </c>
    </row>
    <row r="1860" spans="11:25">
      <c r="K1860" s="3"/>
      <c r="L1860" s="3"/>
      <c r="U1860">
        <v>1859</v>
      </c>
      <c r="V1860">
        <f t="shared" si="135"/>
        <v>11</v>
      </c>
      <c r="W1860" s="8">
        <f t="shared" si="136"/>
        <v>14.786483884049412</v>
      </c>
      <c r="X1860" s="3">
        <f t="shared" si="137"/>
        <v>7.6674209251999903</v>
      </c>
      <c r="Y1860" s="3">
        <f t="shared" si="138"/>
        <v>2.8674209251999905</v>
      </c>
    </row>
    <row r="1861" spans="11:25">
      <c r="K1861" s="3"/>
      <c r="L1861" s="3"/>
      <c r="U1861">
        <v>1860</v>
      </c>
      <c r="V1861">
        <f t="shared" si="135"/>
        <v>12</v>
      </c>
      <c r="W1861" s="8">
        <f t="shared" si="136"/>
        <v>16.075569387922172</v>
      </c>
      <c r="X1861" s="3">
        <f t="shared" si="137"/>
        <v>8.1174990991952498</v>
      </c>
      <c r="Y1861" s="3">
        <f t="shared" si="138"/>
        <v>3.31749909919525</v>
      </c>
    </row>
    <row r="1862" spans="11:25">
      <c r="K1862" s="3"/>
      <c r="L1862" s="3"/>
      <c r="U1862">
        <v>1861</v>
      </c>
      <c r="V1862">
        <f t="shared" si="135"/>
        <v>13</v>
      </c>
      <c r="W1862" s="8">
        <f t="shared" si="136"/>
        <v>16.66395863168356</v>
      </c>
      <c r="X1862" s="3">
        <f t="shared" si="137"/>
        <v>8.2936166511938012</v>
      </c>
      <c r="Y1862" s="3">
        <f t="shared" si="138"/>
        <v>3.4936166511938014</v>
      </c>
    </row>
    <row r="1863" spans="11:25">
      <c r="K1863" s="3"/>
      <c r="L1863" s="3"/>
      <c r="U1863">
        <v>1862</v>
      </c>
      <c r="V1863">
        <f t="shared" si="135"/>
        <v>14</v>
      </c>
      <c r="W1863" s="8">
        <f t="shared" si="136"/>
        <v>16.416322965782889</v>
      </c>
      <c r="X1863" s="3">
        <f t="shared" si="137"/>
        <v>8.1918598427996105</v>
      </c>
      <c r="Y1863" s="3">
        <f t="shared" si="138"/>
        <v>3.3918598427996107</v>
      </c>
    </row>
    <row r="1864" spans="11:25">
      <c r="K1864" s="3"/>
      <c r="L1864" s="3"/>
      <c r="U1864">
        <v>1863</v>
      </c>
      <c r="V1864">
        <f t="shared" si="135"/>
        <v>15</v>
      </c>
      <c r="W1864" s="8">
        <f t="shared" si="136"/>
        <v>16.353072967817329</v>
      </c>
      <c r="X1864" s="3">
        <f t="shared" si="137"/>
        <v>8.1488088868090003</v>
      </c>
      <c r="Y1864" s="3">
        <f t="shared" si="138"/>
        <v>3.3488088868090005</v>
      </c>
    </row>
    <row r="1865" spans="11:25">
      <c r="K1865" s="3"/>
      <c r="L1865" s="3"/>
      <c r="U1865">
        <v>1864</v>
      </c>
      <c r="V1865">
        <f t="shared" si="135"/>
        <v>16</v>
      </c>
      <c r="W1865" s="8">
        <f t="shared" si="136"/>
        <v>17.930455414412961</v>
      </c>
      <c r="X1865" s="3">
        <f t="shared" si="137"/>
        <v>8.7006438691936303</v>
      </c>
      <c r="Y1865" s="3">
        <f t="shared" si="138"/>
        <v>3.9006438691936305</v>
      </c>
    </row>
    <row r="1866" spans="11:25">
      <c r="K1866" s="3"/>
      <c r="L1866" s="3"/>
      <c r="U1866">
        <v>1865</v>
      </c>
      <c r="V1866">
        <f t="shared" si="135"/>
        <v>17</v>
      </c>
      <c r="W1866" s="8">
        <f t="shared" si="136"/>
        <v>19.664876530343349</v>
      </c>
      <c r="X1866" s="3">
        <f t="shared" si="137"/>
        <v>9.3190121495996099</v>
      </c>
      <c r="Y1866" s="3">
        <f t="shared" si="138"/>
        <v>4.5190121495996101</v>
      </c>
    </row>
    <row r="1867" spans="11:25">
      <c r="K1867" s="3"/>
      <c r="L1867" s="3"/>
      <c r="U1867">
        <v>1866</v>
      </c>
      <c r="V1867">
        <f t="shared" si="135"/>
        <v>18</v>
      </c>
      <c r="W1867" s="8">
        <f t="shared" si="136"/>
        <v>19.212805751078267</v>
      </c>
      <c r="X1867" s="3">
        <f t="shared" si="137"/>
        <v>9.2055141728031895</v>
      </c>
      <c r="Y1867" s="3">
        <f t="shared" si="138"/>
        <v>4.4055141728031897</v>
      </c>
    </row>
    <row r="1868" spans="11:25">
      <c r="K1868" s="3"/>
      <c r="L1868" s="3"/>
      <c r="U1868">
        <v>1867</v>
      </c>
      <c r="V1868">
        <f t="shared" si="135"/>
        <v>19</v>
      </c>
      <c r="W1868" s="8">
        <f t="shared" si="136"/>
        <v>19.846365117961561</v>
      </c>
      <c r="X1868" s="3">
        <f t="shared" si="137"/>
        <v>9.4520787404000206</v>
      </c>
      <c r="Y1868" s="3">
        <f t="shared" si="138"/>
        <v>4.6520787404000208</v>
      </c>
    </row>
    <row r="1869" spans="11:25">
      <c r="K1869" s="3"/>
      <c r="L1869" s="3"/>
      <c r="U1869">
        <v>1868</v>
      </c>
      <c r="V1869">
        <f t="shared" si="135"/>
        <v>20</v>
      </c>
      <c r="W1869" s="8">
        <f t="shared" si="136"/>
        <v>19.592957555030132</v>
      </c>
      <c r="X1869" s="3">
        <f t="shared" si="137"/>
        <v>9.4207689528085616</v>
      </c>
      <c r="Y1869" s="3">
        <f t="shared" si="138"/>
        <v>4.6207689528085618</v>
      </c>
    </row>
    <row r="1870" spans="11:25">
      <c r="K1870" s="3"/>
      <c r="L1870" s="3"/>
      <c r="U1870">
        <v>1869</v>
      </c>
      <c r="V1870">
        <f t="shared" si="135"/>
        <v>21</v>
      </c>
      <c r="W1870" s="8">
        <f t="shared" si="136"/>
        <v>20.222706894033905</v>
      </c>
      <c r="X1870" s="3">
        <f t="shared" si="137"/>
        <v>9.6869021396020507</v>
      </c>
      <c r="Y1870" s="3">
        <f t="shared" si="138"/>
        <v>4.8869021396020509</v>
      </c>
    </row>
    <row r="1871" spans="11:25">
      <c r="K1871" s="3"/>
      <c r="L1871" s="3"/>
      <c r="U1871">
        <v>1870</v>
      </c>
      <c r="V1871">
        <f t="shared" si="135"/>
        <v>22</v>
      </c>
      <c r="W1871" s="8">
        <f t="shared" si="136"/>
        <v>15.114928989428655</v>
      </c>
      <c r="X1871" s="3">
        <f t="shared" si="137"/>
        <v>7.8396247491986797</v>
      </c>
      <c r="Y1871" s="3">
        <f t="shared" si="138"/>
        <v>3.0396247491986799</v>
      </c>
    </row>
    <row r="1872" spans="11:25">
      <c r="K1872" s="3"/>
      <c r="L1872" s="3"/>
      <c r="U1872">
        <v>1871</v>
      </c>
      <c r="V1872">
        <f t="shared" si="135"/>
        <v>23</v>
      </c>
      <c r="W1872" s="8">
        <f t="shared" si="136"/>
        <v>10.680348913008629</v>
      </c>
      <c r="X1872" s="3">
        <f t="shared" si="137"/>
        <v>6.0784492707997595</v>
      </c>
      <c r="Y1872" s="3">
        <f t="shared" si="138"/>
        <v>1.2784492707997597</v>
      </c>
    </row>
    <row r="1873" spans="11:25">
      <c r="K1873" s="3"/>
      <c r="L1873" s="3"/>
      <c r="U1873">
        <v>1872</v>
      </c>
      <c r="V1873">
        <f t="shared" si="135"/>
        <v>24</v>
      </c>
      <c r="W1873" s="8">
        <f t="shared" si="136"/>
        <v>8.8145051866335589</v>
      </c>
      <c r="X1873" s="3">
        <f t="shared" si="137"/>
        <v>5.29808314919753</v>
      </c>
      <c r="Y1873" s="3">
        <f t="shared" si="138"/>
        <v>0.49808314919753016</v>
      </c>
    </row>
    <row r="1874" spans="11:25">
      <c r="K1874" s="3"/>
      <c r="L1874" s="3"/>
      <c r="U1874">
        <v>1873</v>
      </c>
      <c r="V1874">
        <f t="shared" si="135"/>
        <v>25</v>
      </c>
      <c r="W1874" s="8">
        <f t="shared" si="136"/>
        <v>8.6856590737996786</v>
      </c>
      <c r="X1874" s="3">
        <f t="shared" si="137"/>
        <v>5.2526536611981802</v>
      </c>
      <c r="Y1874" s="3">
        <f t="shared" si="138"/>
        <v>0.4526536611981804</v>
      </c>
    </row>
    <row r="1875" spans="11:25">
      <c r="K1875" s="3"/>
      <c r="L1875" s="3"/>
      <c r="U1875">
        <v>1874</v>
      </c>
      <c r="V1875">
        <f t="shared" si="135"/>
        <v>26</v>
      </c>
      <c r="W1875" s="8">
        <f t="shared" si="136"/>
        <v>8.5616461464873783</v>
      </c>
      <c r="X1875" s="3">
        <f t="shared" si="137"/>
        <v>5.2017752595991498</v>
      </c>
      <c r="Y1875" s="3">
        <f t="shared" si="138"/>
        <v>0.40177525959914995</v>
      </c>
    </row>
    <row r="1876" spans="11:25">
      <c r="K1876" s="3"/>
      <c r="L1876" s="3"/>
      <c r="U1876">
        <v>1875</v>
      </c>
      <c r="V1876">
        <f t="shared" si="135"/>
        <v>27</v>
      </c>
      <c r="W1876" s="8">
        <f t="shared" si="136"/>
        <v>8.3978118463305496</v>
      </c>
      <c r="X1876" s="3">
        <f t="shared" si="137"/>
        <v>5.1548105755971996</v>
      </c>
      <c r="Y1876" s="3">
        <f t="shared" si="138"/>
        <v>0.35481057559719975</v>
      </c>
    </row>
    <row r="1877" spans="11:25">
      <c r="K1877" s="3"/>
      <c r="L1877" s="3"/>
      <c r="U1877">
        <v>1876</v>
      </c>
      <c r="V1877">
        <f t="shared" si="135"/>
        <v>28</v>
      </c>
      <c r="W1877" s="8">
        <f t="shared" si="136"/>
        <v>8.4608312428894994</v>
      </c>
      <c r="X1877" s="3">
        <f t="shared" si="137"/>
        <v>5.1939478088021804</v>
      </c>
      <c r="Y1877" s="3">
        <f t="shared" si="138"/>
        <v>0.39394780880218061</v>
      </c>
    </row>
    <row r="1878" spans="11:25">
      <c r="K1878" s="3"/>
      <c r="L1878" s="3"/>
      <c r="U1878">
        <v>1877</v>
      </c>
      <c r="V1878">
        <f t="shared" si="135"/>
        <v>29</v>
      </c>
      <c r="W1878" s="8">
        <f t="shared" si="136"/>
        <v>8.6886931309372262</v>
      </c>
      <c r="X1878" s="3">
        <f t="shared" si="137"/>
        <v>5.3074457856007307</v>
      </c>
      <c r="Y1878" s="3">
        <f t="shared" si="138"/>
        <v>0.50744578560073084</v>
      </c>
    </row>
    <row r="1879" spans="11:25">
      <c r="K1879" s="3"/>
      <c r="L1879" s="3"/>
      <c r="U1879">
        <v>1878</v>
      </c>
      <c r="V1879">
        <f t="shared" si="135"/>
        <v>30</v>
      </c>
      <c r="W1879" s="8">
        <f t="shared" si="136"/>
        <v>8.9358291012988129</v>
      </c>
      <c r="X1879" s="3">
        <f t="shared" si="137"/>
        <v>5.4209437623993004</v>
      </c>
      <c r="Y1879" s="3">
        <f t="shared" si="138"/>
        <v>0.6209437623993006</v>
      </c>
    </row>
    <row r="1880" spans="11:25">
      <c r="K1880" s="3"/>
      <c r="L1880" s="3"/>
      <c r="U1880">
        <v>1879</v>
      </c>
      <c r="V1880">
        <f t="shared" si="135"/>
        <v>31</v>
      </c>
      <c r="W1880" s="8">
        <f t="shared" si="136"/>
        <v>9.8433234082059222</v>
      </c>
      <c r="X1880" s="3">
        <f t="shared" si="137"/>
        <v>5.8162298120051403</v>
      </c>
      <c r="Y1880" s="3">
        <f t="shared" si="138"/>
        <v>1.0162298120051405</v>
      </c>
    </row>
    <row r="1881" spans="11:25">
      <c r="K1881" s="3"/>
      <c r="L1881" s="3"/>
      <c r="U1881">
        <v>1880</v>
      </c>
      <c r="V1881">
        <f t="shared" si="135"/>
        <v>32</v>
      </c>
      <c r="W1881" s="8">
        <f t="shared" si="136"/>
        <v>10.29206998477115</v>
      </c>
      <c r="X1881" s="3">
        <f t="shared" si="137"/>
        <v>5.9806061904026597</v>
      </c>
      <c r="Y1881" s="3">
        <f t="shared" si="138"/>
        <v>1.1806061904026599</v>
      </c>
    </row>
    <row r="1882" spans="11:25">
      <c r="K1882" s="3"/>
      <c r="L1882" s="3"/>
      <c r="U1882">
        <v>1881</v>
      </c>
      <c r="V1882">
        <f t="shared" si="135"/>
        <v>33</v>
      </c>
      <c r="W1882" s="8">
        <f t="shared" si="136"/>
        <v>11.12455724380087</v>
      </c>
      <c r="X1882" s="3">
        <f t="shared" si="137"/>
        <v>6.2897903279967595</v>
      </c>
      <c r="Y1882" s="3">
        <f t="shared" si="138"/>
        <v>1.4897903279967597</v>
      </c>
    </row>
    <row r="1883" spans="11:25">
      <c r="K1883" s="3"/>
      <c r="L1883" s="3"/>
      <c r="U1883">
        <v>1882</v>
      </c>
      <c r="V1883">
        <f t="shared" si="135"/>
        <v>34</v>
      </c>
      <c r="W1883" s="8">
        <f t="shared" si="136"/>
        <v>12.298478963564667</v>
      </c>
      <c r="X1883" s="3">
        <f t="shared" si="137"/>
        <v>6.7085587196030101</v>
      </c>
      <c r="Y1883" s="3">
        <f t="shared" si="138"/>
        <v>1.9085587196030103</v>
      </c>
    </row>
    <row r="1884" spans="11:25">
      <c r="K1884" s="3"/>
      <c r="L1884" s="3"/>
      <c r="U1884">
        <v>1883</v>
      </c>
      <c r="V1884">
        <f t="shared" si="135"/>
        <v>35</v>
      </c>
      <c r="W1884" s="8">
        <f t="shared" si="136"/>
        <v>15.06349899828297</v>
      </c>
      <c r="X1884" s="3">
        <f t="shared" si="137"/>
        <v>7.7222130496035604</v>
      </c>
      <c r="Y1884" s="3">
        <f t="shared" si="138"/>
        <v>2.9222130496035605</v>
      </c>
    </row>
    <row r="1885" spans="11:25">
      <c r="K1885" s="3"/>
      <c r="L1885" s="3"/>
      <c r="U1885">
        <v>1884</v>
      </c>
      <c r="V1885">
        <f t="shared" si="135"/>
        <v>36</v>
      </c>
      <c r="W1885" s="8">
        <f t="shared" si="136"/>
        <v>16.461266544677375</v>
      </c>
      <c r="X1885" s="3">
        <f t="shared" si="137"/>
        <v>8.2036010164021</v>
      </c>
      <c r="Y1885" s="3">
        <f t="shared" si="138"/>
        <v>3.4036010164021002</v>
      </c>
    </row>
    <row r="1886" spans="11:25">
      <c r="K1886" s="3"/>
      <c r="L1886" s="3"/>
      <c r="U1886">
        <v>1885</v>
      </c>
      <c r="V1886">
        <f t="shared" si="135"/>
        <v>37</v>
      </c>
      <c r="W1886" s="8">
        <f t="shared" si="136"/>
        <v>16.663377710388971</v>
      </c>
      <c r="X1886" s="3">
        <f t="shared" si="137"/>
        <v>8.2388245216010905</v>
      </c>
      <c r="Y1886" s="3">
        <f t="shared" si="138"/>
        <v>3.4388245216010906</v>
      </c>
    </row>
    <row r="1887" spans="11:25">
      <c r="K1887" s="3"/>
      <c r="L1887" s="3"/>
      <c r="U1887">
        <v>1886</v>
      </c>
      <c r="V1887">
        <f t="shared" si="135"/>
        <v>38</v>
      </c>
      <c r="W1887" s="8">
        <f t="shared" si="136"/>
        <v>16.825513273241732</v>
      </c>
      <c r="X1887" s="3">
        <f t="shared" si="137"/>
        <v>8.2740480320065899</v>
      </c>
      <c r="Y1887" s="3">
        <f t="shared" si="138"/>
        <v>3.4740480320065901</v>
      </c>
    </row>
    <row r="1888" spans="11:25">
      <c r="K1888" s="3"/>
      <c r="L1888" s="3"/>
      <c r="U1888">
        <v>1887</v>
      </c>
      <c r="V1888">
        <f t="shared" si="135"/>
        <v>39</v>
      </c>
      <c r="W1888" s="8">
        <f t="shared" si="136"/>
        <v>16.454106346036752</v>
      </c>
      <c r="X1888" s="3">
        <f t="shared" si="137"/>
        <v>8.1214128271941011</v>
      </c>
      <c r="Y1888" s="3">
        <f t="shared" si="138"/>
        <v>3.3214128271941012</v>
      </c>
    </row>
    <row r="1889" spans="11:25">
      <c r="K1889" s="3"/>
      <c r="L1889" s="3"/>
      <c r="U1889">
        <v>1888</v>
      </c>
      <c r="V1889">
        <f t="shared" si="135"/>
        <v>40</v>
      </c>
      <c r="W1889" s="8">
        <f t="shared" si="136"/>
        <v>17.886440092327831</v>
      </c>
      <c r="X1889" s="3">
        <f t="shared" si="137"/>
        <v>8.6145419571952591</v>
      </c>
      <c r="Y1889" s="3">
        <f t="shared" si="138"/>
        <v>3.8145419571952592</v>
      </c>
    </row>
    <row r="1890" spans="11:25">
      <c r="K1890" s="3"/>
      <c r="L1890" s="3"/>
      <c r="U1890">
        <v>1889</v>
      </c>
      <c r="V1890">
        <f t="shared" si="135"/>
        <v>41</v>
      </c>
      <c r="W1890" s="8">
        <f t="shared" si="136"/>
        <v>18.620150353458044</v>
      </c>
      <c r="X1890" s="3">
        <f t="shared" si="137"/>
        <v>8.8728476931966096</v>
      </c>
      <c r="Y1890" s="3">
        <f t="shared" si="138"/>
        <v>4.0728476931966098</v>
      </c>
    </row>
    <row r="1891" spans="11:25">
      <c r="K1891" s="3"/>
      <c r="L1891" s="3"/>
      <c r="U1891">
        <v>1890</v>
      </c>
      <c r="V1891">
        <f t="shared" si="135"/>
        <v>42</v>
      </c>
      <c r="W1891" s="8">
        <f t="shared" si="136"/>
        <v>18.539485054430799</v>
      </c>
      <c r="X1891" s="3">
        <f t="shared" si="137"/>
        <v>8.8806751440050302</v>
      </c>
      <c r="Y1891" s="3">
        <f t="shared" si="138"/>
        <v>4.0806751440050304</v>
      </c>
    </row>
    <row r="1892" spans="11:25">
      <c r="K1892" s="3"/>
      <c r="L1892" s="3"/>
      <c r="U1892">
        <v>1891</v>
      </c>
      <c r="V1892">
        <f t="shared" si="135"/>
        <v>43</v>
      </c>
      <c r="W1892" s="8">
        <f t="shared" si="136"/>
        <v>18.946553539516781</v>
      </c>
      <c r="X1892" s="3">
        <f t="shared" si="137"/>
        <v>9.0528789680030695</v>
      </c>
      <c r="Y1892" s="3">
        <f t="shared" si="138"/>
        <v>4.2528789680030696</v>
      </c>
    </row>
    <row r="1893" spans="11:25">
      <c r="K1893" s="3"/>
      <c r="L1893" s="3"/>
      <c r="U1893">
        <v>1892</v>
      </c>
      <c r="V1893">
        <f t="shared" si="135"/>
        <v>44</v>
      </c>
      <c r="W1893" s="8">
        <f t="shared" si="136"/>
        <v>20.326364562340977</v>
      </c>
      <c r="X1893" s="3">
        <f t="shared" si="137"/>
        <v>9.5929727768075601</v>
      </c>
      <c r="Y1893" s="3">
        <f t="shared" si="138"/>
        <v>4.7929727768075603</v>
      </c>
    </row>
    <row r="1894" spans="11:25">
      <c r="K1894" s="3"/>
      <c r="L1894" s="3"/>
      <c r="U1894">
        <v>1893</v>
      </c>
      <c r="V1894">
        <f t="shared" si="135"/>
        <v>45</v>
      </c>
      <c r="W1894" s="8">
        <f t="shared" si="136"/>
        <v>19.601513583677104</v>
      </c>
      <c r="X1894" s="3">
        <f t="shared" si="137"/>
        <v>9.4051140616068398</v>
      </c>
      <c r="Y1894" s="3">
        <f t="shared" si="138"/>
        <v>4.60511406160684</v>
      </c>
    </row>
    <row r="1895" spans="11:25">
      <c r="K1895" s="3"/>
      <c r="L1895" s="3"/>
      <c r="U1895">
        <v>1894</v>
      </c>
      <c r="V1895">
        <f t="shared" si="135"/>
        <v>46</v>
      </c>
      <c r="W1895" s="8">
        <f t="shared" si="136"/>
        <v>15.982920628902276</v>
      </c>
      <c r="X1895" s="3">
        <f t="shared" si="137"/>
        <v>8.1214128271941011</v>
      </c>
      <c r="Y1895" s="3">
        <f t="shared" si="138"/>
        <v>3.3214128271941012</v>
      </c>
    </row>
    <row r="1896" spans="11:25">
      <c r="K1896" s="3"/>
      <c r="L1896" s="3"/>
      <c r="U1896">
        <v>1895</v>
      </c>
      <c r="V1896">
        <f t="shared" si="135"/>
        <v>47</v>
      </c>
      <c r="W1896" s="8">
        <f t="shared" si="136"/>
        <v>11.580980507412985</v>
      </c>
      <c r="X1896" s="3">
        <f t="shared" si="137"/>
        <v>6.4385118151948495</v>
      </c>
      <c r="Y1896" s="3">
        <f t="shared" si="138"/>
        <v>1.6385118151948497</v>
      </c>
    </row>
    <row r="1897" spans="11:25">
      <c r="K1897" s="3"/>
      <c r="L1897" s="3"/>
      <c r="U1897">
        <v>1896</v>
      </c>
      <c r="V1897">
        <f t="shared" si="135"/>
        <v>48</v>
      </c>
      <c r="W1897" s="8">
        <f t="shared" si="136"/>
        <v>9.8784705752735977</v>
      </c>
      <c r="X1897" s="3">
        <f t="shared" si="137"/>
        <v>5.73795534559871</v>
      </c>
      <c r="Y1897" s="3">
        <f t="shared" si="138"/>
        <v>0.93795534559871019</v>
      </c>
    </row>
    <row r="1898" spans="11:25">
      <c r="K1898" s="3"/>
      <c r="L1898" s="3"/>
      <c r="U1898">
        <v>1897</v>
      </c>
      <c r="V1898">
        <f t="shared" si="135"/>
        <v>49</v>
      </c>
      <c r="W1898" s="8">
        <f t="shared" si="136"/>
        <v>9.1704950935861547</v>
      </c>
      <c r="X1898" s="3">
        <f t="shared" si="137"/>
        <v>5.4287712080024395</v>
      </c>
      <c r="Y1898" s="3">
        <f t="shared" si="138"/>
        <v>0.62877120800243969</v>
      </c>
    </row>
    <row r="1899" spans="11:25">
      <c r="K1899" s="3"/>
      <c r="L1899" s="3"/>
      <c r="U1899">
        <v>1898</v>
      </c>
      <c r="V1899">
        <f t="shared" si="135"/>
        <v>50</v>
      </c>
      <c r="W1899" s="8">
        <f t="shared" si="136"/>
        <v>8.816575850523348</v>
      </c>
      <c r="X1899" s="3">
        <f t="shared" si="137"/>
        <v>5.2839634435996494</v>
      </c>
      <c r="Y1899" s="3">
        <f t="shared" si="138"/>
        <v>0.4839634435996496</v>
      </c>
    </row>
    <row r="1900" spans="11:25">
      <c r="K1900" s="3"/>
      <c r="L1900" s="3"/>
      <c r="U1900">
        <v>1899</v>
      </c>
      <c r="V1900">
        <f t="shared" si="135"/>
        <v>51</v>
      </c>
      <c r="W1900" s="8">
        <f t="shared" si="136"/>
        <v>8.63035330138859</v>
      </c>
      <c r="X1900" s="3">
        <f t="shared" si="137"/>
        <v>5.2330850420006803</v>
      </c>
      <c r="Y1900" s="3">
        <f t="shared" si="138"/>
        <v>0.43308504200068043</v>
      </c>
    </row>
    <row r="1901" spans="11:25">
      <c r="K1901" s="3"/>
      <c r="L1901" s="3"/>
      <c r="U1901">
        <v>1900</v>
      </c>
      <c r="V1901">
        <f t="shared" si="135"/>
        <v>52</v>
      </c>
      <c r="W1901" s="8">
        <f t="shared" si="136"/>
        <v>8.6132445861137121</v>
      </c>
      <c r="X1901" s="3">
        <f t="shared" si="137"/>
        <v>5.2487399384006403</v>
      </c>
      <c r="Y1901" s="3">
        <f t="shared" si="138"/>
        <v>0.44873993840064053</v>
      </c>
    </row>
    <row r="1902" spans="11:25">
      <c r="K1902" s="3"/>
      <c r="L1902" s="3"/>
      <c r="U1902">
        <v>1901</v>
      </c>
      <c r="V1902">
        <f t="shared" si="135"/>
        <v>53</v>
      </c>
      <c r="W1902" s="8">
        <f t="shared" si="136"/>
        <v>8.6070462639890692</v>
      </c>
      <c r="X1902" s="3">
        <f t="shared" si="137"/>
        <v>5.2604811067997703</v>
      </c>
      <c r="Y1902" s="3">
        <f t="shared" si="138"/>
        <v>0.4604811067997705</v>
      </c>
    </row>
    <row r="1903" spans="11:25">
      <c r="K1903" s="3"/>
      <c r="L1903" s="3"/>
      <c r="U1903">
        <v>1902</v>
      </c>
      <c r="V1903">
        <f t="shared" si="135"/>
        <v>54</v>
      </c>
      <c r="W1903" s="8">
        <f t="shared" si="136"/>
        <v>9.2093199986098568</v>
      </c>
      <c r="X1903" s="3">
        <f t="shared" si="137"/>
        <v>5.5305280111996193</v>
      </c>
      <c r="Y1903" s="3">
        <f t="shared" si="138"/>
        <v>0.73052801119961952</v>
      </c>
    </row>
    <row r="1904" spans="11:25">
      <c r="K1904" s="3"/>
      <c r="L1904" s="3"/>
      <c r="U1904">
        <v>1903</v>
      </c>
      <c r="V1904">
        <f t="shared" si="135"/>
        <v>55</v>
      </c>
      <c r="W1904" s="8">
        <f t="shared" si="136"/>
        <v>10.436166256537611</v>
      </c>
      <c r="X1904" s="3">
        <f t="shared" si="137"/>
        <v>6.0627943795950099</v>
      </c>
      <c r="Y1904" s="3">
        <f t="shared" si="138"/>
        <v>1.2627943795950101</v>
      </c>
    </row>
    <row r="1905" spans="11:25">
      <c r="K1905" s="3"/>
      <c r="L1905" s="3"/>
      <c r="U1905">
        <v>1904</v>
      </c>
      <c r="V1905">
        <f t="shared" si="135"/>
        <v>56</v>
      </c>
      <c r="W1905" s="8">
        <f t="shared" si="136"/>
        <v>10.794580251654084</v>
      </c>
      <c r="X1905" s="3">
        <f t="shared" si="137"/>
        <v>6.17629235640152</v>
      </c>
      <c r="Y1905" s="3">
        <f t="shared" si="138"/>
        <v>1.3762923564015201</v>
      </c>
    </row>
    <row r="1906" spans="11:25">
      <c r="K1906" s="3"/>
      <c r="L1906" s="3"/>
      <c r="U1906">
        <v>1905</v>
      </c>
      <c r="V1906">
        <f t="shared" si="135"/>
        <v>57</v>
      </c>
      <c r="W1906" s="8">
        <f t="shared" si="136"/>
        <v>12.012471531184438</v>
      </c>
      <c r="X1906" s="3">
        <f t="shared" si="137"/>
        <v>6.6185430847964399</v>
      </c>
      <c r="Y1906" s="3">
        <f t="shared" si="138"/>
        <v>1.8185430847964401</v>
      </c>
    </row>
    <row r="1907" spans="11:25">
      <c r="K1907" s="3"/>
      <c r="L1907" s="3"/>
      <c r="U1907">
        <v>1906</v>
      </c>
      <c r="V1907">
        <f t="shared" si="135"/>
        <v>58</v>
      </c>
      <c r="W1907" s="8">
        <f t="shared" si="136"/>
        <v>13.477656247064242</v>
      </c>
      <c r="X1907" s="3">
        <f t="shared" si="137"/>
        <v>7.13515455680737</v>
      </c>
      <c r="Y1907" s="3">
        <f t="shared" si="138"/>
        <v>2.3351545568073702</v>
      </c>
    </row>
    <row r="1908" spans="11:25">
      <c r="K1908" s="3"/>
      <c r="L1908" s="3"/>
      <c r="U1908">
        <v>1907</v>
      </c>
      <c r="V1908">
        <f t="shared" si="135"/>
        <v>59</v>
      </c>
      <c r="W1908" s="8">
        <f t="shared" si="136"/>
        <v>15.172963556902388</v>
      </c>
      <c r="X1908" s="3">
        <f t="shared" si="137"/>
        <v>7.6987307127957996</v>
      </c>
      <c r="Y1908" s="3">
        <f t="shared" si="138"/>
        <v>2.8987307127957997</v>
      </c>
    </row>
    <row r="1909" spans="11:25">
      <c r="K1909" s="3"/>
      <c r="L1909" s="3"/>
      <c r="U1909">
        <v>1908</v>
      </c>
      <c r="V1909">
        <f t="shared" si="135"/>
        <v>60</v>
      </c>
      <c r="W1909" s="8">
        <f t="shared" si="136"/>
        <v>16.078107964624255</v>
      </c>
      <c r="X1909" s="3">
        <f t="shared" si="137"/>
        <v>7.9922599592040395</v>
      </c>
      <c r="Y1909" s="3">
        <f t="shared" si="138"/>
        <v>3.1922599592040397</v>
      </c>
    </row>
    <row r="1910" spans="11:25">
      <c r="K1910" s="3"/>
      <c r="L1910" s="3"/>
      <c r="U1910">
        <v>1909</v>
      </c>
      <c r="V1910">
        <f t="shared" si="135"/>
        <v>61</v>
      </c>
      <c r="W1910" s="8">
        <f t="shared" si="136"/>
        <v>17.106998314669891</v>
      </c>
      <c r="X1910" s="3">
        <f t="shared" si="137"/>
        <v>8.30927154239488</v>
      </c>
      <c r="Y1910" s="3">
        <f t="shared" si="138"/>
        <v>3.5092715423948802</v>
      </c>
    </row>
    <row r="1911" spans="11:25">
      <c r="K1911" s="3"/>
      <c r="L1911" s="3"/>
      <c r="U1911">
        <v>1910</v>
      </c>
      <c r="V1911">
        <f t="shared" si="135"/>
        <v>62</v>
      </c>
      <c r="W1911" s="8">
        <f t="shared" si="136"/>
        <v>16.968778892203119</v>
      </c>
      <c r="X1911" s="3">
        <f t="shared" si="137"/>
        <v>8.2153421847967198</v>
      </c>
      <c r="Y1911" s="3">
        <f t="shared" si="138"/>
        <v>3.41534218479672</v>
      </c>
    </row>
    <row r="1912" spans="11:25">
      <c r="K1912" s="3"/>
      <c r="L1912" s="3"/>
      <c r="U1912">
        <v>1911</v>
      </c>
      <c r="V1912">
        <f t="shared" si="135"/>
        <v>63</v>
      </c>
      <c r="W1912" s="8">
        <f t="shared" si="136"/>
        <v>17.825892905009415</v>
      </c>
      <c r="X1912" s="3">
        <f t="shared" si="137"/>
        <v>8.4932165348065105</v>
      </c>
      <c r="Y1912" s="3">
        <f t="shared" si="138"/>
        <v>3.6932165348065107</v>
      </c>
    </row>
    <row r="1913" spans="11:25">
      <c r="K1913" s="3"/>
      <c r="L1913" s="3"/>
      <c r="U1913">
        <v>1912</v>
      </c>
      <c r="V1913">
        <f t="shared" si="135"/>
        <v>64</v>
      </c>
      <c r="W1913" s="8">
        <f t="shared" si="136"/>
        <v>19.157510896735154</v>
      </c>
      <c r="X1913" s="3">
        <f t="shared" si="137"/>
        <v>8.93546726840429</v>
      </c>
      <c r="Y1913" s="3">
        <f t="shared" si="138"/>
        <v>4.1354672684042901</v>
      </c>
    </row>
    <row r="1914" spans="11:25">
      <c r="K1914" s="3"/>
      <c r="L1914" s="3"/>
      <c r="U1914">
        <v>1913</v>
      </c>
      <c r="V1914">
        <f t="shared" si="135"/>
        <v>65</v>
      </c>
      <c r="W1914" s="8">
        <f t="shared" si="136"/>
        <v>19.99065380396031</v>
      </c>
      <c r="X1914" s="3">
        <f t="shared" si="137"/>
        <v>9.2250827920013414</v>
      </c>
      <c r="Y1914" s="3">
        <f t="shared" si="138"/>
        <v>4.4250827920013416</v>
      </c>
    </row>
    <row r="1915" spans="11:25">
      <c r="K1915" s="3"/>
      <c r="L1915" s="3"/>
      <c r="U1915">
        <v>1914</v>
      </c>
      <c r="V1915">
        <f t="shared" si="135"/>
        <v>66</v>
      </c>
      <c r="W1915" s="8">
        <f t="shared" si="136"/>
        <v>19.725599146578332</v>
      </c>
      <c r="X1915" s="3">
        <f t="shared" si="137"/>
        <v>9.1781181132032401</v>
      </c>
      <c r="Y1915" s="3">
        <f t="shared" si="138"/>
        <v>4.3781181132032403</v>
      </c>
    </row>
    <row r="1916" spans="11:25">
      <c r="K1916" s="3"/>
      <c r="L1916" s="3"/>
      <c r="U1916">
        <v>1915</v>
      </c>
      <c r="V1916">
        <f t="shared" si="135"/>
        <v>67</v>
      </c>
      <c r="W1916" s="8">
        <f t="shared" si="136"/>
        <v>20.603718521565803</v>
      </c>
      <c r="X1916" s="3">
        <f t="shared" si="137"/>
        <v>9.5225257612018606</v>
      </c>
      <c r="Y1916" s="3">
        <f t="shared" si="138"/>
        <v>4.7225257612018607</v>
      </c>
    </row>
    <row r="1917" spans="11:25">
      <c r="K1917" s="3"/>
      <c r="L1917" s="3"/>
      <c r="U1917">
        <v>1916</v>
      </c>
      <c r="V1917">
        <f t="shared" si="135"/>
        <v>68</v>
      </c>
      <c r="W1917" s="8">
        <f t="shared" si="136"/>
        <v>20.723499970146758</v>
      </c>
      <c r="X1917" s="3">
        <f t="shared" si="137"/>
        <v>9.6360237327967901</v>
      </c>
      <c r="Y1917" s="3">
        <f t="shared" si="138"/>
        <v>4.8360237327967903</v>
      </c>
    </row>
    <row r="1918" spans="11:25">
      <c r="K1918" s="3"/>
      <c r="L1918" s="3"/>
      <c r="U1918">
        <v>1917</v>
      </c>
      <c r="V1918">
        <f t="shared" si="135"/>
        <v>69</v>
      </c>
      <c r="W1918" s="8">
        <f t="shared" si="136"/>
        <v>19.861041515002263</v>
      </c>
      <c r="X1918" s="3">
        <f t="shared" si="137"/>
        <v>9.3972866159994393</v>
      </c>
      <c r="Y1918" s="3">
        <f t="shared" si="138"/>
        <v>4.5972866159994394</v>
      </c>
    </row>
    <row r="1919" spans="11:25">
      <c r="K1919" s="3"/>
      <c r="L1919" s="3"/>
      <c r="U1919">
        <v>1918</v>
      </c>
      <c r="V1919">
        <f t="shared" si="135"/>
        <v>70</v>
      </c>
      <c r="W1919" s="8">
        <f t="shared" si="136"/>
        <v>16.789445690227044</v>
      </c>
      <c r="X1919" s="3">
        <f t="shared" si="137"/>
        <v>8.3249264336004796</v>
      </c>
      <c r="Y1919" s="3">
        <f t="shared" si="138"/>
        <v>3.5249264336004797</v>
      </c>
    </row>
    <row r="1920" spans="11:25">
      <c r="K1920" s="3"/>
      <c r="L1920" s="3"/>
      <c r="U1920">
        <v>1919</v>
      </c>
      <c r="V1920">
        <f t="shared" si="135"/>
        <v>71</v>
      </c>
      <c r="W1920" s="8">
        <f t="shared" si="136"/>
        <v>11.151067583141511</v>
      </c>
      <c r="X1920" s="3">
        <f t="shared" si="137"/>
        <v>6.2154295843959408</v>
      </c>
      <c r="Y1920" s="3">
        <f t="shared" si="138"/>
        <v>1.415429584395941</v>
      </c>
    </row>
    <row r="1921" spans="11:25">
      <c r="K1921" s="3"/>
      <c r="L1921" s="3"/>
      <c r="U1921">
        <v>1920</v>
      </c>
      <c r="V1921">
        <f t="shared" si="135"/>
        <v>72</v>
      </c>
      <c r="W1921" s="8">
        <f t="shared" si="136"/>
        <v>9.8448359934588385</v>
      </c>
      <c r="X1921" s="3">
        <f t="shared" si="137"/>
        <v>5.7088902679965896</v>
      </c>
      <c r="Y1921" s="3">
        <f t="shared" si="138"/>
        <v>0.90889026799658978</v>
      </c>
    </row>
    <row r="1922" spans="11:25">
      <c r="K1922" s="3"/>
      <c r="L1922" s="3"/>
      <c r="U1922">
        <v>1921</v>
      </c>
      <c r="V1922">
        <f t="shared" si="135"/>
        <v>73</v>
      </c>
      <c r="W1922" s="8">
        <f t="shared" si="136"/>
        <v>9.0277966569114376</v>
      </c>
      <c r="X1922" s="3">
        <f t="shared" si="137"/>
        <v>5.3739790835983401</v>
      </c>
      <c r="Y1922" s="3">
        <f t="shared" si="138"/>
        <v>0.57397908359834027</v>
      </c>
    </row>
    <row r="1923" spans="11:25">
      <c r="K1923" s="3"/>
      <c r="L1923" s="3"/>
      <c r="U1923">
        <v>1922</v>
      </c>
      <c r="V1923">
        <f t="shared" ref="V1923:V1986" si="139">MOD(U1923-1,168)+1</f>
        <v>74</v>
      </c>
      <c r="W1923" s="8">
        <f t="shared" ref="W1923:W1986" si="140">INDEX($H$2:$H$169,V1923)</f>
        <v>8.796240643925394</v>
      </c>
      <c r="X1923" s="3">
        <f t="shared" ref="X1923:X1986" si="141">INDEX($B$2:$B$169,V1923)</f>
        <v>5.2683085523954798</v>
      </c>
      <c r="Y1923" s="3">
        <f t="shared" ref="Y1923:Y1986" si="142">X1923-$O$2*$O$6/10^6</f>
        <v>0.46830855239547997</v>
      </c>
    </row>
    <row r="1924" spans="11:25">
      <c r="K1924" s="3"/>
      <c r="L1924" s="3"/>
      <c r="U1924">
        <v>1923</v>
      </c>
      <c r="V1924">
        <f t="shared" si="139"/>
        <v>75</v>
      </c>
      <c r="W1924" s="8">
        <f t="shared" si="140"/>
        <v>8.6733455229723315</v>
      </c>
      <c r="X1924" s="3">
        <f t="shared" si="141"/>
        <v>5.2213438736014703</v>
      </c>
      <c r="Y1924" s="3">
        <f t="shared" si="142"/>
        <v>0.42134387360147052</v>
      </c>
    </row>
    <row r="1925" spans="11:25">
      <c r="K1925" s="3"/>
      <c r="L1925" s="3"/>
      <c r="U1925">
        <v>1924</v>
      </c>
      <c r="V1925">
        <f t="shared" si="139"/>
        <v>76</v>
      </c>
      <c r="W1925" s="8">
        <f t="shared" si="140"/>
        <v>8.5771095512270037</v>
      </c>
      <c r="X1925" s="3">
        <f t="shared" si="141"/>
        <v>5.1939478088021804</v>
      </c>
      <c r="Y1925" s="3">
        <f t="shared" si="142"/>
        <v>0.39394780880218061</v>
      </c>
    </row>
    <row r="1926" spans="11:25">
      <c r="K1926" s="3"/>
      <c r="L1926" s="3"/>
      <c r="U1926">
        <v>1925</v>
      </c>
      <c r="V1926">
        <f t="shared" si="139"/>
        <v>77</v>
      </c>
      <c r="W1926" s="8">
        <f t="shared" si="140"/>
        <v>8.7073201670581089</v>
      </c>
      <c r="X1926" s="3">
        <f t="shared" si="141"/>
        <v>5.2761359979966498</v>
      </c>
      <c r="Y1926" s="3">
        <f t="shared" si="142"/>
        <v>0.47613599799664996</v>
      </c>
    </row>
    <row r="1927" spans="11:25">
      <c r="K1927" s="3"/>
      <c r="L1927" s="3"/>
      <c r="U1927">
        <v>1926</v>
      </c>
      <c r="V1927">
        <f t="shared" si="139"/>
        <v>78</v>
      </c>
      <c r="W1927" s="8">
        <f t="shared" si="140"/>
        <v>9.1051245538827867</v>
      </c>
      <c r="X1927" s="3">
        <f t="shared" si="141"/>
        <v>5.4639947184032795</v>
      </c>
      <c r="Y1927" s="3">
        <f t="shared" si="142"/>
        <v>0.66399471840327973</v>
      </c>
    </row>
    <row r="1928" spans="11:25">
      <c r="K1928" s="3"/>
      <c r="L1928" s="3"/>
      <c r="U1928">
        <v>1927</v>
      </c>
      <c r="V1928">
        <f t="shared" si="139"/>
        <v>79</v>
      </c>
      <c r="W1928" s="8">
        <f t="shared" si="140"/>
        <v>10.319150682551319</v>
      </c>
      <c r="X1928" s="3">
        <f t="shared" si="141"/>
        <v>5.9845199131972295</v>
      </c>
      <c r="Y1928" s="3">
        <f t="shared" si="142"/>
        <v>1.1845199131972297</v>
      </c>
    </row>
    <row r="1929" spans="11:25">
      <c r="K1929" s="3"/>
      <c r="L1929" s="3"/>
      <c r="U1929">
        <v>1928</v>
      </c>
      <c r="V1929">
        <f t="shared" si="139"/>
        <v>80</v>
      </c>
      <c r="W1929" s="8">
        <f t="shared" si="140"/>
        <v>10.597559534618746</v>
      </c>
      <c r="X1929" s="3">
        <f t="shared" si="141"/>
        <v>6.0667081024022105</v>
      </c>
      <c r="Y1929" s="3">
        <f t="shared" si="142"/>
        <v>1.2667081024022107</v>
      </c>
    </row>
    <row r="1930" spans="11:25">
      <c r="K1930" s="3"/>
      <c r="L1930" s="3"/>
      <c r="U1930">
        <v>1929</v>
      </c>
      <c r="V1930">
        <f t="shared" si="139"/>
        <v>81</v>
      </c>
      <c r="W1930" s="8">
        <f t="shared" si="140"/>
        <v>12.086618464744705</v>
      </c>
      <c r="X1930" s="3">
        <f t="shared" si="141"/>
        <v>6.6185430847964399</v>
      </c>
      <c r="Y1930" s="3">
        <f t="shared" si="142"/>
        <v>1.8185430847964401</v>
      </c>
    </row>
    <row r="1931" spans="11:25">
      <c r="K1931" s="3"/>
      <c r="L1931" s="3"/>
      <c r="U1931">
        <v>1930</v>
      </c>
      <c r="V1931">
        <f t="shared" si="139"/>
        <v>82</v>
      </c>
      <c r="W1931" s="8">
        <f t="shared" si="140"/>
        <v>13.601140601715946</v>
      </c>
      <c r="X1931" s="3">
        <f t="shared" si="141"/>
        <v>7.1273271112041208</v>
      </c>
      <c r="Y1931" s="3">
        <f t="shared" si="142"/>
        <v>2.3273271112041209</v>
      </c>
    </row>
    <row r="1932" spans="11:25">
      <c r="K1932" s="3"/>
      <c r="L1932" s="3"/>
      <c r="U1932">
        <v>1931</v>
      </c>
      <c r="V1932">
        <f t="shared" si="139"/>
        <v>83</v>
      </c>
      <c r="W1932" s="8">
        <f t="shared" si="140"/>
        <v>14.693911652230634</v>
      </c>
      <c r="X1932" s="3">
        <f t="shared" si="141"/>
        <v>7.4717347592035406</v>
      </c>
      <c r="Y1932" s="3">
        <f t="shared" si="142"/>
        <v>2.6717347592035408</v>
      </c>
    </row>
    <row r="1933" spans="11:25">
      <c r="K1933" s="3"/>
      <c r="L1933" s="3"/>
      <c r="U1933">
        <v>1932</v>
      </c>
      <c r="V1933">
        <f t="shared" si="139"/>
        <v>84</v>
      </c>
      <c r="W1933" s="8">
        <f t="shared" si="140"/>
        <v>16.511898415948206</v>
      </c>
      <c r="X1933" s="3">
        <f t="shared" si="141"/>
        <v>8.0509658063966505</v>
      </c>
      <c r="Y1933" s="3">
        <f t="shared" si="142"/>
        <v>3.2509658063966507</v>
      </c>
    </row>
    <row r="1934" spans="11:25">
      <c r="K1934" s="3"/>
      <c r="L1934" s="3"/>
      <c r="U1934">
        <v>1933</v>
      </c>
      <c r="V1934">
        <f t="shared" si="139"/>
        <v>85</v>
      </c>
      <c r="W1934" s="8">
        <f t="shared" si="140"/>
        <v>16.279016525336399</v>
      </c>
      <c r="X1934" s="3">
        <f t="shared" si="141"/>
        <v>7.9100717699974599</v>
      </c>
      <c r="Y1934" s="3">
        <f t="shared" si="142"/>
        <v>3.11007176999746</v>
      </c>
    </row>
    <row r="1935" spans="11:25">
      <c r="K1935" s="3"/>
      <c r="L1935" s="3"/>
      <c r="U1935">
        <v>1934</v>
      </c>
      <c r="V1935">
        <f t="shared" si="139"/>
        <v>86</v>
      </c>
      <c r="W1935" s="8">
        <f t="shared" si="140"/>
        <v>15.753247206414668</v>
      </c>
      <c r="X1935" s="3">
        <f t="shared" si="141"/>
        <v>7.6713346479933504</v>
      </c>
      <c r="Y1935" s="3">
        <f t="shared" si="142"/>
        <v>2.8713346479933506</v>
      </c>
    </row>
    <row r="1936" spans="11:25">
      <c r="K1936" s="3"/>
      <c r="L1936" s="3"/>
      <c r="U1936">
        <v>1935</v>
      </c>
      <c r="V1936">
        <f t="shared" si="139"/>
        <v>87</v>
      </c>
      <c r="W1936" s="8">
        <f t="shared" si="140"/>
        <v>16.453908753903555</v>
      </c>
      <c r="X1936" s="3">
        <f t="shared" si="141"/>
        <v>7.8787619823968296</v>
      </c>
      <c r="Y1936" s="3">
        <f t="shared" si="142"/>
        <v>3.0787619823968297</v>
      </c>
    </row>
    <row r="1937" spans="11:25">
      <c r="K1937" s="3"/>
      <c r="L1937" s="3"/>
      <c r="U1937">
        <v>1936</v>
      </c>
      <c r="V1937">
        <f t="shared" si="139"/>
        <v>88</v>
      </c>
      <c r="W1937" s="8">
        <f t="shared" si="140"/>
        <v>17.28510739883497</v>
      </c>
      <c r="X1937" s="3">
        <f t="shared" si="141"/>
        <v>8.1879461200071795</v>
      </c>
      <c r="Y1937" s="3">
        <f t="shared" si="142"/>
        <v>3.3879461200071797</v>
      </c>
    </row>
    <row r="1938" spans="11:25">
      <c r="K1938" s="3"/>
      <c r="L1938" s="3"/>
      <c r="U1938">
        <v>1937</v>
      </c>
      <c r="V1938">
        <f t="shared" si="139"/>
        <v>89</v>
      </c>
      <c r="W1938" s="8">
        <f t="shared" si="140"/>
        <v>19.145948481886709</v>
      </c>
      <c r="X1938" s="3">
        <f t="shared" si="141"/>
        <v>8.8180555687928912</v>
      </c>
      <c r="Y1938" s="3">
        <f t="shared" si="142"/>
        <v>4.0180555687928914</v>
      </c>
    </row>
    <row r="1939" spans="11:25">
      <c r="K1939" s="3"/>
      <c r="L1939" s="3"/>
      <c r="U1939">
        <v>1938</v>
      </c>
      <c r="V1939">
        <f t="shared" si="139"/>
        <v>90</v>
      </c>
      <c r="W1939" s="8">
        <f t="shared" si="140"/>
        <v>18.193931644550457</v>
      </c>
      <c r="X1939" s="3">
        <f t="shared" si="141"/>
        <v>8.5440949416073497</v>
      </c>
      <c r="Y1939" s="3">
        <f t="shared" si="142"/>
        <v>3.7440949416073499</v>
      </c>
    </row>
    <row r="1940" spans="11:25">
      <c r="K1940" s="3"/>
      <c r="L1940" s="3"/>
      <c r="U1940">
        <v>1939</v>
      </c>
      <c r="V1940">
        <f t="shared" si="139"/>
        <v>91</v>
      </c>
      <c r="W1940" s="8">
        <f t="shared" si="140"/>
        <v>18.980097209970126</v>
      </c>
      <c r="X1940" s="3">
        <f t="shared" si="141"/>
        <v>8.8650202475952309</v>
      </c>
      <c r="Y1940" s="3">
        <f t="shared" si="142"/>
        <v>4.0650202475952311</v>
      </c>
    </row>
    <row r="1941" spans="11:25">
      <c r="K1941" s="3"/>
      <c r="L1941" s="3"/>
      <c r="U1941">
        <v>1940</v>
      </c>
      <c r="V1941">
        <f t="shared" si="139"/>
        <v>92</v>
      </c>
      <c r="W1941" s="8">
        <f t="shared" si="140"/>
        <v>17.931215515760449</v>
      </c>
      <c r="X1941" s="3">
        <f t="shared" si="141"/>
        <v>8.5832321695984604</v>
      </c>
      <c r="Y1941" s="3">
        <f t="shared" si="142"/>
        <v>3.7832321695984605</v>
      </c>
    </row>
    <row r="1942" spans="11:25">
      <c r="K1942" s="3"/>
      <c r="L1942" s="3"/>
      <c r="U1942">
        <v>1941</v>
      </c>
      <c r="V1942">
        <f t="shared" si="139"/>
        <v>93</v>
      </c>
      <c r="W1942" s="8">
        <f t="shared" si="140"/>
        <v>14.593587952061117</v>
      </c>
      <c r="X1942" s="3">
        <f t="shared" si="141"/>
        <v>7.4560798680031102</v>
      </c>
      <c r="Y1942" s="3">
        <f t="shared" si="142"/>
        <v>2.6560798680031104</v>
      </c>
    </row>
    <row r="1943" spans="11:25">
      <c r="K1943" s="3"/>
      <c r="L1943" s="3"/>
      <c r="U1943">
        <v>1942</v>
      </c>
      <c r="V1943">
        <f t="shared" si="139"/>
        <v>94</v>
      </c>
      <c r="W1943" s="8">
        <f t="shared" si="140"/>
        <v>13.349989758535699</v>
      </c>
      <c r="X1943" s="3">
        <f t="shared" si="141"/>
        <v>7.0333977536027099</v>
      </c>
      <c r="Y1943" s="3">
        <f t="shared" si="142"/>
        <v>2.2333977536027101</v>
      </c>
    </row>
    <row r="1944" spans="11:25">
      <c r="K1944" s="3"/>
      <c r="L1944" s="3"/>
      <c r="U1944">
        <v>1943</v>
      </c>
      <c r="V1944">
        <f t="shared" si="139"/>
        <v>95</v>
      </c>
      <c r="W1944" s="8">
        <f t="shared" si="140"/>
        <v>11.082981654364172</v>
      </c>
      <c r="X1944" s="3">
        <f t="shared" si="141"/>
        <v>6.16455118279909</v>
      </c>
      <c r="Y1944" s="3">
        <f t="shared" si="142"/>
        <v>1.3645511827990902</v>
      </c>
    </row>
    <row r="1945" spans="11:25">
      <c r="K1945" s="3"/>
      <c r="L1945" s="3"/>
      <c r="U1945">
        <v>1944</v>
      </c>
      <c r="V1945">
        <f t="shared" si="139"/>
        <v>96</v>
      </c>
      <c r="W1945" s="8">
        <f t="shared" si="140"/>
        <v>9.9260486914003163</v>
      </c>
      <c r="X1945" s="3">
        <f t="shared" si="141"/>
        <v>5.7027318352054195</v>
      </c>
      <c r="Y1945" s="3">
        <f t="shared" si="142"/>
        <v>0.90273183520541966</v>
      </c>
    </row>
    <row r="1946" spans="11:25">
      <c r="K1946" s="3"/>
      <c r="L1946" s="3"/>
      <c r="U1946">
        <v>1945</v>
      </c>
      <c r="V1946">
        <f t="shared" si="139"/>
        <v>97</v>
      </c>
      <c r="W1946" s="8">
        <f t="shared" si="140"/>
        <v>9.8266043514593537</v>
      </c>
      <c r="X1946" s="3">
        <f t="shared" si="141"/>
        <v>5.6792494983977706</v>
      </c>
      <c r="Y1946" s="3">
        <f t="shared" si="142"/>
        <v>0.87924949839777078</v>
      </c>
    </row>
    <row r="1947" spans="11:25">
      <c r="K1947" s="3"/>
      <c r="L1947" s="3"/>
      <c r="U1947">
        <v>1946</v>
      </c>
      <c r="V1947">
        <f t="shared" si="139"/>
        <v>98</v>
      </c>
      <c r="W1947" s="8">
        <f t="shared" si="140"/>
        <v>9.4672434378571886</v>
      </c>
      <c r="X1947" s="3">
        <f t="shared" si="141"/>
        <v>5.5422691848015093</v>
      </c>
      <c r="Y1947" s="3">
        <f t="shared" si="142"/>
        <v>0.7422691848015095</v>
      </c>
    </row>
    <row r="1948" spans="11:25">
      <c r="K1948" s="3"/>
      <c r="L1948" s="3"/>
      <c r="U1948">
        <v>1947</v>
      </c>
      <c r="V1948">
        <f t="shared" si="139"/>
        <v>99</v>
      </c>
      <c r="W1948" s="8">
        <f t="shared" si="140"/>
        <v>9.3604160413019404</v>
      </c>
      <c r="X1948" s="3">
        <f t="shared" si="141"/>
        <v>5.5148731200017798</v>
      </c>
      <c r="Y1948" s="3">
        <f t="shared" si="142"/>
        <v>0.71487312000177994</v>
      </c>
    </row>
    <row r="1949" spans="11:25">
      <c r="K1949" s="3"/>
      <c r="L1949" s="3"/>
      <c r="U1949">
        <v>1948</v>
      </c>
      <c r="V1949">
        <f t="shared" si="139"/>
        <v>100</v>
      </c>
      <c r="W1949" s="8">
        <f t="shared" si="140"/>
        <v>8.9123330085061667</v>
      </c>
      <c r="X1949" s="3">
        <f t="shared" si="141"/>
        <v>5.3504967416043199</v>
      </c>
      <c r="Y1949" s="3">
        <f t="shared" si="142"/>
        <v>0.55049674160432005</v>
      </c>
    </row>
    <row r="1950" spans="11:25">
      <c r="K1950" s="3"/>
      <c r="L1950" s="3"/>
      <c r="U1950">
        <v>1949</v>
      </c>
      <c r="V1950">
        <f t="shared" si="139"/>
        <v>101</v>
      </c>
      <c r="W1950" s="8">
        <f t="shared" si="140"/>
        <v>8.8162469806784625</v>
      </c>
      <c r="X1950" s="3">
        <f t="shared" si="141"/>
        <v>5.3231006767980302</v>
      </c>
      <c r="Y1950" s="3">
        <f t="shared" si="142"/>
        <v>0.52310067679803041</v>
      </c>
    </row>
    <row r="1951" spans="11:25">
      <c r="K1951" s="3"/>
      <c r="L1951" s="3"/>
      <c r="U1951">
        <v>1950</v>
      </c>
      <c r="V1951">
        <f t="shared" si="139"/>
        <v>102</v>
      </c>
      <c r="W1951" s="8">
        <f t="shared" si="140"/>
        <v>9.0541952579931895</v>
      </c>
      <c r="X1951" s="3">
        <f t="shared" si="141"/>
        <v>5.4326849307981595</v>
      </c>
      <c r="Y1951" s="3">
        <f t="shared" si="142"/>
        <v>0.63268493079815968</v>
      </c>
    </row>
    <row r="1952" spans="11:25">
      <c r="K1952" s="3"/>
      <c r="L1952" s="3"/>
      <c r="U1952">
        <v>1951</v>
      </c>
      <c r="V1952">
        <f t="shared" si="139"/>
        <v>103</v>
      </c>
      <c r="W1952" s="8">
        <f t="shared" si="140"/>
        <v>9.8597163603606397</v>
      </c>
      <c r="X1952" s="3">
        <f t="shared" si="141"/>
        <v>5.7810063016033792</v>
      </c>
      <c r="Y1952" s="3">
        <f t="shared" si="142"/>
        <v>0.98100630160337943</v>
      </c>
    </row>
    <row r="1953" spans="11:25">
      <c r="K1953" s="3"/>
      <c r="L1953" s="3"/>
      <c r="U1953">
        <v>1952</v>
      </c>
      <c r="V1953">
        <f t="shared" si="139"/>
        <v>104</v>
      </c>
      <c r="W1953" s="8">
        <f t="shared" si="140"/>
        <v>10.222423206583368</v>
      </c>
      <c r="X1953" s="3">
        <f t="shared" si="141"/>
        <v>5.8984180011979097</v>
      </c>
      <c r="Y1953" s="3">
        <f t="shared" si="142"/>
        <v>1.0984180011979099</v>
      </c>
    </row>
    <row r="1954" spans="11:25">
      <c r="K1954" s="3"/>
      <c r="L1954" s="3"/>
      <c r="U1954">
        <v>1953</v>
      </c>
      <c r="V1954">
        <f t="shared" si="139"/>
        <v>105</v>
      </c>
      <c r="W1954" s="8">
        <f t="shared" si="140"/>
        <v>10.921894439687065</v>
      </c>
      <c r="X1954" s="3">
        <f t="shared" si="141"/>
        <v>6.1254139496012003</v>
      </c>
      <c r="Y1954" s="3">
        <f t="shared" si="142"/>
        <v>1.3254139496012005</v>
      </c>
    </row>
    <row r="1955" spans="11:25">
      <c r="K1955" s="3"/>
      <c r="L1955" s="3"/>
      <c r="U1955">
        <v>1954</v>
      </c>
      <c r="V1955">
        <f t="shared" si="139"/>
        <v>106</v>
      </c>
      <c r="W1955" s="8">
        <f t="shared" si="140"/>
        <v>12.810830268434321</v>
      </c>
      <c r="X1955" s="3">
        <f t="shared" si="141"/>
        <v>6.8064017999945499</v>
      </c>
      <c r="Y1955" s="3">
        <f t="shared" si="142"/>
        <v>2.00640179999455</v>
      </c>
    </row>
    <row r="1956" spans="11:25">
      <c r="K1956" s="3"/>
      <c r="L1956" s="3"/>
      <c r="U1956">
        <v>1955</v>
      </c>
      <c r="V1956">
        <f t="shared" si="139"/>
        <v>107</v>
      </c>
      <c r="W1956" s="8">
        <f t="shared" si="140"/>
        <v>13.42341293594321</v>
      </c>
      <c r="X1956" s="3">
        <f t="shared" si="141"/>
        <v>6.9707781783954905</v>
      </c>
      <c r="Y1956" s="3">
        <f t="shared" si="142"/>
        <v>2.1707781783954907</v>
      </c>
    </row>
    <row r="1957" spans="11:25">
      <c r="K1957" s="3"/>
      <c r="L1957" s="3"/>
      <c r="U1957">
        <v>1956</v>
      </c>
      <c r="V1957">
        <f t="shared" si="139"/>
        <v>108</v>
      </c>
      <c r="W1957" s="8">
        <f t="shared" si="140"/>
        <v>15.557554594167968</v>
      </c>
      <c r="X1957" s="3">
        <f t="shared" si="141"/>
        <v>7.7065581583978302</v>
      </c>
      <c r="Y1957" s="3">
        <f t="shared" si="142"/>
        <v>2.9065581583978304</v>
      </c>
    </row>
    <row r="1958" spans="11:25">
      <c r="K1958" s="3"/>
      <c r="L1958" s="3"/>
      <c r="U1958">
        <v>1957</v>
      </c>
      <c r="V1958">
        <f t="shared" si="139"/>
        <v>109</v>
      </c>
      <c r="W1958" s="8">
        <f t="shared" si="140"/>
        <v>14.847159573050428</v>
      </c>
      <c r="X1958" s="3">
        <f t="shared" si="141"/>
        <v>7.3973740155995005</v>
      </c>
      <c r="Y1958" s="3">
        <f t="shared" si="142"/>
        <v>2.5973740155995007</v>
      </c>
    </row>
    <row r="1959" spans="11:25">
      <c r="K1959" s="3"/>
      <c r="L1959" s="3"/>
      <c r="U1959">
        <v>1958</v>
      </c>
      <c r="V1959">
        <f t="shared" si="139"/>
        <v>110</v>
      </c>
      <c r="W1959" s="8">
        <f t="shared" si="140"/>
        <v>14.439914142011435</v>
      </c>
      <c r="X1959" s="3">
        <f t="shared" si="141"/>
        <v>7.1860329584026799</v>
      </c>
      <c r="Y1959" s="3">
        <f t="shared" si="142"/>
        <v>2.38603295840268</v>
      </c>
    </row>
    <row r="1960" spans="11:25">
      <c r="K1960" s="3"/>
      <c r="L1960" s="3"/>
      <c r="U1960">
        <v>1959</v>
      </c>
      <c r="V1960">
        <f t="shared" si="139"/>
        <v>111</v>
      </c>
      <c r="W1960" s="8">
        <f t="shared" si="140"/>
        <v>14.251958935585289</v>
      </c>
      <c r="X1960" s="3">
        <f t="shared" si="141"/>
        <v>7.1116722200043601</v>
      </c>
      <c r="Y1960" s="3">
        <f t="shared" si="142"/>
        <v>2.3116722200043602</v>
      </c>
    </row>
    <row r="1961" spans="11:25">
      <c r="K1961" s="3"/>
      <c r="L1961" s="3"/>
      <c r="U1961">
        <v>1960</v>
      </c>
      <c r="V1961">
        <f t="shared" si="139"/>
        <v>112</v>
      </c>
      <c r="W1961" s="8">
        <f t="shared" si="140"/>
        <v>14.335355478617542</v>
      </c>
      <c r="X1961" s="3">
        <f t="shared" si="141"/>
        <v>7.1429820023952599</v>
      </c>
      <c r="Y1961" s="3">
        <f t="shared" si="142"/>
        <v>2.3429820023952601</v>
      </c>
    </row>
    <row r="1962" spans="11:25">
      <c r="K1962" s="3"/>
      <c r="L1962" s="3"/>
      <c r="U1962">
        <v>1961</v>
      </c>
      <c r="V1962">
        <f t="shared" si="139"/>
        <v>113</v>
      </c>
      <c r="W1962" s="8">
        <f t="shared" si="140"/>
        <v>13.835635593622399</v>
      </c>
      <c r="X1962" s="3">
        <f t="shared" si="141"/>
        <v>6.9825193519975599</v>
      </c>
      <c r="Y1962" s="3">
        <f t="shared" si="142"/>
        <v>2.1825193519975601</v>
      </c>
    </row>
    <row r="1963" spans="11:25">
      <c r="K1963" s="3"/>
      <c r="L1963" s="3"/>
      <c r="U1963">
        <v>1962</v>
      </c>
      <c r="V1963">
        <f t="shared" si="139"/>
        <v>114</v>
      </c>
      <c r="W1963" s="8">
        <f t="shared" si="140"/>
        <v>13.945833159699381</v>
      </c>
      <c r="X1963" s="3">
        <f t="shared" si="141"/>
        <v>7.0607938132040395</v>
      </c>
      <c r="Y1963" s="3">
        <f t="shared" si="142"/>
        <v>2.2607938132040397</v>
      </c>
    </row>
    <row r="1964" spans="11:25">
      <c r="K1964" s="3"/>
      <c r="L1964" s="3"/>
      <c r="U1964">
        <v>1963</v>
      </c>
      <c r="V1964">
        <f t="shared" si="139"/>
        <v>115</v>
      </c>
      <c r="W1964" s="8">
        <f t="shared" si="140"/>
        <v>13.287013389065176</v>
      </c>
      <c r="X1964" s="3">
        <f t="shared" si="141"/>
        <v>6.8494527560014102</v>
      </c>
      <c r="Y1964" s="3">
        <f t="shared" si="142"/>
        <v>2.0494527560014104</v>
      </c>
    </row>
    <row r="1965" spans="11:25">
      <c r="K1965" s="3"/>
      <c r="L1965" s="3"/>
      <c r="U1965">
        <v>1964</v>
      </c>
      <c r="V1965">
        <f t="shared" si="139"/>
        <v>116</v>
      </c>
      <c r="W1965" s="8">
        <f t="shared" si="140"/>
        <v>14.029595676760973</v>
      </c>
      <c r="X1965" s="3">
        <f t="shared" si="141"/>
        <v>7.1664643444033898</v>
      </c>
      <c r="Y1965" s="3">
        <f t="shared" si="142"/>
        <v>2.3664643444033899</v>
      </c>
    </row>
    <row r="1966" spans="11:25">
      <c r="K1966" s="3"/>
      <c r="L1966" s="3"/>
      <c r="U1966">
        <v>1965</v>
      </c>
      <c r="V1966">
        <f t="shared" si="139"/>
        <v>117</v>
      </c>
      <c r="W1966" s="8">
        <f t="shared" si="140"/>
        <v>13.350624591277848</v>
      </c>
      <c r="X1966" s="3">
        <f t="shared" si="141"/>
        <v>6.9707781783954905</v>
      </c>
      <c r="Y1966" s="3">
        <f t="shared" si="142"/>
        <v>2.1707781783954907</v>
      </c>
    </row>
    <row r="1967" spans="11:25">
      <c r="K1967" s="3"/>
      <c r="L1967" s="3"/>
      <c r="U1967">
        <v>1966</v>
      </c>
      <c r="V1967">
        <f t="shared" si="139"/>
        <v>118</v>
      </c>
      <c r="W1967" s="8">
        <f t="shared" si="140"/>
        <v>12.296479308548061</v>
      </c>
      <c r="X1967" s="3">
        <f t="shared" si="141"/>
        <v>6.6107156391932502</v>
      </c>
      <c r="Y1967" s="3">
        <f t="shared" si="142"/>
        <v>1.8107156391932504</v>
      </c>
    </row>
    <row r="1968" spans="11:25">
      <c r="K1968" s="3"/>
      <c r="L1968" s="3"/>
      <c r="U1968">
        <v>1967</v>
      </c>
      <c r="V1968">
        <f t="shared" si="139"/>
        <v>119</v>
      </c>
      <c r="W1968" s="8">
        <f t="shared" si="140"/>
        <v>10.384685036004866</v>
      </c>
      <c r="X1968" s="3">
        <f t="shared" si="141"/>
        <v>5.8671082136027195</v>
      </c>
      <c r="Y1968" s="3">
        <f t="shared" si="142"/>
        <v>1.0671082136027197</v>
      </c>
    </row>
    <row r="1969" spans="11:25">
      <c r="K1969" s="3"/>
      <c r="L1969" s="3"/>
      <c r="U1969">
        <v>1968</v>
      </c>
      <c r="V1969">
        <f t="shared" si="139"/>
        <v>120</v>
      </c>
      <c r="W1969" s="8">
        <f t="shared" si="140"/>
        <v>9.9990781154341342</v>
      </c>
      <c r="X1969" s="3">
        <f t="shared" si="141"/>
        <v>5.7189119264006507</v>
      </c>
      <c r="Y1969" s="3">
        <f t="shared" si="142"/>
        <v>0.91891192640065089</v>
      </c>
    </row>
    <row r="1970" spans="11:25">
      <c r="K1970" s="3"/>
      <c r="L1970" s="3"/>
      <c r="U1970">
        <v>1969</v>
      </c>
      <c r="V1970">
        <f t="shared" si="139"/>
        <v>121</v>
      </c>
      <c r="W1970" s="8">
        <f t="shared" si="140"/>
        <v>9.1178501001760672</v>
      </c>
      <c r="X1970" s="3">
        <f t="shared" si="141"/>
        <v>5.3778928064037199</v>
      </c>
      <c r="Y1970" s="3">
        <f t="shared" si="142"/>
        <v>0.57789280640372009</v>
      </c>
    </row>
    <row r="1971" spans="11:25">
      <c r="K1971" s="3"/>
      <c r="L1971" s="3"/>
      <c r="U1971">
        <v>1970</v>
      </c>
      <c r="V1971">
        <f t="shared" si="139"/>
        <v>122</v>
      </c>
      <c r="W1971" s="8">
        <f t="shared" si="140"/>
        <v>8.6028034988036364</v>
      </c>
      <c r="X1971" s="3">
        <f t="shared" si="141"/>
        <v>5.1861203632009296</v>
      </c>
      <c r="Y1971" s="3">
        <f t="shared" si="142"/>
        <v>0.38612036320092979</v>
      </c>
    </row>
    <row r="1972" spans="11:25">
      <c r="K1972" s="3"/>
      <c r="L1972" s="3"/>
      <c r="U1972">
        <v>1971</v>
      </c>
      <c r="V1972">
        <f t="shared" si="139"/>
        <v>123</v>
      </c>
      <c r="W1972" s="8">
        <f t="shared" si="140"/>
        <v>8.4757820844122058</v>
      </c>
      <c r="X1972" s="3">
        <f t="shared" si="141"/>
        <v>5.1469831300010105</v>
      </c>
      <c r="Y1972" s="3">
        <f t="shared" si="142"/>
        <v>0.34698313000101066</v>
      </c>
    </row>
    <row r="1973" spans="11:25">
      <c r="K1973" s="3"/>
      <c r="L1973" s="3"/>
      <c r="U1973">
        <v>1972</v>
      </c>
      <c r="V1973">
        <f t="shared" si="139"/>
        <v>124</v>
      </c>
      <c r="W1973" s="8">
        <f t="shared" si="140"/>
        <v>8.4097425220486741</v>
      </c>
      <c r="X1973" s="3">
        <f t="shared" si="141"/>
        <v>5.1313282388040093</v>
      </c>
      <c r="Y1973" s="3">
        <f t="shared" si="142"/>
        <v>0.33132823880400952</v>
      </c>
    </row>
    <row r="1974" spans="11:25">
      <c r="K1974" s="3"/>
      <c r="L1974" s="3"/>
      <c r="U1974">
        <v>1973</v>
      </c>
      <c r="V1974">
        <f t="shared" si="139"/>
        <v>125</v>
      </c>
      <c r="W1974" s="8">
        <f t="shared" si="140"/>
        <v>8.3384621155703442</v>
      </c>
      <c r="X1974" s="3">
        <f t="shared" si="141"/>
        <v>5.1117596196010107</v>
      </c>
      <c r="Y1974" s="3">
        <f t="shared" si="142"/>
        <v>0.31175961960101084</v>
      </c>
    </row>
    <row r="1975" spans="11:25">
      <c r="K1975" s="3"/>
      <c r="L1975" s="3"/>
      <c r="U1975">
        <v>1974</v>
      </c>
      <c r="V1975">
        <f t="shared" si="139"/>
        <v>126</v>
      </c>
      <c r="W1975" s="8">
        <f t="shared" si="140"/>
        <v>8.4778715641035749</v>
      </c>
      <c r="X1975" s="3">
        <f t="shared" si="141"/>
        <v>5.1782929176054404</v>
      </c>
      <c r="Y1975" s="3">
        <f t="shared" si="142"/>
        <v>0.37829291760544059</v>
      </c>
    </row>
    <row r="1976" spans="11:25">
      <c r="K1976" s="3"/>
      <c r="L1976" s="3"/>
      <c r="U1976">
        <v>1975</v>
      </c>
      <c r="V1976">
        <f t="shared" si="139"/>
        <v>127</v>
      </c>
      <c r="W1976" s="8">
        <f t="shared" si="140"/>
        <v>10.108104296952199</v>
      </c>
      <c r="X1976" s="3">
        <f t="shared" si="141"/>
        <v>5.8827631099995807</v>
      </c>
      <c r="Y1976" s="3">
        <f t="shared" si="142"/>
        <v>1.0827631099995809</v>
      </c>
    </row>
    <row r="1977" spans="11:25">
      <c r="K1977" s="3"/>
      <c r="L1977" s="3"/>
      <c r="U1977">
        <v>1976</v>
      </c>
      <c r="V1977">
        <f t="shared" si="139"/>
        <v>128</v>
      </c>
      <c r="W1977" s="8">
        <f t="shared" si="140"/>
        <v>11.974881075699873</v>
      </c>
      <c r="X1977" s="3">
        <f t="shared" si="141"/>
        <v>6.6107156391932502</v>
      </c>
      <c r="Y1977" s="3">
        <f t="shared" si="142"/>
        <v>1.8107156391932504</v>
      </c>
    </row>
    <row r="1978" spans="11:25">
      <c r="K1978" s="3"/>
      <c r="L1978" s="3"/>
      <c r="U1978">
        <v>1977</v>
      </c>
      <c r="V1978">
        <f t="shared" si="139"/>
        <v>129</v>
      </c>
      <c r="W1978" s="8">
        <f t="shared" si="140"/>
        <v>12.961656426985735</v>
      </c>
      <c r="X1978" s="3">
        <f t="shared" si="141"/>
        <v>6.92772722240323</v>
      </c>
      <c r="Y1978" s="3">
        <f t="shared" si="142"/>
        <v>2.1277272224032302</v>
      </c>
    </row>
    <row r="1979" spans="11:25">
      <c r="K1979" s="3"/>
      <c r="L1979" s="3"/>
      <c r="U1979">
        <v>1978</v>
      </c>
      <c r="V1979">
        <f t="shared" si="139"/>
        <v>130</v>
      </c>
      <c r="W1979" s="8">
        <f t="shared" si="140"/>
        <v>13.703424979944284</v>
      </c>
      <c r="X1979" s="3">
        <f t="shared" si="141"/>
        <v>7.1312408339979001</v>
      </c>
      <c r="Y1979" s="3">
        <f t="shared" si="142"/>
        <v>2.3312408339979003</v>
      </c>
    </row>
    <row r="1980" spans="11:25">
      <c r="K1980" s="3"/>
      <c r="L1980" s="3"/>
      <c r="U1980">
        <v>1979</v>
      </c>
      <c r="V1980">
        <f t="shared" si="139"/>
        <v>131</v>
      </c>
      <c r="W1980" s="8">
        <f t="shared" si="140"/>
        <v>14.034993389044436</v>
      </c>
      <c r="X1980" s="3">
        <f t="shared" si="141"/>
        <v>7.20560157760164</v>
      </c>
      <c r="Y1980" s="3">
        <f t="shared" si="142"/>
        <v>2.4056015776016402</v>
      </c>
    </row>
    <row r="1981" spans="11:25">
      <c r="K1981" s="3"/>
      <c r="L1981" s="3"/>
      <c r="U1981">
        <v>1980</v>
      </c>
      <c r="V1981">
        <f t="shared" si="139"/>
        <v>132</v>
      </c>
      <c r="W1981" s="8">
        <f t="shared" si="140"/>
        <v>13.892326427950886</v>
      </c>
      <c r="X1981" s="3">
        <f t="shared" si="141"/>
        <v>7.0881898780058501</v>
      </c>
      <c r="Y1981" s="3">
        <f t="shared" si="142"/>
        <v>2.2881898780058503</v>
      </c>
    </row>
    <row r="1982" spans="11:25">
      <c r="K1982" s="3"/>
      <c r="L1982" s="3"/>
      <c r="U1982">
        <v>1981</v>
      </c>
      <c r="V1982">
        <f t="shared" si="139"/>
        <v>133</v>
      </c>
      <c r="W1982" s="8">
        <f t="shared" si="140"/>
        <v>14.805063341049058</v>
      </c>
      <c r="X1982" s="3">
        <f t="shared" si="141"/>
        <v>7.3856328472038006</v>
      </c>
      <c r="Y1982" s="3">
        <f t="shared" si="142"/>
        <v>2.5856328472038008</v>
      </c>
    </row>
    <row r="1983" spans="11:25">
      <c r="K1983" s="3"/>
      <c r="L1983" s="3"/>
      <c r="U1983">
        <v>1982</v>
      </c>
      <c r="V1983">
        <f t="shared" si="139"/>
        <v>134</v>
      </c>
      <c r="W1983" s="8">
        <f t="shared" si="140"/>
        <v>15.342882747487895</v>
      </c>
      <c r="X1983" s="3">
        <f t="shared" si="141"/>
        <v>7.5265268887971501</v>
      </c>
      <c r="Y1983" s="3">
        <f t="shared" si="142"/>
        <v>2.7265268887971503</v>
      </c>
    </row>
    <row r="1984" spans="11:25">
      <c r="K1984" s="3"/>
      <c r="L1984" s="3"/>
      <c r="U1984">
        <v>1983</v>
      </c>
      <c r="V1984">
        <f t="shared" si="139"/>
        <v>135</v>
      </c>
      <c r="W1984" s="8">
        <f t="shared" si="140"/>
        <v>15.391517378888047</v>
      </c>
      <c r="X1984" s="3">
        <f t="shared" si="141"/>
        <v>7.5578366712029403</v>
      </c>
      <c r="Y1984" s="3">
        <f t="shared" si="142"/>
        <v>2.7578366712029405</v>
      </c>
    </row>
    <row r="1985" spans="11:25">
      <c r="K1985" s="3"/>
      <c r="L1985" s="3"/>
      <c r="U1985">
        <v>1984</v>
      </c>
      <c r="V1985">
        <f t="shared" si="139"/>
        <v>136</v>
      </c>
      <c r="W1985" s="8">
        <f t="shared" si="140"/>
        <v>14.237091034760191</v>
      </c>
      <c r="X1985" s="3">
        <f t="shared" si="141"/>
        <v>7.1782055127993596</v>
      </c>
      <c r="Y1985" s="3">
        <f t="shared" si="142"/>
        <v>2.3782055127993598</v>
      </c>
    </row>
    <row r="1986" spans="11:25">
      <c r="K1986" s="3"/>
      <c r="L1986" s="3"/>
      <c r="U1986">
        <v>1985</v>
      </c>
      <c r="V1986">
        <f t="shared" si="139"/>
        <v>137</v>
      </c>
      <c r="W1986" s="8">
        <f t="shared" si="140"/>
        <v>14.062754057315527</v>
      </c>
      <c r="X1986" s="3">
        <f t="shared" si="141"/>
        <v>7.1312408339979001</v>
      </c>
      <c r="Y1986" s="3">
        <f t="shared" si="142"/>
        <v>2.3312408339979003</v>
      </c>
    </row>
    <row r="1987" spans="11:25">
      <c r="K1987" s="3"/>
      <c r="L1987" s="3"/>
      <c r="U1987">
        <v>1986</v>
      </c>
      <c r="V1987">
        <f t="shared" ref="V1987:V2050" si="143">MOD(U1987-1,168)+1</f>
        <v>138</v>
      </c>
      <c r="W1987" s="8">
        <f t="shared" ref="W1987:W2050" si="144">INDEX($H$2:$H$169,V1987)</f>
        <v>13.963486142370312</v>
      </c>
      <c r="X1987" s="3">
        <f t="shared" ref="X1987:X2050" si="145">INDEX($B$2:$B$169,V1987)</f>
        <v>7.1077584971963104</v>
      </c>
      <c r="Y1987" s="3">
        <f t="shared" ref="Y1987:Y2050" si="146">X1987-$O$2*$O$6/10^6</f>
        <v>2.3077584971963105</v>
      </c>
    </row>
    <row r="1988" spans="11:25">
      <c r="K1988" s="3"/>
      <c r="L1988" s="3"/>
      <c r="U1988">
        <v>1987</v>
      </c>
      <c r="V1988">
        <f t="shared" si="143"/>
        <v>139</v>
      </c>
      <c r="W1988" s="8">
        <f t="shared" si="144"/>
        <v>13.449183466275556</v>
      </c>
      <c r="X1988" s="3">
        <f t="shared" si="145"/>
        <v>6.9512095643973604</v>
      </c>
      <c r="Y1988" s="3">
        <f t="shared" si="146"/>
        <v>2.1512095643973606</v>
      </c>
    </row>
    <row r="1989" spans="11:25">
      <c r="K1989" s="3"/>
      <c r="L1989" s="3"/>
      <c r="U1989">
        <v>1988</v>
      </c>
      <c r="V1989">
        <f t="shared" si="143"/>
        <v>140</v>
      </c>
      <c r="W1989" s="8">
        <f t="shared" si="144"/>
        <v>13.314347839138625</v>
      </c>
      <c r="X1989" s="3">
        <f t="shared" si="145"/>
        <v>6.9551232872051303</v>
      </c>
      <c r="Y1989" s="3">
        <f t="shared" si="146"/>
        <v>2.1551232872051305</v>
      </c>
    </row>
    <row r="1990" spans="11:25">
      <c r="K1990" s="3"/>
      <c r="L1990" s="3"/>
      <c r="U1990">
        <v>1989</v>
      </c>
      <c r="V1990">
        <f t="shared" si="143"/>
        <v>141</v>
      </c>
      <c r="W1990" s="8">
        <f t="shared" si="144"/>
        <v>12.392466991680477</v>
      </c>
      <c r="X1990" s="3">
        <f t="shared" si="145"/>
        <v>6.6498528724048098</v>
      </c>
      <c r="Y1990" s="3">
        <f t="shared" si="146"/>
        <v>1.84985287240481</v>
      </c>
    </row>
    <row r="1991" spans="11:25">
      <c r="K1991" s="3"/>
      <c r="L1991" s="3"/>
      <c r="U1991">
        <v>1990</v>
      </c>
      <c r="V1991">
        <f t="shared" si="143"/>
        <v>142</v>
      </c>
      <c r="W1991" s="8">
        <f t="shared" si="144"/>
        <v>11.543994093470413</v>
      </c>
      <c r="X1991" s="3">
        <f t="shared" si="145"/>
        <v>6.3524099031956904</v>
      </c>
      <c r="Y1991" s="3">
        <f t="shared" si="146"/>
        <v>1.5524099031956906</v>
      </c>
    </row>
    <row r="1992" spans="11:25">
      <c r="K1992" s="3"/>
      <c r="L1992" s="3"/>
      <c r="U1992">
        <v>1991</v>
      </c>
      <c r="V1992">
        <f t="shared" si="143"/>
        <v>143</v>
      </c>
      <c r="W1992" s="8">
        <f t="shared" si="144"/>
        <v>10.493992047314288</v>
      </c>
      <c r="X1992" s="3">
        <f t="shared" si="145"/>
        <v>5.9414689572030603</v>
      </c>
      <c r="Y1992" s="3">
        <f t="shared" si="146"/>
        <v>1.1414689572030605</v>
      </c>
    </row>
    <row r="1993" spans="11:25">
      <c r="K1993" s="3"/>
      <c r="L1993" s="3"/>
      <c r="U1993">
        <v>1992</v>
      </c>
      <c r="V1993">
        <f t="shared" si="143"/>
        <v>144</v>
      </c>
      <c r="W1993" s="8">
        <f t="shared" si="144"/>
        <v>9.730916149748321</v>
      </c>
      <c r="X1993" s="3">
        <f t="shared" si="145"/>
        <v>5.655767156404</v>
      </c>
      <c r="Y1993" s="3">
        <f t="shared" si="146"/>
        <v>0.85576715640400014</v>
      </c>
    </row>
    <row r="1994" spans="11:25">
      <c r="K1994" s="3"/>
      <c r="L1994" s="3"/>
      <c r="U1994">
        <v>1993</v>
      </c>
      <c r="V1994">
        <f t="shared" si="143"/>
        <v>145</v>
      </c>
      <c r="W1994" s="8">
        <f t="shared" si="144"/>
        <v>9.1663638674096557</v>
      </c>
      <c r="X1994" s="3">
        <f t="shared" si="145"/>
        <v>5.4365986536037001</v>
      </c>
      <c r="Y1994" s="3">
        <f t="shared" si="146"/>
        <v>0.63659865360370027</v>
      </c>
    </row>
    <row r="1995" spans="11:25">
      <c r="K1995" s="3"/>
      <c r="L1995" s="3"/>
      <c r="U1995">
        <v>1994</v>
      </c>
      <c r="V1995">
        <f t="shared" si="143"/>
        <v>146</v>
      </c>
      <c r="W1995" s="8">
        <f t="shared" si="144"/>
        <v>8.8941539975979822</v>
      </c>
      <c r="X1995" s="3">
        <f t="shared" si="145"/>
        <v>5.3387555731977105</v>
      </c>
      <c r="Y1995" s="3">
        <f t="shared" si="146"/>
        <v>0.53875557319771072</v>
      </c>
    </row>
    <row r="1996" spans="11:25">
      <c r="K1996" s="3"/>
      <c r="L1996" s="3"/>
      <c r="U1996">
        <v>1995</v>
      </c>
      <c r="V1996">
        <f t="shared" si="143"/>
        <v>147</v>
      </c>
      <c r="W1996" s="8">
        <f t="shared" si="144"/>
        <v>8.7992567710382801</v>
      </c>
      <c r="X1996" s="3">
        <f t="shared" si="145"/>
        <v>5.3074457856007307</v>
      </c>
      <c r="Y1996" s="3">
        <f t="shared" si="146"/>
        <v>0.50744578560073084</v>
      </c>
    </row>
    <row r="1997" spans="11:25">
      <c r="K1997" s="3"/>
      <c r="L1997" s="3"/>
      <c r="U1997">
        <v>1996</v>
      </c>
      <c r="V1997">
        <f t="shared" si="143"/>
        <v>148</v>
      </c>
      <c r="W1997" s="8">
        <f t="shared" si="144"/>
        <v>8.7640908906390145</v>
      </c>
      <c r="X1997" s="3">
        <f t="shared" si="145"/>
        <v>5.3035320628032396</v>
      </c>
      <c r="Y1997" s="3">
        <f t="shared" si="146"/>
        <v>0.50353206280323981</v>
      </c>
    </row>
    <row r="1998" spans="11:25">
      <c r="K1998" s="3"/>
      <c r="L1998" s="3"/>
      <c r="U1998">
        <v>1997</v>
      </c>
      <c r="V1998">
        <f t="shared" si="143"/>
        <v>149</v>
      </c>
      <c r="W1998" s="8">
        <f t="shared" si="144"/>
        <v>8.7502317756741608</v>
      </c>
      <c r="X1998" s="3">
        <f t="shared" si="145"/>
        <v>5.3035320628032396</v>
      </c>
      <c r="Y1998" s="3">
        <f t="shared" si="146"/>
        <v>0.50353206280323981</v>
      </c>
    </row>
    <row r="1999" spans="11:25">
      <c r="K1999" s="3"/>
      <c r="L1999" s="3"/>
      <c r="U1999">
        <v>1998</v>
      </c>
      <c r="V1999">
        <f t="shared" si="143"/>
        <v>150</v>
      </c>
      <c r="W1999" s="8">
        <f t="shared" si="144"/>
        <v>8.750858021202971</v>
      </c>
      <c r="X1999" s="3">
        <f t="shared" si="145"/>
        <v>5.3074457856007307</v>
      </c>
      <c r="Y1999" s="3">
        <f t="shared" si="146"/>
        <v>0.50744578560073084</v>
      </c>
    </row>
    <row r="2000" spans="11:25">
      <c r="K2000" s="3"/>
      <c r="L2000" s="3"/>
      <c r="U2000">
        <v>1999</v>
      </c>
      <c r="V2000">
        <f t="shared" si="143"/>
        <v>151</v>
      </c>
      <c r="W2000" s="8">
        <f t="shared" si="144"/>
        <v>9.8881869776531861</v>
      </c>
      <c r="X2000" s="3">
        <f t="shared" si="145"/>
        <v>5.8123160891981902</v>
      </c>
      <c r="Y2000" s="3">
        <f t="shared" si="146"/>
        <v>1.0123160891981904</v>
      </c>
    </row>
    <row r="2001" spans="11:25">
      <c r="K2001" s="3"/>
      <c r="L2001" s="3"/>
      <c r="U2001">
        <v>2000</v>
      </c>
      <c r="V2001">
        <f t="shared" si="143"/>
        <v>152</v>
      </c>
      <c r="W2001" s="8">
        <f t="shared" si="144"/>
        <v>11.666097543706815</v>
      </c>
      <c r="X2001" s="3">
        <f t="shared" si="145"/>
        <v>6.5246137271940903</v>
      </c>
      <c r="Y2001" s="3">
        <f t="shared" si="146"/>
        <v>1.7246137271940905</v>
      </c>
    </row>
    <row r="2002" spans="11:25">
      <c r="K2002" s="3"/>
      <c r="L2002" s="3"/>
      <c r="U2002">
        <v>2001</v>
      </c>
      <c r="V2002">
        <f t="shared" si="143"/>
        <v>153</v>
      </c>
      <c r="W2002" s="8">
        <f t="shared" si="144"/>
        <v>12.522941074058739</v>
      </c>
      <c r="X2002" s="3">
        <f t="shared" si="145"/>
        <v>6.8103155279990695</v>
      </c>
      <c r="Y2002" s="3">
        <f t="shared" si="146"/>
        <v>2.0103155279990697</v>
      </c>
    </row>
    <row r="2003" spans="11:25">
      <c r="K2003" s="3"/>
      <c r="L2003" s="3"/>
      <c r="U2003">
        <v>2002</v>
      </c>
      <c r="V2003">
        <f t="shared" si="143"/>
        <v>154</v>
      </c>
      <c r="W2003" s="8">
        <f t="shared" si="144"/>
        <v>13.281320665072332</v>
      </c>
      <c r="X2003" s="3">
        <f t="shared" si="145"/>
        <v>7.07253498680614</v>
      </c>
      <c r="Y2003" s="3">
        <f t="shared" si="146"/>
        <v>2.2725349868061402</v>
      </c>
    </row>
    <row r="2004" spans="11:25">
      <c r="K2004" s="3"/>
      <c r="L2004" s="3"/>
      <c r="U2004">
        <v>2003</v>
      </c>
      <c r="V2004">
        <f t="shared" si="143"/>
        <v>155</v>
      </c>
      <c r="W2004" s="8">
        <f t="shared" si="144"/>
        <v>13.194416846583019</v>
      </c>
      <c r="X2004" s="3">
        <f t="shared" si="145"/>
        <v>7.0020879660063997</v>
      </c>
      <c r="Y2004" s="3">
        <f t="shared" si="146"/>
        <v>2.2020879660063999</v>
      </c>
    </row>
    <row r="2005" spans="11:25">
      <c r="K2005" s="3"/>
      <c r="L2005" s="3"/>
      <c r="U2005">
        <v>2004</v>
      </c>
      <c r="V2005">
        <f t="shared" si="143"/>
        <v>156</v>
      </c>
      <c r="W2005" s="8">
        <f t="shared" si="144"/>
        <v>13.505912716219582</v>
      </c>
      <c r="X2005" s="3">
        <f t="shared" si="145"/>
        <v>7.0803624324039696</v>
      </c>
      <c r="Y2005" s="3">
        <f t="shared" si="146"/>
        <v>2.2803624324039697</v>
      </c>
    </row>
    <row r="2006" spans="11:25">
      <c r="K2006" s="3"/>
      <c r="L2006" s="3"/>
      <c r="U2006">
        <v>2005</v>
      </c>
      <c r="V2006">
        <f t="shared" si="143"/>
        <v>157</v>
      </c>
      <c r="W2006" s="8">
        <f t="shared" si="144"/>
        <v>14.5089133994199</v>
      </c>
      <c r="X2006" s="3">
        <f t="shared" si="145"/>
        <v>7.4130289119953501</v>
      </c>
      <c r="Y2006" s="3">
        <f t="shared" si="146"/>
        <v>2.6130289119953503</v>
      </c>
    </row>
    <row r="2007" spans="11:25">
      <c r="K2007" s="3"/>
      <c r="L2007" s="3"/>
      <c r="U2007">
        <v>2006</v>
      </c>
      <c r="V2007">
        <f t="shared" si="143"/>
        <v>158</v>
      </c>
      <c r="W2007" s="8">
        <f t="shared" si="144"/>
        <v>15.03218086737111</v>
      </c>
      <c r="X2007" s="3">
        <f t="shared" si="145"/>
        <v>7.5656641168050198</v>
      </c>
      <c r="Y2007" s="3">
        <f t="shared" si="146"/>
        <v>2.76566411680502</v>
      </c>
    </row>
    <row r="2008" spans="11:25">
      <c r="K2008" s="3"/>
      <c r="L2008" s="3"/>
      <c r="U2008">
        <v>2007</v>
      </c>
      <c r="V2008">
        <f t="shared" si="143"/>
        <v>159</v>
      </c>
      <c r="W2008" s="8">
        <f t="shared" si="144"/>
        <v>15.451999549294886</v>
      </c>
      <c r="X2008" s="3">
        <f t="shared" si="145"/>
        <v>7.6909032620036095</v>
      </c>
      <c r="Y2008" s="3">
        <f t="shared" si="146"/>
        <v>2.8909032620036097</v>
      </c>
    </row>
    <row r="2009" spans="11:25">
      <c r="K2009" s="3"/>
      <c r="L2009" s="3"/>
      <c r="U2009">
        <v>2008</v>
      </c>
      <c r="V2009">
        <f t="shared" si="143"/>
        <v>160</v>
      </c>
      <c r="W2009" s="8">
        <f t="shared" si="144"/>
        <v>15.297822571752894</v>
      </c>
      <c r="X2009" s="3">
        <f t="shared" si="145"/>
        <v>7.6321974147952298</v>
      </c>
      <c r="Y2009" s="3">
        <f t="shared" si="146"/>
        <v>2.83219741479523</v>
      </c>
    </row>
    <row r="2010" spans="11:25">
      <c r="K2010" s="3"/>
      <c r="L2010" s="3"/>
      <c r="U2010">
        <v>2009</v>
      </c>
      <c r="V2010">
        <f t="shared" si="143"/>
        <v>161</v>
      </c>
      <c r="W2010" s="8">
        <f t="shared" si="144"/>
        <v>16.267668775232931</v>
      </c>
      <c r="X2010" s="3">
        <f t="shared" si="145"/>
        <v>7.9883462312049591</v>
      </c>
      <c r="Y2010" s="3">
        <f t="shared" si="146"/>
        <v>3.1883462312049593</v>
      </c>
    </row>
    <row r="2011" spans="11:25">
      <c r="K2011" s="3"/>
      <c r="L2011" s="3"/>
      <c r="U2011">
        <v>2010</v>
      </c>
      <c r="V2011">
        <f t="shared" si="143"/>
        <v>162</v>
      </c>
      <c r="W2011" s="8">
        <f t="shared" si="144"/>
        <v>15.568348550548343</v>
      </c>
      <c r="X2011" s="3">
        <f t="shared" si="145"/>
        <v>7.7574365599925503</v>
      </c>
      <c r="Y2011" s="3">
        <f t="shared" si="146"/>
        <v>2.9574365599925505</v>
      </c>
    </row>
    <row r="2012" spans="11:25">
      <c r="K2012" s="3"/>
      <c r="L2012" s="3"/>
      <c r="U2012">
        <v>2011</v>
      </c>
      <c r="V2012">
        <f t="shared" si="143"/>
        <v>163</v>
      </c>
      <c r="W2012" s="8">
        <f t="shared" si="144"/>
        <v>15.985312922277695</v>
      </c>
      <c r="X2012" s="3">
        <f t="shared" si="145"/>
        <v>7.9257266611979897</v>
      </c>
      <c r="Y2012" s="3">
        <f t="shared" si="146"/>
        <v>3.1257266611979899</v>
      </c>
    </row>
    <row r="2013" spans="11:25">
      <c r="K2013" s="3"/>
      <c r="L2013" s="3"/>
      <c r="U2013">
        <v>2012</v>
      </c>
      <c r="V2013">
        <f t="shared" si="143"/>
        <v>164</v>
      </c>
      <c r="W2013" s="8">
        <f t="shared" si="144"/>
        <v>14.134597423674274</v>
      </c>
      <c r="X2013" s="3">
        <f t="shared" si="145"/>
        <v>7.2956172123949301</v>
      </c>
      <c r="Y2013" s="3">
        <f t="shared" si="146"/>
        <v>2.4956172123949303</v>
      </c>
    </row>
    <row r="2014" spans="11:25">
      <c r="K2014" s="3"/>
      <c r="L2014" s="3"/>
      <c r="U2014">
        <v>2013</v>
      </c>
      <c r="V2014">
        <f t="shared" si="143"/>
        <v>165</v>
      </c>
      <c r="W2014" s="8">
        <f t="shared" si="144"/>
        <v>17.966367897832637</v>
      </c>
      <c r="X2014" s="3">
        <f t="shared" si="145"/>
        <v>8.7554359988051793</v>
      </c>
      <c r="Y2014" s="3">
        <f t="shared" si="146"/>
        <v>3.9554359988051795</v>
      </c>
    </row>
    <row r="2015" spans="11:25">
      <c r="K2015" s="3"/>
      <c r="L2015" s="3"/>
      <c r="U2015">
        <v>2014</v>
      </c>
      <c r="V2015">
        <f t="shared" si="143"/>
        <v>166</v>
      </c>
      <c r="W2015" s="8">
        <f t="shared" si="144"/>
        <v>15.251966056434718</v>
      </c>
      <c r="X2015" s="3">
        <f t="shared" si="145"/>
        <v>7.80048751600083</v>
      </c>
      <c r="Y2015" s="3">
        <f t="shared" si="146"/>
        <v>3.0004875160008302</v>
      </c>
    </row>
    <row r="2016" spans="11:25">
      <c r="K2016" s="3"/>
      <c r="L2016" s="3"/>
      <c r="U2016">
        <v>2015</v>
      </c>
      <c r="V2016">
        <f t="shared" si="143"/>
        <v>167</v>
      </c>
      <c r="W2016" s="8">
        <f t="shared" si="144"/>
        <v>10.87061694540232</v>
      </c>
      <c r="X2016" s="3">
        <f t="shared" si="145"/>
        <v>6.1175865039980497</v>
      </c>
      <c r="Y2016" s="3">
        <f t="shared" si="146"/>
        <v>1.3175865039980499</v>
      </c>
    </row>
    <row r="2017" spans="11:25">
      <c r="K2017" s="3"/>
      <c r="L2017" s="3"/>
      <c r="U2017">
        <v>2016</v>
      </c>
      <c r="V2017">
        <f t="shared" si="143"/>
        <v>168</v>
      </c>
      <c r="W2017" s="8">
        <f t="shared" si="144"/>
        <v>10.067117995968086</v>
      </c>
      <c r="X2017" s="3">
        <f t="shared" si="145"/>
        <v>5.8162298120051403</v>
      </c>
      <c r="Y2017" s="3">
        <f t="shared" si="146"/>
        <v>1.0162298120051405</v>
      </c>
    </row>
    <row r="2018" spans="11:25">
      <c r="K2018" s="3"/>
      <c r="L2018" s="3"/>
      <c r="U2018">
        <v>2017</v>
      </c>
      <c r="V2018">
        <f t="shared" si="143"/>
        <v>1</v>
      </c>
      <c r="W2018" s="8">
        <f t="shared" si="144"/>
        <v>8.3650338204028127</v>
      </c>
      <c r="X2018" s="3">
        <f t="shared" si="145"/>
        <v>5.1352419615947502</v>
      </c>
      <c r="Y2018" s="3">
        <f t="shared" si="146"/>
        <v>0.33524196159475039</v>
      </c>
    </row>
    <row r="2019" spans="11:25">
      <c r="K2019" s="3"/>
      <c r="L2019" s="3"/>
      <c r="U2019">
        <v>2018</v>
      </c>
      <c r="V2019">
        <f t="shared" si="143"/>
        <v>2</v>
      </c>
      <c r="W2019" s="8">
        <f t="shared" si="144"/>
        <v>8.2358317357350348</v>
      </c>
      <c r="X2019" s="3">
        <f t="shared" si="145"/>
        <v>5.0843635600029602</v>
      </c>
      <c r="Y2019" s="3">
        <f t="shared" si="146"/>
        <v>0.28436356000296037</v>
      </c>
    </row>
    <row r="2020" spans="11:25">
      <c r="K2020" s="3"/>
      <c r="L2020" s="3"/>
      <c r="U2020">
        <v>2019</v>
      </c>
      <c r="V2020">
        <f t="shared" si="143"/>
        <v>3</v>
      </c>
      <c r="W2020" s="8">
        <f t="shared" si="144"/>
        <v>8.2189242644674163</v>
      </c>
      <c r="X2020" s="3">
        <f t="shared" si="145"/>
        <v>5.0804498371999003</v>
      </c>
      <c r="Y2020" s="3">
        <f t="shared" si="146"/>
        <v>0.28044983719990046</v>
      </c>
    </row>
    <row r="2021" spans="11:25">
      <c r="K2021" s="3"/>
      <c r="L2021" s="3"/>
      <c r="U2021">
        <v>2020</v>
      </c>
      <c r="V2021">
        <f t="shared" si="143"/>
        <v>4</v>
      </c>
      <c r="W2021" s="8">
        <f t="shared" si="144"/>
        <v>8.3623764357693879</v>
      </c>
      <c r="X2021" s="3">
        <f t="shared" si="145"/>
        <v>5.1430694071977205</v>
      </c>
      <c r="Y2021" s="3">
        <f t="shared" si="146"/>
        <v>0.34306940719772072</v>
      </c>
    </row>
    <row r="2022" spans="11:25">
      <c r="K2022" s="3"/>
      <c r="L2022" s="3"/>
      <c r="U2022">
        <v>2021</v>
      </c>
      <c r="V2022">
        <f t="shared" si="143"/>
        <v>5</v>
      </c>
      <c r="W2022" s="8">
        <f t="shared" si="144"/>
        <v>8.3811417499615963</v>
      </c>
      <c r="X2022" s="3">
        <f t="shared" si="145"/>
        <v>5.1508968527989394</v>
      </c>
      <c r="Y2022" s="3">
        <f t="shared" si="146"/>
        <v>0.35089685279893956</v>
      </c>
    </row>
    <row r="2023" spans="11:25">
      <c r="K2023" s="3"/>
      <c r="L2023" s="3"/>
      <c r="U2023">
        <v>2022</v>
      </c>
      <c r="V2023">
        <f t="shared" si="143"/>
        <v>6</v>
      </c>
      <c r="W2023" s="8">
        <f t="shared" si="144"/>
        <v>8.8352994608448814</v>
      </c>
      <c r="X2023" s="3">
        <f t="shared" si="145"/>
        <v>5.3504967416043199</v>
      </c>
      <c r="Y2023" s="3">
        <f t="shared" si="146"/>
        <v>0.55049674160432005</v>
      </c>
    </row>
    <row r="2024" spans="11:25">
      <c r="K2024" s="3"/>
      <c r="L2024" s="3"/>
      <c r="U2024">
        <v>2023</v>
      </c>
      <c r="V2024">
        <f t="shared" si="143"/>
        <v>7</v>
      </c>
      <c r="W2024" s="8">
        <f t="shared" si="144"/>
        <v>9.5928213647898097</v>
      </c>
      <c r="X2024" s="3">
        <f t="shared" si="145"/>
        <v>5.6870769440009701</v>
      </c>
      <c r="Y2024" s="3">
        <f t="shared" si="146"/>
        <v>0.88707694400097026</v>
      </c>
    </row>
    <row r="2025" spans="11:25">
      <c r="K2025" s="3"/>
      <c r="L2025" s="3"/>
      <c r="U2025">
        <v>2024</v>
      </c>
      <c r="V2025">
        <f t="shared" si="143"/>
        <v>8</v>
      </c>
      <c r="W2025" s="8">
        <f t="shared" si="144"/>
        <v>10.358543950605526</v>
      </c>
      <c r="X2025" s="3">
        <f t="shared" si="145"/>
        <v>6.0001748044035699</v>
      </c>
      <c r="Y2025" s="3">
        <f t="shared" si="146"/>
        <v>1.2001748044035701</v>
      </c>
    </row>
    <row r="2026" spans="11:25">
      <c r="K2026" s="3"/>
      <c r="L2026" s="3"/>
      <c r="U2026">
        <v>2025</v>
      </c>
      <c r="V2026">
        <f t="shared" si="143"/>
        <v>9</v>
      </c>
      <c r="W2026" s="8">
        <f t="shared" si="144"/>
        <v>10.428673270531243</v>
      </c>
      <c r="X2026" s="3">
        <f t="shared" si="145"/>
        <v>5.9884336360042596</v>
      </c>
      <c r="Y2026" s="3">
        <f t="shared" si="146"/>
        <v>1.1884336360042598</v>
      </c>
    </row>
    <row r="2027" spans="11:25">
      <c r="K2027" s="3"/>
      <c r="L2027" s="3"/>
      <c r="U2027">
        <v>2026</v>
      </c>
      <c r="V2027">
        <f t="shared" si="143"/>
        <v>10</v>
      </c>
      <c r="W2027" s="8">
        <f t="shared" si="144"/>
        <v>12.215140651551883</v>
      </c>
      <c r="X2027" s="3">
        <f t="shared" si="145"/>
        <v>6.6968175512063404</v>
      </c>
      <c r="Y2027" s="3">
        <f t="shared" si="146"/>
        <v>1.8968175512063405</v>
      </c>
    </row>
    <row r="2028" spans="11:25">
      <c r="K2028" s="3"/>
      <c r="L2028" s="3"/>
      <c r="U2028">
        <v>2027</v>
      </c>
      <c r="V2028">
        <f t="shared" si="143"/>
        <v>11</v>
      </c>
      <c r="W2028" s="8">
        <f t="shared" si="144"/>
        <v>14.786483884049412</v>
      </c>
      <c r="X2028" s="3">
        <f t="shared" si="145"/>
        <v>7.6674209251999903</v>
      </c>
      <c r="Y2028" s="3">
        <f t="shared" si="146"/>
        <v>2.8674209251999905</v>
      </c>
    </row>
    <row r="2029" spans="11:25">
      <c r="K2029" s="3"/>
      <c r="L2029" s="3"/>
      <c r="U2029">
        <v>2028</v>
      </c>
      <c r="V2029">
        <f t="shared" si="143"/>
        <v>12</v>
      </c>
      <c r="W2029" s="8">
        <f t="shared" si="144"/>
        <v>16.075569387922172</v>
      </c>
      <c r="X2029" s="3">
        <f t="shared" si="145"/>
        <v>8.1174990991952498</v>
      </c>
      <c r="Y2029" s="3">
        <f t="shared" si="146"/>
        <v>3.31749909919525</v>
      </c>
    </row>
    <row r="2030" spans="11:25">
      <c r="K2030" s="3"/>
      <c r="L2030" s="3"/>
      <c r="U2030">
        <v>2029</v>
      </c>
      <c r="V2030">
        <f t="shared" si="143"/>
        <v>13</v>
      </c>
      <c r="W2030" s="8">
        <f t="shared" si="144"/>
        <v>16.66395863168356</v>
      </c>
      <c r="X2030" s="3">
        <f t="shared" si="145"/>
        <v>8.2936166511938012</v>
      </c>
      <c r="Y2030" s="3">
        <f t="shared" si="146"/>
        <v>3.4936166511938014</v>
      </c>
    </row>
    <row r="2031" spans="11:25">
      <c r="K2031" s="3"/>
      <c r="L2031" s="3"/>
      <c r="U2031">
        <v>2030</v>
      </c>
      <c r="V2031">
        <f t="shared" si="143"/>
        <v>14</v>
      </c>
      <c r="W2031" s="8">
        <f t="shared" si="144"/>
        <v>16.416322965782889</v>
      </c>
      <c r="X2031" s="3">
        <f t="shared" si="145"/>
        <v>8.1918598427996105</v>
      </c>
      <c r="Y2031" s="3">
        <f t="shared" si="146"/>
        <v>3.3918598427996107</v>
      </c>
    </row>
    <row r="2032" spans="11:25">
      <c r="K2032" s="3"/>
      <c r="L2032" s="3"/>
      <c r="U2032">
        <v>2031</v>
      </c>
      <c r="V2032">
        <f t="shared" si="143"/>
        <v>15</v>
      </c>
      <c r="W2032" s="8">
        <f t="shared" si="144"/>
        <v>16.353072967817329</v>
      </c>
      <c r="X2032" s="3">
        <f t="shared" si="145"/>
        <v>8.1488088868090003</v>
      </c>
      <c r="Y2032" s="3">
        <f t="shared" si="146"/>
        <v>3.3488088868090005</v>
      </c>
    </row>
    <row r="2033" spans="11:25">
      <c r="K2033" s="3"/>
      <c r="L2033" s="3"/>
      <c r="U2033">
        <v>2032</v>
      </c>
      <c r="V2033">
        <f t="shared" si="143"/>
        <v>16</v>
      </c>
      <c r="W2033" s="8">
        <f t="shared" si="144"/>
        <v>17.930455414412961</v>
      </c>
      <c r="X2033" s="3">
        <f t="shared" si="145"/>
        <v>8.7006438691936303</v>
      </c>
      <c r="Y2033" s="3">
        <f t="shared" si="146"/>
        <v>3.9006438691936305</v>
      </c>
    </row>
    <row r="2034" spans="11:25">
      <c r="K2034" s="3"/>
      <c r="L2034" s="3"/>
      <c r="U2034">
        <v>2033</v>
      </c>
      <c r="V2034">
        <f t="shared" si="143"/>
        <v>17</v>
      </c>
      <c r="W2034" s="8">
        <f t="shared" si="144"/>
        <v>19.664876530343349</v>
      </c>
      <c r="X2034" s="3">
        <f t="shared" si="145"/>
        <v>9.3190121495996099</v>
      </c>
      <c r="Y2034" s="3">
        <f t="shared" si="146"/>
        <v>4.5190121495996101</v>
      </c>
    </row>
    <row r="2035" spans="11:25">
      <c r="K2035" s="3"/>
      <c r="L2035" s="3"/>
      <c r="U2035">
        <v>2034</v>
      </c>
      <c r="V2035">
        <f t="shared" si="143"/>
        <v>18</v>
      </c>
      <c r="W2035" s="8">
        <f t="shared" si="144"/>
        <v>19.212805751078267</v>
      </c>
      <c r="X2035" s="3">
        <f t="shared" si="145"/>
        <v>9.2055141728031895</v>
      </c>
      <c r="Y2035" s="3">
        <f t="shared" si="146"/>
        <v>4.4055141728031897</v>
      </c>
    </row>
    <row r="2036" spans="11:25">
      <c r="K2036" s="3"/>
      <c r="L2036" s="3"/>
      <c r="U2036">
        <v>2035</v>
      </c>
      <c r="V2036">
        <f t="shared" si="143"/>
        <v>19</v>
      </c>
      <c r="W2036" s="8">
        <f t="shared" si="144"/>
        <v>19.846365117961561</v>
      </c>
      <c r="X2036" s="3">
        <f t="shared" si="145"/>
        <v>9.4520787404000206</v>
      </c>
      <c r="Y2036" s="3">
        <f t="shared" si="146"/>
        <v>4.6520787404000208</v>
      </c>
    </row>
    <row r="2037" spans="11:25">
      <c r="K2037" s="3"/>
      <c r="L2037" s="3"/>
      <c r="U2037">
        <v>2036</v>
      </c>
      <c r="V2037">
        <f t="shared" si="143"/>
        <v>20</v>
      </c>
      <c r="W2037" s="8">
        <f t="shared" si="144"/>
        <v>19.592957555030132</v>
      </c>
      <c r="X2037" s="3">
        <f t="shared" si="145"/>
        <v>9.4207689528085616</v>
      </c>
      <c r="Y2037" s="3">
        <f t="shared" si="146"/>
        <v>4.6207689528085618</v>
      </c>
    </row>
    <row r="2038" spans="11:25">
      <c r="K2038" s="3"/>
      <c r="L2038" s="3"/>
      <c r="U2038">
        <v>2037</v>
      </c>
      <c r="V2038">
        <f t="shared" si="143"/>
        <v>21</v>
      </c>
      <c r="W2038" s="8">
        <f t="shared" si="144"/>
        <v>20.222706894033905</v>
      </c>
      <c r="X2038" s="3">
        <f t="shared" si="145"/>
        <v>9.6869021396020507</v>
      </c>
      <c r="Y2038" s="3">
        <f t="shared" si="146"/>
        <v>4.8869021396020509</v>
      </c>
    </row>
    <row r="2039" spans="11:25">
      <c r="K2039" s="3"/>
      <c r="L2039" s="3"/>
      <c r="U2039">
        <v>2038</v>
      </c>
      <c r="V2039">
        <f t="shared" si="143"/>
        <v>22</v>
      </c>
      <c r="W2039" s="8">
        <f t="shared" si="144"/>
        <v>15.114928989428655</v>
      </c>
      <c r="X2039" s="3">
        <f t="shared" si="145"/>
        <v>7.8396247491986797</v>
      </c>
      <c r="Y2039" s="3">
        <f t="shared" si="146"/>
        <v>3.0396247491986799</v>
      </c>
    </row>
    <row r="2040" spans="11:25">
      <c r="K2040" s="3"/>
      <c r="L2040" s="3"/>
      <c r="U2040">
        <v>2039</v>
      </c>
      <c r="V2040">
        <f t="shared" si="143"/>
        <v>23</v>
      </c>
      <c r="W2040" s="8">
        <f t="shared" si="144"/>
        <v>10.680348913008629</v>
      </c>
      <c r="X2040" s="3">
        <f t="shared" si="145"/>
        <v>6.0784492707997595</v>
      </c>
      <c r="Y2040" s="3">
        <f t="shared" si="146"/>
        <v>1.2784492707997597</v>
      </c>
    </row>
    <row r="2041" spans="11:25">
      <c r="K2041" s="3"/>
      <c r="L2041" s="3"/>
      <c r="U2041">
        <v>2040</v>
      </c>
      <c r="V2041">
        <f t="shared" si="143"/>
        <v>24</v>
      </c>
      <c r="W2041" s="8">
        <f t="shared" si="144"/>
        <v>8.8145051866335589</v>
      </c>
      <c r="X2041" s="3">
        <f t="shared" si="145"/>
        <v>5.29808314919753</v>
      </c>
      <c r="Y2041" s="3">
        <f t="shared" si="146"/>
        <v>0.49808314919753016</v>
      </c>
    </row>
    <row r="2042" spans="11:25">
      <c r="K2042" s="3"/>
      <c r="L2042" s="3"/>
      <c r="U2042">
        <v>2041</v>
      </c>
      <c r="V2042">
        <f t="shared" si="143"/>
        <v>25</v>
      </c>
      <c r="W2042" s="8">
        <f t="shared" si="144"/>
        <v>8.6856590737996786</v>
      </c>
      <c r="X2042" s="3">
        <f t="shared" si="145"/>
        <v>5.2526536611981802</v>
      </c>
      <c r="Y2042" s="3">
        <f t="shared" si="146"/>
        <v>0.4526536611981804</v>
      </c>
    </row>
    <row r="2043" spans="11:25">
      <c r="K2043" s="3"/>
      <c r="L2043" s="3"/>
      <c r="U2043">
        <v>2042</v>
      </c>
      <c r="V2043">
        <f t="shared" si="143"/>
        <v>26</v>
      </c>
      <c r="W2043" s="8">
        <f t="shared" si="144"/>
        <v>8.5616461464873783</v>
      </c>
      <c r="X2043" s="3">
        <f t="shared" si="145"/>
        <v>5.2017752595991498</v>
      </c>
      <c r="Y2043" s="3">
        <f t="shared" si="146"/>
        <v>0.40177525959914995</v>
      </c>
    </row>
    <row r="2044" spans="11:25">
      <c r="K2044" s="3"/>
      <c r="L2044" s="3"/>
      <c r="U2044">
        <v>2043</v>
      </c>
      <c r="V2044">
        <f t="shared" si="143"/>
        <v>27</v>
      </c>
      <c r="W2044" s="8">
        <f t="shared" si="144"/>
        <v>8.3978118463305496</v>
      </c>
      <c r="X2044" s="3">
        <f t="shared" si="145"/>
        <v>5.1548105755971996</v>
      </c>
      <c r="Y2044" s="3">
        <f t="shared" si="146"/>
        <v>0.35481057559719975</v>
      </c>
    </row>
    <row r="2045" spans="11:25">
      <c r="K2045" s="3"/>
      <c r="L2045" s="3"/>
      <c r="U2045">
        <v>2044</v>
      </c>
      <c r="V2045">
        <f t="shared" si="143"/>
        <v>28</v>
      </c>
      <c r="W2045" s="8">
        <f t="shared" si="144"/>
        <v>8.4608312428894994</v>
      </c>
      <c r="X2045" s="3">
        <f t="shared" si="145"/>
        <v>5.1939478088021804</v>
      </c>
      <c r="Y2045" s="3">
        <f t="shared" si="146"/>
        <v>0.39394780880218061</v>
      </c>
    </row>
    <row r="2046" spans="11:25">
      <c r="K2046" s="3"/>
      <c r="L2046" s="3"/>
      <c r="U2046">
        <v>2045</v>
      </c>
      <c r="V2046">
        <f t="shared" si="143"/>
        <v>29</v>
      </c>
      <c r="W2046" s="8">
        <f t="shared" si="144"/>
        <v>8.6886931309372262</v>
      </c>
      <c r="X2046" s="3">
        <f t="shared" si="145"/>
        <v>5.3074457856007307</v>
      </c>
      <c r="Y2046" s="3">
        <f t="shared" si="146"/>
        <v>0.50744578560073084</v>
      </c>
    </row>
    <row r="2047" spans="11:25">
      <c r="K2047" s="3"/>
      <c r="L2047" s="3"/>
      <c r="U2047">
        <v>2046</v>
      </c>
      <c r="V2047">
        <f t="shared" si="143"/>
        <v>30</v>
      </c>
      <c r="W2047" s="8">
        <f t="shared" si="144"/>
        <v>8.9358291012988129</v>
      </c>
      <c r="X2047" s="3">
        <f t="shared" si="145"/>
        <v>5.4209437623993004</v>
      </c>
      <c r="Y2047" s="3">
        <f t="shared" si="146"/>
        <v>0.6209437623993006</v>
      </c>
    </row>
    <row r="2048" spans="11:25">
      <c r="K2048" s="3"/>
      <c r="L2048" s="3"/>
      <c r="U2048">
        <v>2047</v>
      </c>
      <c r="V2048">
        <f t="shared" si="143"/>
        <v>31</v>
      </c>
      <c r="W2048" s="8">
        <f t="shared" si="144"/>
        <v>9.8433234082059222</v>
      </c>
      <c r="X2048" s="3">
        <f t="shared" si="145"/>
        <v>5.8162298120051403</v>
      </c>
      <c r="Y2048" s="3">
        <f t="shared" si="146"/>
        <v>1.0162298120051405</v>
      </c>
    </row>
    <row r="2049" spans="11:25">
      <c r="K2049" s="3"/>
      <c r="L2049" s="3"/>
      <c r="U2049">
        <v>2048</v>
      </c>
      <c r="V2049">
        <f t="shared" si="143"/>
        <v>32</v>
      </c>
      <c r="W2049" s="8">
        <f t="shared" si="144"/>
        <v>10.29206998477115</v>
      </c>
      <c r="X2049" s="3">
        <f t="shared" si="145"/>
        <v>5.9806061904026597</v>
      </c>
      <c r="Y2049" s="3">
        <f t="shared" si="146"/>
        <v>1.1806061904026599</v>
      </c>
    </row>
    <row r="2050" spans="11:25">
      <c r="K2050" s="3"/>
      <c r="L2050" s="3"/>
      <c r="U2050">
        <v>2049</v>
      </c>
      <c r="V2050">
        <f t="shared" si="143"/>
        <v>33</v>
      </c>
      <c r="W2050" s="8">
        <f t="shared" si="144"/>
        <v>11.12455724380087</v>
      </c>
      <c r="X2050" s="3">
        <f t="shared" si="145"/>
        <v>6.2897903279967595</v>
      </c>
      <c r="Y2050" s="3">
        <f t="shared" si="146"/>
        <v>1.4897903279967597</v>
      </c>
    </row>
    <row r="2051" spans="11:25">
      <c r="K2051" s="3"/>
      <c r="L2051" s="3"/>
      <c r="U2051">
        <v>2050</v>
      </c>
      <c r="V2051">
        <f t="shared" ref="V2051:V2114" si="147">MOD(U2051-1,168)+1</f>
        <v>34</v>
      </c>
      <c r="W2051" s="8">
        <f t="shared" ref="W2051:W2114" si="148">INDEX($H$2:$H$169,V2051)</f>
        <v>12.298478963564667</v>
      </c>
      <c r="X2051" s="3">
        <f t="shared" ref="X2051:X2114" si="149">INDEX($B$2:$B$169,V2051)</f>
        <v>6.7085587196030101</v>
      </c>
      <c r="Y2051" s="3">
        <f t="shared" ref="Y2051:Y2114" si="150">X2051-$O$2*$O$6/10^6</f>
        <v>1.9085587196030103</v>
      </c>
    </row>
    <row r="2052" spans="11:25">
      <c r="K2052" s="3"/>
      <c r="L2052" s="3"/>
      <c r="U2052">
        <v>2051</v>
      </c>
      <c r="V2052">
        <f t="shared" si="147"/>
        <v>35</v>
      </c>
      <c r="W2052" s="8">
        <f t="shared" si="148"/>
        <v>15.06349899828297</v>
      </c>
      <c r="X2052" s="3">
        <f t="shared" si="149"/>
        <v>7.7222130496035604</v>
      </c>
      <c r="Y2052" s="3">
        <f t="shared" si="150"/>
        <v>2.9222130496035605</v>
      </c>
    </row>
    <row r="2053" spans="11:25">
      <c r="K2053" s="3"/>
      <c r="L2053" s="3"/>
      <c r="U2053">
        <v>2052</v>
      </c>
      <c r="V2053">
        <f t="shared" si="147"/>
        <v>36</v>
      </c>
      <c r="W2053" s="8">
        <f t="shared" si="148"/>
        <v>16.461266544677375</v>
      </c>
      <c r="X2053" s="3">
        <f t="shared" si="149"/>
        <v>8.2036010164021</v>
      </c>
      <c r="Y2053" s="3">
        <f t="shared" si="150"/>
        <v>3.4036010164021002</v>
      </c>
    </row>
    <row r="2054" spans="11:25">
      <c r="K2054" s="3"/>
      <c r="L2054" s="3"/>
      <c r="U2054">
        <v>2053</v>
      </c>
      <c r="V2054">
        <f t="shared" si="147"/>
        <v>37</v>
      </c>
      <c r="W2054" s="8">
        <f t="shared" si="148"/>
        <v>16.663377710388971</v>
      </c>
      <c r="X2054" s="3">
        <f t="shared" si="149"/>
        <v>8.2388245216010905</v>
      </c>
      <c r="Y2054" s="3">
        <f t="shared" si="150"/>
        <v>3.4388245216010906</v>
      </c>
    </row>
    <row r="2055" spans="11:25">
      <c r="K2055" s="3"/>
      <c r="L2055" s="3"/>
      <c r="U2055">
        <v>2054</v>
      </c>
      <c r="V2055">
        <f t="shared" si="147"/>
        <v>38</v>
      </c>
      <c r="W2055" s="8">
        <f t="shared" si="148"/>
        <v>16.825513273241732</v>
      </c>
      <c r="X2055" s="3">
        <f t="shared" si="149"/>
        <v>8.2740480320065899</v>
      </c>
      <c r="Y2055" s="3">
        <f t="shared" si="150"/>
        <v>3.4740480320065901</v>
      </c>
    </row>
    <row r="2056" spans="11:25">
      <c r="K2056" s="3"/>
      <c r="L2056" s="3"/>
      <c r="U2056">
        <v>2055</v>
      </c>
      <c r="V2056">
        <f t="shared" si="147"/>
        <v>39</v>
      </c>
      <c r="W2056" s="8">
        <f t="shared" si="148"/>
        <v>16.454106346036752</v>
      </c>
      <c r="X2056" s="3">
        <f t="shared" si="149"/>
        <v>8.1214128271941011</v>
      </c>
      <c r="Y2056" s="3">
        <f t="shared" si="150"/>
        <v>3.3214128271941012</v>
      </c>
    </row>
    <row r="2057" spans="11:25">
      <c r="K2057" s="3"/>
      <c r="L2057" s="3"/>
      <c r="U2057">
        <v>2056</v>
      </c>
      <c r="V2057">
        <f t="shared" si="147"/>
        <v>40</v>
      </c>
      <c r="W2057" s="8">
        <f t="shared" si="148"/>
        <v>17.886440092327831</v>
      </c>
      <c r="X2057" s="3">
        <f t="shared" si="149"/>
        <v>8.6145419571952591</v>
      </c>
      <c r="Y2057" s="3">
        <f t="shared" si="150"/>
        <v>3.8145419571952592</v>
      </c>
    </row>
    <row r="2058" spans="11:25">
      <c r="K2058" s="3"/>
      <c r="L2058" s="3"/>
      <c r="U2058">
        <v>2057</v>
      </c>
      <c r="V2058">
        <f t="shared" si="147"/>
        <v>41</v>
      </c>
      <c r="W2058" s="8">
        <f t="shared" si="148"/>
        <v>18.620150353458044</v>
      </c>
      <c r="X2058" s="3">
        <f t="shared" si="149"/>
        <v>8.8728476931966096</v>
      </c>
      <c r="Y2058" s="3">
        <f t="shared" si="150"/>
        <v>4.0728476931966098</v>
      </c>
    </row>
    <row r="2059" spans="11:25">
      <c r="K2059" s="3"/>
      <c r="L2059" s="3"/>
      <c r="U2059">
        <v>2058</v>
      </c>
      <c r="V2059">
        <f t="shared" si="147"/>
        <v>42</v>
      </c>
      <c r="W2059" s="8">
        <f t="shared" si="148"/>
        <v>18.539485054430799</v>
      </c>
      <c r="X2059" s="3">
        <f t="shared" si="149"/>
        <v>8.8806751440050302</v>
      </c>
      <c r="Y2059" s="3">
        <f t="shared" si="150"/>
        <v>4.0806751440050304</v>
      </c>
    </row>
    <row r="2060" spans="11:25">
      <c r="K2060" s="3"/>
      <c r="L2060" s="3"/>
      <c r="U2060">
        <v>2059</v>
      </c>
      <c r="V2060">
        <f t="shared" si="147"/>
        <v>43</v>
      </c>
      <c r="W2060" s="8">
        <f t="shared" si="148"/>
        <v>18.946553539516781</v>
      </c>
      <c r="X2060" s="3">
        <f t="shared" si="149"/>
        <v>9.0528789680030695</v>
      </c>
      <c r="Y2060" s="3">
        <f t="shared" si="150"/>
        <v>4.2528789680030696</v>
      </c>
    </row>
    <row r="2061" spans="11:25">
      <c r="K2061" s="3"/>
      <c r="L2061" s="3"/>
      <c r="U2061">
        <v>2060</v>
      </c>
      <c r="V2061">
        <f t="shared" si="147"/>
        <v>44</v>
      </c>
      <c r="W2061" s="8">
        <f t="shared" si="148"/>
        <v>20.326364562340977</v>
      </c>
      <c r="X2061" s="3">
        <f t="shared" si="149"/>
        <v>9.5929727768075601</v>
      </c>
      <c r="Y2061" s="3">
        <f t="shared" si="150"/>
        <v>4.7929727768075603</v>
      </c>
    </row>
    <row r="2062" spans="11:25">
      <c r="K2062" s="3"/>
      <c r="L2062" s="3"/>
      <c r="U2062">
        <v>2061</v>
      </c>
      <c r="V2062">
        <f t="shared" si="147"/>
        <v>45</v>
      </c>
      <c r="W2062" s="8">
        <f t="shared" si="148"/>
        <v>19.601513583677104</v>
      </c>
      <c r="X2062" s="3">
        <f t="shared" si="149"/>
        <v>9.4051140616068398</v>
      </c>
      <c r="Y2062" s="3">
        <f t="shared" si="150"/>
        <v>4.60511406160684</v>
      </c>
    </row>
    <row r="2063" spans="11:25">
      <c r="K2063" s="3"/>
      <c r="L2063" s="3"/>
      <c r="U2063">
        <v>2062</v>
      </c>
      <c r="V2063">
        <f t="shared" si="147"/>
        <v>46</v>
      </c>
      <c r="W2063" s="8">
        <f t="shared" si="148"/>
        <v>15.982920628902276</v>
      </c>
      <c r="X2063" s="3">
        <f t="shared" si="149"/>
        <v>8.1214128271941011</v>
      </c>
      <c r="Y2063" s="3">
        <f t="shared" si="150"/>
        <v>3.3214128271941012</v>
      </c>
    </row>
    <row r="2064" spans="11:25">
      <c r="K2064" s="3"/>
      <c r="L2064" s="3"/>
      <c r="U2064">
        <v>2063</v>
      </c>
      <c r="V2064">
        <f t="shared" si="147"/>
        <v>47</v>
      </c>
      <c r="W2064" s="8">
        <f t="shared" si="148"/>
        <v>11.580980507412985</v>
      </c>
      <c r="X2064" s="3">
        <f t="shared" si="149"/>
        <v>6.4385118151948495</v>
      </c>
      <c r="Y2064" s="3">
        <f t="shared" si="150"/>
        <v>1.6385118151948497</v>
      </c>
    </row>
    <row r="2065" spans="11:25">
      <c r="K2065" s="3"/>
      <c r="L2065" s="3"/>
      <c r="U2065">
        <v>2064</v>
      </c>
      <c r="V2065">
        <f t="shared" si="147"/>
        <v>48</v>
      </c>
      <c r="W2065" s="8">
        <f t="shared" si="148"/>
        <v>9.8784705752735977</v>
      </c>
      <c r="X2065" s="3">
        <f t="shared" si="149"/>
        <v>5.73795534559871</v>
      </c>
      <c r="Y2065" s="3">
        <f t="shared" si="150"/>
        <v>0.93795534559871019</v>
      </c>
    </row>
    <row r="2066" spans="11:25">
      <c r="K2066" s="3"/>
      <c r="L2066" s="3"/>
      <c r="U2066">
        <v>2065</v>
      </c>
      <c r="V2066">
        <f t="shared" si="147"/>
        <v>49</v>
      </c>
      <c r="W2066" s="8">
        <f t="shared" si="148"/>
        <v>9.1704950935861547</v>
      </c>
      <c r="X2066" s="3">
        <f t="shared" si="149"/>
        <v>5.4287712080024395</v>
      </c>
      <c r="Y2066" s="3">
        <f t="shared" si="150"/>
        <v>0.62877120800243969</v>
      </c>
    </row>
    <row r="2067" spans="11:25">
      <c r="K2067" s="3"/>
      <c r="L2067" s="3"/>
      <c r="U2067">
        <v>2066</v>
      </c>
      <c r="V2067">
        <f t="shared" si="147"/>
        <v>50</v>
      </c>
      <c r="W2067" s="8">
        <f t="shared" si="148"/>
        <v>8.816575850523348</v>
      </c>
      <c r="X2067" s="3">
        <f t="shared" si="149"/>
        <v>5.2839634435996494</v>
      </c>
      <c r="Y2067" s="3">
        <f t="shared" si="150"/>
        <v>0.4839634435996496</v>
      </c>
    </row>
    <row r="2068" spans="11:25">
      <c r="K2068" s="3"/>
      <c r="L2068" s="3"/>
      <c r="U2068">
        <v>2067</v>
      </c>
      <c r="V2068">
        <f t="shared" si="147"/>
        <v>51</v>
      </c>
      <c r="W2068" s="8">
        <f t="shared" si="148"/>
        <v>8.63035330138859</v>
      </c>
      <c r="X2068" s="3">
        <f t="shared" si="149"/>
        <v>5.2330850420006803</v>
      </c>
      <c r="Y2068" s="3">
        <f t="shared" si="150"/>
        <v>0.43308504200068043</v>
      </c>
    </row>
    <row r="2069" spans="11:25">
      <c r="K2069" s="3"/>
      <c r="L2069" s="3"/>
      <c r="U2069">
        <v>2068</v>
      </c>
      <c r="V2069">
        <f t="shared" si="147"/>
        <v>52</v>
      </c>
      <c r="W2069" s="8">
        <f t="shared" si="148"/>
        <v>8.6132445861137121</v>
      </c>
      <c r="X2069" s="3">
        <f t="shared" si="149"/>
        <v>5.2487399384006403</v>
      </c>
      <c r="Y2069" s="3">
        <f t="shared" si="150"/>
        <v>0.44873993840064053</v>
      </c>
    </row>
    <row r="2070" spans="11:25">
      <c r="K2070" s="3"/>
      <c r="L2070" s="3"/>
      <c r="U2070">
        <v>2069</v>
      </c>
      <c r="V2070">
        <f t="shared" si="147"/>
        <v>53</v>
      </c>
      <c r="W2070" s="8">
        <f t="shared" si="148"/>
        <v>8.6070462639890692</v>
      </c>
      <c r="X2070" s="3">
        <f t="shared" si="149"/>
        <v>5.2604811067997703</v>
      </c>
      <c r="Y2070" s="3">
        <f t="shared" si="150"/>
        <v>0.4604811067997705</v>
      </c>
    </row>
    <row r="2071" spans="11:25">
      <c r="K2071" s="3"/>
      <c r="L2071" s="3"/>
      <c r="U2071">
        <v>2070</v>
      </c>
      <c r="V2071">
        <f t="shared" si="147"/>
        <v>54</v>
      </c>
      <c r="W2071" s="8">
        <f t="shared" si="148"/>
        <v>9.2093199986098568</v>
      </c>
      <c r="X2071" s="3">
        <f t="shared" si="149"/>
        <v>5.5305280111996193</v>
      </c>
      <c r="Y2071" s="3">
        <f t="shared" si="150"/>
        <v>0.73052801119961952</v>
      </c>
    </row>
    <row r="2072" spans="11:25">
      <c r="K2072" s="3"/>
      <c r="L2072" s="3"/>
      <c r="U2072">
        <v>2071</v>
      </c>
      <c r="V2072">
        <f t="shared" si="147"/>
        <v>55</v>
      </c>
      <c r="W2072" s="8">
        <f t="shared" si="148"/>
        <v>10.436166256537611</v>
      </c>
      <c r="X2072" s="3">
        <f t="shared" si="149"/>
        <v>6.0627943795950099</v>
      </c>
      <c r="Y2072" s="3">
        <f t="shared" si="150"/>
        <v>1.2627943795950101</v>
      </c>
    </row>
    <row r="2073" spans="11:25">
      <c r="K2073" s="3"/>
      <c r="L2073" s="3"/>
      <c r="U2073">
        <v>2072</v>
      </c>
      <c r="V2073">
        <f t="shared" si="147"/>
        <v>56</v>
      </c>
      <c r="W2073" s="8">
        <f t="shared" si="148"/>
        <v>10.794580251654084</v>
      </c>
      <c r="X2073" s="3">
        <f t="shared" si="149"/>
        <v>6.17629235640152</v>
      </c>
      <c r="Y2073" s="3">
        <f t="shared" si="150"/>
        <v>1.3762923564015201</v>
      </c>
    </row>
    <row r="2074" spans="11:25">
      <c r="K2074" s="3"/>
      <c r="L2074" s="3"/>
      <c r="U2074">
        <v>2073</v>
      </c>
      <c r="V2074">
        <f t="shared" si="147"/>
        <v>57</v>
      </c>
      <c r="W2074" s="8">
        <f t="shared" si="148"/>
        <v>12.012471531184438</v>
      </c>
      <c r="X2074" s="3">
        <f t="shared" si="149"/>
        <v>6.6185430847964399</v>
      </c>
      <c r="Y2074" s="3">
        <f t="shared" si="150"/>
        <v>1.8185430847964401</v>
      </c>
    </row>
    <row r="2075" spans="11:25">
      <c r="K2075" s="3"/>
      <c r="L2075" s="3"/>
      <c r="U2075">
        <v>2074</v>
      </c>
      <c r="V2075">
        <f t="shared" si="147"/>
        <v>58</v>
      </c>
      <c r="W2075" s="8">
        <f t="shared" si="148"/>
        <v>13.477656247064242</v>
      </c>
      <c r="X2075" s="3">
        <f t="shared" si="149"/>
        <v>7.13515455680737</v>
      </c>
      <c r="Y2075" s="3">
        <f t="shared" si="150"/>
        <v>2.3351545568073702</v>
      </c>
    </row>
    <row r="2076" spans="11:25">
      <c r="K2076" s="3"/>
      <c r="L2076" s="3"/>
      <c r="U2076">
        <v>2075</v>
      </c>
      <c r="V2076">
        <f t="shared" si="147"/>
        <v>59</v>
      </c>
      <c r="W2076" s="8">
        <f t="shared" si="148"/>
        <v>15.172963556902388</v>
      </c>
      <c r="X2076" s="3">
        <f t="shared" si="149"/>
        <v>7.6987307127957996</v>
      </c>
      <c r="Y2076" s="3">
        <f t="shared" si="150"/>
        <v>2.8987307127957997</v>
      </c>
    </row>
    <row r="2077" spans="11:25">
      <c r="K2077" s="3"/>
      <c r="L2077" s="3"/>
      <c r="U2077">
        <v>2076</v>
      </c>
      <c r="V2077">
        <f t="shared" si="147"/>
        <v>60</v>
      </c>
      <c r="W2077" s="8">
        <f t="shared" si="148"/>
        <v>16.078107964624255</v>
      </c>
      <c r="X2077" s="3">
        <f t="shared" si="149"/>
        <v>7.9922599592040395</v>
      </c>
      <c r="Y2077" s="3">
        <f t="shared" si="150"/>
        <v>3.1922599592040397</v>
      </c>
    </row>
    <row r="2078" spans="11:25">
      <c r="K2078" s="3"/>
      <c r="L2078" s="3"/>
      <c r="U2078">
        <v>2077</v>
      </c>
      <c r="V2078">
        <f t="shared" si="147"/>
        <v>61</v>
      </c>
      <c r="W2078" s="8">
        <f t="shared" si="148"/>
        <v>17.106998314669891</v>
      </c>
      <c r="X2078" s="3">
        <f t="shared" si="149"/>
        <v>8.30927154239488</v>
      </c>
      <c r="Y2078" s="3">
        <f t="shared" si="150"/>
        <v>3.5092715423948802</v>
      </c>
    </row>
    <row r="2079" spans="11:25">
      <c r="K2079" s="3"/>
      <c r="L2079" s="3"/>
      <c r="U2079">
        <v>2078</v>
      </c>
      <c r="V2079">
        <f t="shared" si="147"/>
        <v>62</v>
      </c>
      <c r="W2079" s="8">
        <f t="shared" si="148"/>
        <v>16.968778892203119</v>
      </c>
      <c r="X2079" s="3">
        <f t="shared" si="149"/>
        <v>8.2153421847967198</v>
      </c>
      <c r="Y2079" s="3">
        <f t="shared" si="150"/>
        <v>3.41534218479672</v>
      </c>
    </row>
    <row r="2080" spans="11:25">
      <c r="K2080" s="3"/>
      <c r="L2080" s="3"/>
      <c r="U2080">
        <v>2079</v>
      </c>
      <c r="V2080">
        <f t="shared" si="147"/>
        <v>63</v>
      </c>
      <c r="W2080" s="8">
        <f t="shared" si="148"/>
        <v>17.825892905009415</v>
      </c>
      <c r="X2080" s="3">
        <f t="shared" si="149"/>
        <v>8.4932165348065105</v>
      </c>
      <c r="Y2080" s="3">
        <f t="shared" si="150"/>
        <v>3.6932165348065107</v>
      </c>
    </row>
    <row r="2081" spans="11:25">
      <c r="K2081" s="3"/>
      <c r="L2081" s="3"/>
      <c r="U2081">
        <v>2080</v>
      </c>
      <c r="V2081">
        <f t="shared" si="147"/>
        <v>64</v>
      </c>
      <c r="W2081" s="8">
        <f t="shared" si="148"/>
        <v>19.157510896735154</v>
      </c>
      <c r="X2081" s="3">
        <f t="shared" si="149"/>
        <v>8.93546726840429</v>
      </c>
      <c r="Y2081" s="3">
        <f t="shared" si="150"/>
        <v>4.1354672684042901</v>
      </c>
    </row>
    <row r="2082" spans="11:25">
      <c r="K2082" s="3"/>
      <c r="L2082" s="3"/>
      <c r="U2082">
        <v>2081</v>
      </c>
      <c r="V2082">
        <f t="shared" si="147"/>
        <v>65</v>
      </c>
      <c r="W2082" s="8">
        <f t="shared" si="148"/>
        <v>19.99065380396031</v>
      </c>
      <c r="X2082" s="3">
        <f t="shared" si="149"/>
        <v>9.2250827920013414</v>
      </c>
      <c r="Y2082" s="3">
        <f t="shared" si="150"/>
        <v>4.4250827920013416</v>
      </c>
    </row>
    <row r="2083" spans="11:25">
      <c r="K2083" s="3"/>
      <c r="L2083" s="3"/>
      <c r="U2083">
        <v>2082</v>
      </c>
      <c r="V2083">
        <f t="shared" si="147"/>
        <v>66</v>
      </c>
      <c r="W2083" s="8">
        <f t="shared" si="148"/>
        <v>19.725599146578332</v>
      </c>
      <c r="X2083" s="3">
        <f t="shared" si="149"/>
        <v>9.1781181132032401</v>
      </c>
      <c r="Y2083" s="3">
        <f t="shared" si="150"/>
        <v>4.3781181132032403</v>
      </c>
    </row>
    <row r="2084" spans="11:25">
      <c r="K2084" s="3"/>
      <c r="L2084" s="3"/>
      <c r="U2084">
        <v>2083</v>
      </c>
      <c r="V2084">
        <f t="shared" si="147"/>
        <v>67</v>
      </c>
      <c r="W2084" s="8">
        <f t="shared" si="148"/>
        <v>20.603718521565803</v>
      </c>
      <c r="X2084" s="3">
        <f t="shared" si="149"/>
        <v>9.5225257612018606</v>
      </c>
      <c r="Y2084" s="3">
        <f t="shared" si="150"/>
        <v>4.7225257612018607</v>
      </c>
    </row>
    <row r="2085" spans="11:25">
      <c r="K2085" s="3"/>
      <c r="L2085" s="3"/>
      <c r="U2085">
        <v>2084</v>
      </c>
      <c r="V2085">
        <f t="shared" si="147"/>
        <v>68</v>
      </c>
      <c r="W2085" s="8">
        <f t="shared" si="148"/>
        <v>20.723499970146758</v>
      </c>
      <c r="X2085" s="3">
        <f t="shared" si="149"/>
        <v>9.6360237327967901</v>
      </c>
      <c r="Y2085" s="3">
        <f t="shared" si="150"/>
        <v>4.8360237327967903</v>
      </c>
    </row>
    <row r="2086" spans="11:25">
      <c r="K2086" s="3"/>
      <c r="L2086" s="3"/>
      <c r="U2086">
        <v>2085</v>
      </c>
      <c r="V2086">
        <f t="shared" si="147"/>
        <v>69</v>
      </c>
      <c r="W2086" s="8">
        <f t="shared" si="148"/>
        <v>19.861041515002263</v>
      </c>
      <c r="X2086" s="3">
        <f t="shared" si="149"/>
        <v>9.3972866159994393</v>
      </c>
      <c r="Y2086" s="3">
        <f t="shared" si="150"/>
        <v>4.5972866159994394</v>
      </c>
    </row>
    <row r="2087" spans="11:25">
      <c r="K2087" s="3"/>
      <c r="L2087" s="3"/>
      <c r="U2087">
        <v>2086</v>
      </c>
      <c r="V2087">
        <f t="shared" si="147"/>
        <v>70</v>
      </c>
      <c r="W2087" s="8">
        <f t="shared" si="148"/>
        <v>16.789445690227044</v>
      </c>
      <c r="X2087" s="3">
        <f t="shared" si="149"/>
        <v>8.3249264336004796</v>
      </c>
      <c r="Y2087" s="3">
        <f t="shared" si="150"/>
        <v>3.5249264336004797</v>
      </c>
    </row>
    <row r="2088" spans="11:25">
      <c r="K2088" s="3"/>
      <c r="L2088" s="3"/>
      <c r="U2088">
        <v>2087</v>
      </c>
      <c r="V2088">
        <f t="shared" si="147"/>
        <v>71</v>
      </c>
      <c r="W2088" s="8">
        <f t="shared" si="148"/>
        <v>11.151067583141511</v>
      </c>
      <c r="X2088" s="3">
        <f t="shared" si="149"/>
        <v>6.2154295843959408</v>
      </c>
      <c r="Y2088" s="3">
        <f t="shared" si="150"/>
        <v>1.415429584395941</v>
      </c>
    </row>
    <row r="2089" spans="11:25">
      <c r="K2089" s="3"/>
      <c r="L2089" s="3"/>
      <c r="U2089">
        <v>2088</v>
      </c>
      <c r="V2089">
        <f t="shared" si="147"/>
        <v>72</v>
      </c>
      <c r="W2089" s="8">
        <f t="shared" si="148"/>
        <v>9.8448359934588385</v>
      </c>
      <c r="X2089" s="3">
        <f t="shared" si="149"/>
        <v>5.7088902679965896</v>
      </c>
      <c r="Y2089" s="3">
        <f t="shared" si="150"/>
        <v>0.90889026799658978</v>
      </c>
    </row>
    <row r="2090" spans="11:25">
      <c r="K2090" s="3"/>
      <c r="L2090" s="3"/>
      <c r="U2090">
        <v>2089</v>
      </c>
      <c r="V2090">
        <f t="shared" si="147"/>
        <v>73</v>
      </c>
      <c r="W2090" s="8">
        <f t="shared" si="148"/>
        <v>9.0277966569114376</v>
      </c>
      <c r="X2090" s="3">
        <f t="shared" si="149"/>
        <v>5.3739790835983401</v>
      </c>
      <c r="Y2090" s="3">
        <f t="shared" si="150"/>
        <v>0.57397908359834027</v>
      </c>
    </row>
    <row r="2091" spans="11:25">
      <c r="K2091" s="3"/>
      <c r="L2091" s="3"/>
      <c r="U2091">
        <v>2090</v>
      </c>
      <c r="V2091">
        <f t="shared" si="147"/>
        <v>74</v>
      </c>
      <c r="W2091" s="8">
        <f t="shared" si="148"/>
        <v>8.796240643925394</v>
      </c>
      <c r="X2091" s="3">
        <f t="shared" si="149"/>
        <v>5.2683085523954798</v>
      </c>
      <c r="Y2091" s="3">
        <f t="shared" si="150"/>
        <v>0.46830855239547997</v>
      </c>
    </row>
    <row r="2092" spans="11:25">
      <c r="K2092" s="3"/>
      <c r="L2092" s="3"/>
      <c r="U2092">
        <v>2091</v>
      </c>
      <c r="V2092">
        <f t="shared" si="147"/>
        <v>75</v>
      </c>
      <c r="W2092" s="8">
        <f t="shared" si="148"/>
        <v>8.6733455229723315</v>
      </c>
      <c r="X2092" s="3">
        <f t="shared" si="149"/>
        <v>5.2213438736014703</v>
      </c>
      <c r="Y2092" s="3">
        <f t="shared" si="150"/>
        <v>0.42134387360147052</v>
      </c>
    </row>
    <row r="2093" spans="11:25">
      <c r="K2093" s="3"/>
      <c r="L2093" s="3"/>
      <c r="U2093">
        <v>2092</v>
      </c>
      <c r="V2093">
        <f t="shared" si="147"/>
        <v>76</v>
      </c>
      <c r="W2093" s="8">
        <f t="shared" si="148"/>
        <v>8.5771095512270037</v>
      </c>
      <c r="X2093" s="3">
        <f t="shared" si="149"/>
        <v>5.1939478088021804</v>
      </c>
      <c r="Y2093" s="3">
        <f t="shared" si="150"/>
        <v>0.39394780880218061</v>
      </c>
    </row>
    <row r="2094" spans="11:25">
      <c r="K2094" s="3"/>
      <c r="L2094" s="3"/>
      <c r="U2094">
        <v>2093</v>
      </c>
      <c r="V2094">
        <f t="shared" si="147"/>
        <v>77</v>
      </c>
      <c r="W2094" s="8">
        <f t="shared" si="148"/>
        <v>8.7073201670581089</v>
      </c>
      <c r="X2094" s="3">
        <f t="shared" si="149"/>
        <v>5.2761359979966498</v>
      </c>
      <c r="Y2094" s="3">
        <f t="shared" si="150"/>
        <v>0.47613599799664996</v>
      </c>
    </row>
    <row r="2095" spans="11:25">
      <c r="K2095" s="3"/>
      <c r="L2095" s="3"/>
      <c r="U2095">
        <v>2094</v>
      </c>
      <c r="V2095">
        <f t="shared" si="147"/>
        <v>78</v>
      </c>
      <c r="W2095" s="8">
        <f t="shared" si="148"/>
        <v>9.1051245538827867</v>
      </c>
      <c r="X2095" s="3">
        <f t="shared" si="149"/>
        <v>5.4639947184032795</v>
      </c>
      <c r="Y2095" s="3">
        <f t="shared" si="150"/>
        <v>0.66399471840327973</v>
      </c>
    </row>
    <row r="2096" spans="11:25">
      <c r="K2096" s="3"/>
      <c r="L2096" s="3"/>
      <c r="U2096">
        <v>2095</v>
      </c>
      <c r="V2096">
        <f t="shared" si="147"/>
        <v>79</v>
      </c>
      <c r="W2096" s="8">
        <f t="shared" si="148"/>
        <v>10.319150682551319</v>
      </c>
      <c r="X2096" s="3">
        <f t="shared" si="149"/>
        <v>5.9845199131972295</v>
      </c>
      <c r="Y2096" s="3">
        <f t="shared" si="150"/>
        <v>1.1845199131972297</v>
      </c>
    </row>
    <row r="2097" spans="11:25">
      <c r="K2097" s="3"/>
      <c r="L2097" s="3"/>
      <c r="U2097">
        <v>2096</v>
      </c>
      <c r="V2097">
        <f t="shared" si="147"/>
        <v>80</v>
      </c>
      <c r="W2097" s="8">
        <f t="shared" si="148"/>
        <v>10.597559534618746</v>
      </c>
      <c r="X2097" s="3">
        <f t="shared" si="149"/>
        <v>6.0667081024022105</v>
      </c>
      <c r="Y2097" s="3">
        <f t="shared" si="150"/>
        <v>1.2667081024022107</v>
      </c>
    </row>
    <row r="2098" spans="11:25">
      <c r="K2098" s="3"/>
      <c r="L2098" s="3"/>
      <c r="U2098">
        <v>2097</v>
      </c>
      <c r="V2098">
        <f t="shared" si="147"/>
        <v>81</v>
      </c>
      <c r="W2098" s="8">
        <f t="shared" si="148"/>
        <v>12.086618464744705</v>
      </c>
      <c r="X2098" s="3">
        <f t="shared" si="149"/>
        <v>6.6185430847964399</v>
      </c>
      <c r="Y2098" s="3">
        <f t="shared" si="150"/>
        <v>1.8185430847964401</v>
      </c>
    </row>
    <row r="2099" spans="11:25">
      <c r="K2099" s="3"/>
      <c r="L2099" s="3"/>
      <c r="U2099">
        <v>2098</v>
      </c>
      <c r="V2099">
        <f t="shared" si="147"/>
        <v>82</v>
      </c>
      <c r="W2099" s="8">
        <f t="shared" si="148"/>
        <v>13.601140601715946</v>
      </c>
      <c r="X2099" s="3">
        <f t="shared" si="149"/>
        <v>7.1273271112041208</v>
      </c>
      <c r="Y2099" s="3">
        <f t="shared" si="150"/>
        <v>2.3273271112041209</v>
      </c>
    </row>
    <row r="2100" spans="11:25">
      <c r="K2100" s="3"/>
      <c r="L2100" s="3"/>
      <c r="U2100">
        <v>2099</v>
      </c>
      <c r="V2100">
        <f t="shared" si="147"/>
        <v>83</v>
      </c>
      <c r="W2100" s="8">
        <f t="shared" si="148"/>
        <v>14.693911652230634</v>
      </c>
      <c r="X2100" s="3">
        <f t="shared" si="149"/>
        <v>7.4717347592035406</v>
      </c>
      <c r="Y2100" s="3">
        <f t="shared" si="150"/>
        <v>2.6717347592035408</v>
      </c>
    </row>
    <row r="2101" spans="11:25">
      <c r="K2101" s="3"/>
      <c r="L2101" s="3"/>
      <c r="U2101">
        <v>2100</v>
      </c>
      <c r="V2101">
        <f t="shared" si="147"/>
        <v>84</v>
      </c>
      <c r="W2101" s="8">
        <f t="shared" si="148"/>
        <v>16.511898415948206</v>
      </c>
      <c r="X2101" s="3">
        <f t="shared" si="149"/>
        <v>8.0509658063966505</v>
      </c>
      <c r="Y2101" s="3">
        <f t="shared" si="150"/>
        <v>3.2509658063966507</v>
      </c>
    </row>
    <row r="2102" spans="11:25">
      <c r="K2102" s="3"/>
      <c r="L2102" s="3"/>
      <c r="U2102">
        <v>2101</v>
      </c>
      <c r="V2102">
        <f t="shared" si="147"/>
        <v>85</v>
      </c>
      <c r="W2102" s="8">
        <f t="shared" si="148"/>
        <v>16.279016525336399</v>
      </c>
      <c r="X2102" s="3">
        <f t="shared" si="149"/>
        <v>7.9100717699974599</v>
      </c>
      <c r="Y2102" s="3">
        <f t="shared" si="150"/>
        <v>3.11007176999746</v>
      </c>
    </row>
    <row r="2103" spans="11:25">
      <c r="K2103" s="3"/>
      <c r="L2103" s="3"/>
      <c r="U2103">
        <v>2102</v>
      </c>
      <c r="V2103">
        <f t="shared" si="147"/>
        <v>86</v>
      </c>
      <c r="W2103" s="8">
        <f t="shared" si="148"/>
        <v>15.753247206414668</v>
      </c>
      <c r="X2103" s="3">
        <f t="shared" si="149"/>
        <v>7.6713346479933504</v>
      </c>
      <c r="Y2103" s="3">
        <f t="shared" si="150"/>
        <v>2.8713346479933506</v>
      </c>
    </row>
    <row r="2104" spans="11:25">
      <c r="K2104" s="3"/>
      <c r="L2104" s="3"/>
      <c r="U2104">
        <v>2103</v>
      </c>
      <c r="V2104">
        <f t="shared" si="147"/>
        <v>87</v>
      </c>
      <c r="W2104" s="8">
        <f t="shared" si="148"/>
        <v>16.453908753903555</v>
      </c>
      <c r="X2104" s="3">
        <f t="shared" si="149"/>
        <v>7.8787619823968296</v>
      </c>
      <c r="Y2104" s="3">
        <f t="shared" si="150"/>
        <v>3.0787619823968297</v>
      </c>
    </row>
    <row r="2105" spans="11:25">
      <c r="K2105" s="3"/>
      <c r="L2105" s="3"/>
      <c r="U2105">
        <v>2104</v>
      </c>
      <c r="V2105">
        <f t="shared" si="147"/>
        <v>88</v>
      </c>
      <c r="W2105" s="8">
        <f t="shared" si="148"/>
        <v>17.28510739883497</v>
      </c>
      <c r="X2105" s="3">
        <f t="shared" si="149"/>
        <v>8.1879461200071795</v>
      </c>
      <c r="Y2105" s="3">
        <f t="shared" si="150"/>
        <v>3.3879461200071797</v>
      </c>
    </row>
    <row r="2106" spans="11:25">
      <c r="K2106" s="3"/>
      <c r="L2106" s="3"/>
      <c r="U2106">
        <v>2105</v>
      </c>
      <c r="V2106">
        <f t="shared" si="147"/>
        <v>89</v>
      </c>
      <c r="W2106" s="8">
        <f t="shared" si="148"/>
        <v>19.145948481886709</v>
      </c>
      <c r="X2106" s="3">
        <f t="shared" si="149"/>
        <v>8.8180555687928912</v>
      </c>
      <c r="Y2106" s="3">
        <f t="shared" si="150"/>
        <v>4.0180555687928914</v>
      </c>
    </row>
    <row r="2107" spans="11:25">
      <c r="K2107" s="3"/>
      <c r="L2107" s="3"/>
      <c r="U2107">
        <v>2106</v>
      </c>
      <c r="V2107">
        <f t="shared" si="147"/>
        <v>90</v>
      </c>
      <c r="W2107" s="8">
        <f t="shared" si="148"/>
        <v>18.193931644550457</v>
      </c>
      <c r="X2107" s="3">
        <f t="shared" si="149"/>
        <v>8.5440949416073497</v>
      </c>
      <c r="Y2107" s="3">
        <f t="shared" si="150"/>
        <v>3.7440949416073499</v>
      </c>
    </row>
    <row r="2108" spans="11:25">
      <c r="K2108" s="3"/>
      <c r="L2108" s="3"/>
      <c r="U2108">
        <v>2107</v>
      </c>
      <c r="V2108">
        <f t="shared" si="147"/>
        <v>91</v>
      </c>
      <c r="W2108" s="8">
        <f t="shared" si="148"/>
        <v>18.980097209970126</v>
      </c>
      <c r="X2108" s="3">
        <f t="shared" si="149"/>
        <v>8.8650202475952309</v>
      </c>
      <c r="Y2108" s="3">
        <f t="shared" si="150"/>
        <v>4.0650202475952311</v>
      </c>
    </row>
    <row r="2109" spans="11:25">
      <c r="K2109" s="3"/>
      <c r="L2109" s="3"/>
      <c r="U2109">
        <v>2108</v>
      </c>
      <c r="V2109">
        <f t="shared" si="147"/>
        <v>92</v>
      </c>
      <c r="W2109" s="8">
        <f t="shared" si="148"/>
        <v>17.931215515760449</v>
      </c>
      <c r="X2109" s="3">
        <f t="shared" si="149"/>
        <v>8.5832321695984604</v>
      </c>
      <c r="Y2109" s="3">
        <f t="shared" si="150"/>
        <v>3.7832321695984605</v>
      </c>
    </row>
    <row r="2110" spans="11:25">
      <c r="K2110" s="3"/>
      <c r="L2110" s="3"/>
      <c r="U2110">
        <v>2109</v>
      </c>
      <c r="V2110">
        <f t="shared" si="147"/>
        <v>93</v>
      </c>
      <c r="W2110" s="8">
        <f t="shared" si="148"/>
        <v>14.593587952061117</v>
      </c>
      <c r="X2110" s="3">
        <f t="shared" si="149"/>
        <v>7.4560798680031102</v>
      </c>
      <c r="Y2110" s="3">
        <f t="shared" si="150"/>
        <v>2.6560798680031104</v>
      </c>
    </row>
    <row r="2111" spans="11:25">
      <c r="K2111" s="3"/>
      <c r="L2111" s="3"/>
      <c r="U2111">
        <v>2110</v>
      </c>
      <c r="V2111">
        <f t="shared" si="147"/>
        <v>94</v>
      </c>
      <c r="W2111" s="8">
        <f t="shared" si="148"/>
        <v>13.349989758535699</v>
      </c>
      <c r="X2111" s="3">
        <f t="shared" si="149"/>
        <v>7.0333977536027099</v>
      </c>
      <c r="Y2111" s="3">
        <f t="shared" si="150"/>
        <v>2.2333977536027101</v>
      </c>
    </row>
    <row r="2112" spans="11:25">
      <c r="K2112" s="3"/>
      <c r="L2112" s="3"/>
      <c r="U2112">
        <v>2111</v>
      </c>
      <c r="V2112">
        <f t="shared" si="147"/>
        <v>95</v>
      </c>
      <c r="W2112" s="8">
        <f t="shared" si="148"/>
        <v>11.082981654364172</v>
      </c>
      <c r="X2112" s="3">
        <f t="shared" si="149"/>
        <v>6.16455118279909</v>
      </c>
      <c r="Y2112" s="3">
        <f t="shared" si="150"/>
        <v>1.3645511827990902</v>
      </c>
    </row>
    <row r="2113" spans="11:25">
      <c r="K2113" s="3"/>
      <c r="L2113" s="3"/>
      <c r="U2113">
        <v>2112</v>
      </c>
      <c r="V2113">
        <f t="shared" si="147"/>
        <v>96</v>
      </c>
      <c r="W2113" s="8">
        <f t="shared" si="148"/>
        <v>9.9260486914003163</v>
      </c>
      <c r="X2113" s="3">
        <f t="shared" si="149"/>
        <v>5.7027318352054195</v>
      </c>
      <c r="Y2113" s="3">
        <f t="shared" si="150"/>
        <v>0.90273183520541966</v>
      </c>
    </row>
    <row r="2114" spans="11:25">
      <c r="K2114" s="3"/>
      <c r="L2114" s="3"/>
      <c r="U2114">
        <v>2113</v>
      </c>
      <c r="V2114">
        <f t="shared" si="147"/>
        <v>97</v>
      </c>
      <c r="W2114" s="8">
        <f t="shared" si="148"/>
        <v>9.8266043514593537</v>
      </c>
      <c r="X2114" s="3">
        <f t="shared" si="149"/>
        <v>5.6792494983977706</v>
      </c>
      <c r="Y2114" s="3">
        <f t="shared" si="150"/>
        <v>0.87924949839777078</v>
      </c>
    </row>
    <row r="2115" spans="11:25">
      <c r="K2115" s="3"/>
      <c r="L2115" s="3"/>
      <c r="U2115">
        <v>2114</v>
      </c>
      <c r="V2115">
        <f t="shared" ref="V2115:V2178" si="151">MOD(U2115-1,168)+1</f>
        <v>98</v>
      </c>
      <c r="W2115" s="8">
        <f t="shared" ref="W2115:W2178" si="152">INDEX($H$2:$H$169,V2115)</f>
        <v>9.4672434378571886</v>
      </c>
      <c r="X2115" s="3">
        <f t="shared" ref="X2115:X2178" si="153">INDEX($B$2:$B$169,V2115)</f>
        <v>5.5422691848015093</v>
      </c>
      <c r="Y2115" s="3">
        <f t="shared" ref="Y2115:Y2178" si="154">X2115-$O$2*$O$6/10^6</f>
        <v>0.7422691848015095</v>
      </c>
    </row>
    <row r="2116" spans="11:25">
      <c r="K2116" s="3"/>
      <c r="L2116" s="3"/>
      <c r="U2116">
        <v>2115</v>
      </c>
      <c r="V2116">
        <f t="shared" si="151"/>
        <v>99</v>
      </c>
      <c r="W2116" s="8">
        <f t="shared" si="152"/>
        <v>9.3604160413019404</v>
      </c>
      <c r="X2116" s="3">
        <f t="shared" si="153"/>
        <v>5.5148731200017798</v>
      </c>
      <c r="Y2116" s="3">
        <f t="shared" si="154"/>
        <v>0.71487312000177994</v>
      </c>
    </row>
    <row r="2117" spans="11:25">
      <c r="K2117" s="3"/>
      <c r="L2117" s="3"/>
      <c r="U2117">
        <v>2116</v>
      </c>
      <c r="V2117">
        <f t="shared" si="151"/>
        <v>100</v>
      </c>
      <c r="W2117" s="8">
        <f t="shared" si="152"/>
        <v>8.9123330085061667</v>
      </c>
      <c r="X2117" s="3">
        <f t="shared" si="153"/>
        <v>5.3504967416043199</v>
      </c>
      <c r="Y2117" s="3">
        <f t="shared" si="154"/>
        <v>0.55049674160432005</v>
      </c>
    </row>
    <row r="2118" spans="11:25">
      <c r="K2118" s="3"/>
      <c r="L2118" s="3"/>
      <c r="U2118">
        <v>2117</v>
      </c>
      <c r="V2118">
        <f t="shared" si="151"/>
        <v>101</v>
      </c>
      <c r="W2118" s="8">
        <f t="shared" si="152"/>
        <v>8.8162469806784625</v>
      </c>
      <c r="X2118" s="3">
        <f t="shared" si="153"/>
        <v>5.3231006767980302</v>
      </c>
      <c r="Y2118" s="3">
        <f t="shared" si="154"/>
        <v>0.52310067679803041</v>
      </c>
    </row>
    <row r="2119" spans="11:25">
      <c r="K2119" s="3"/>
      <c r="L2119" s="3"/>
      <c r="U2119">
        <v>2118</v>
      </c>
      <c r="V2119">
        <f t="shared" si="151"/>
        <v>102</v>
      </c>
      <c r="W2119" s="8">
        <f t="shared" si="152"/>
        <v>9.0541952579931895</v>
      </c>
      <c r="X2119" s="3">
        <f t="shared" si="153"/>
        <v>5.4326849307981595</v>
      </c>
      <c r="Y2119" s="3">
        <f t="shared" si="154"/>
        <v>0.63268493079815968</v>
      </c>
    </row>
    <row r="2120" spans="11:25">
      <c r="K2120" s="3"/>
      <c r="L2120" s="3"/>
      <c r="U2120">
        <v>2119</v>
      </c>
      <c r="V2120">
        <f t="shared" si="151"/>
        <v>103</v>
      </c>
      <c r="W2120" s="8">
        <f t="shared" si="152"/>
        <v>9.8597163603606397</v>
      </c>
      <c r="X2120" s="3">
        <f t="shared" si="153"/>
        <v>5.7810063016033792</v>
      </c>
      <c r="Y2120" s="3">
        <f t="shared" si="154"/>
        <v>0.98100630160337943</v>
      </c>
    </row>
    <row r="2121" spans="11:25">
      <c r="K2121" s="3"/>
      <c r="L2121" s="3"/>
      <c r="U2121">
        <v>2120</v>
      </c>
      <c r="V2121">
        <f t="shared" si="151"/>
        <v>104</v>
      </c>
      <c r="W2121" s="8">
        <f t="shared" si="152"/>
        <v>10.222423206583368</v>
      </c>
      <c r="X2121" s="3">
        <f t="shared" si="153"/>
        <v>5.8984180011979097</v>
      </c>
      <c r="Y2121" s="3">
        <f t="shared" si="154"/>
        <v>1.0984180011979099</v>
      </c>
    </row>
    <row r="2122" spans="11:25">
      <c r="K2122" s="3"/>
      <c r="L2122" s="3"/>
      <c r="U2122">
        <v>2121</v>
      </c>
      <c r="V2122">
        <f t="shared" si="151"/>
        <v>105</v>
      </c>
      <c r="W2122" s="8">
        <f t="shared" si="152"/>
        <v>10.921894439687065</v>
      </c>
      <c r="X2122" s="3">
        <f t="shared" si="153"/>
        <v>6.1254139496012003</v>
      </c>
      <c r="Y2122" s="3">
        <f t="shared" si="154"/>
        <v>1.3254139496012005</v>
      </c>
    </row>
    <row r="2123" spans="11:25">
      <c r="K2123" s="3"/>
      <c r="L2123" s="3"/>
      <c r="U2123">
        <v>2122</v>
      </c>
      <c r="V2123">
        <f t="shared" si="151"/>
        <v>106</v>
      </c>
      <c r="W2123" s="8">
        <f t="shared" si="152"/>
        <v>12.810830268434321</v>
      </c>
      <c r="X2123" s="3">
        <f t="shared" si="153"/>
        <v>6.8064017999945499</v>
      </c>
      <c r="Y2123" s="3">
        <f t="shared" si="154"/>
        <v>2.00640179999455</v>
      </c>
    </row>
    <row r="2124" spans="11:25">
      <c r="K2124" s="3"/>
      <c r="L2124" s="3"/>
      <c r="U2124">
        <v>2123</v>
      </c>
      <c r="V2124">
        <f t="shared" si="151"/>
        <v>107</v>
      </c>
      <c r="W2124" s="8">
        <f t="shared" si="152"/>
        <v>13.42341293594321</v>
      </c>
      <c r="X2124" s="3">
        <f t="shared" si="153"/>
        <v>6.9707781783954905</v>
      </c>
      <c r="Y2124" s="3">
        <f t="shared" si="154"/>
        <v>2.1707781783954907</v>
      </c>
    </row>
    <row r="2125" spans="11:25">
      <c r="K2125" s="3"/>
      <c r="L2125" s="3"/>
      <c r="U2125">
        <v>2124</v>
      </c>
      <c r="V2125">
        <f t="shared" si="151"/>
        <v>108</v>
      </c>
      <c r="W2125" s="8">
        <f t="shared" si="152"/>
        <v>15.557554594167968</v>
      </c>
      <c r="X2125" s="3">
        <f t="shared" si="153"/>
        <v>7.7065581583978302</v>
      </c>
      <c r="Y2125" s="3">
        <f t="shared" si="154"/>
        <v>2.9065581583978304</v>
      </c>
    </row>
    <row r="2126" spans="11:25">
      <c r="K2126" s="3"/>
      <c r="L2126" s="3"/>
      <c r="U2126">
        <v>2125</v>
      </c>
      <c r="V2126">
        <f t="shared" si="151"/>
        <v>109</v>
      </c>
      <c r="W2126" s="8">
        <f t="shared" si="152"/>
        <v>14.847159573050428</v>
      </c>
      <c r="X2126" s="3">
        <f t="shared" si="153"/>
        <v>7.3973740155995005</v>
      </c>
      <c r="Y2126" s="3">
        <f t="shared" si="154"/>
        <v>2.5973740155995007</v>
      </c>
    </row>
    <row r="2127" spans="11:25">
      <c r="K2127" s="3"/>
      <c r="L2127" s="3"/>
      <c r="U2127">
        <v>2126</v>
      </c>
      <c r="V2127">
        <f t="shared" si="151"/>
        <v>110</v>
      </c>
      <c r="W2127" s="8">
        <f t="shared" si="152"/>
        <v>14.439914142011435</v>
      </c>
      <c r="X2127" s="3">
        <f t="shared" si="153"/>
        <v>7.1860329584026799</v>
      </c>
      <c r="Y2127" s="3">
        <f t="shared" si="154"/>
        <v>2.38603295840268</v>
      </c>
    </row>
    <row r="2128" spans="11:25">
      <c r="K2128" s="3"/>
      <c r="L2128" s="3"/>
      <c r="U2128">
        <v>2127</v>
      </c>
      <c r="V2128">
        <f t="shared" si="151"/>
        <v>111</v>
      </c>
      <c r="W2128" s="8">
        <f t="shared" si="152"/>
        <v>14.251958935585289</v>
      </c>
      <c r="X2128" s="3">
        <f t="shared" si="153"/>
        <v>7.1116722200043601</v>
      </c>
      <c r="Y2128" s="3">
        <f t="shared" si="154"/>
        <v>2.3116722200043602</v>
      </c>
    </row>
    <row r="2129" spans="11:25">
      <c r="K2129" s="3"/>
      <c r="L2129" s="3"/>
      <c r="U2129">
        <v>2128</v>
      </c>
      <c r="V2129">
        <f t="shared" si="151"/>
        <v>112</v>
      </c>
      <c r="W2129" s="8">
        <f t="shared" si="152"/>
        <v>14.335355478617542</v>
      </c>
      <c r="X2129" s="3">
        <f t="shared" si="153"/>
        <v>7.1429820023952599</v>
      </c>
      <c r="Y2129" s="3">
        <f t="shared" si="154"/>
        <v>2.3429820023952601</v>
      </c>
    </row>
    <row r="2130" spans="11:25">
      <c r="K2130" s="3"/>
      <c r="L2130" s="3"/>
      <c r="U2130">
        <v>2129</v>
      </c>
      <c r="V2130">
        <f t="shared" si="151"/>
        <v>113</v>
      </c>
      <c r="W2130" s="8">
        <f t="shared" si="152"/>
        <v>13.835635593622399</v>
      </c>
      <c r="X2130" s="3">
        <f t="shared" si="153"/>
        <v>6.9825193519975599</v>
      </c>
      <c r="Y2130" s="3">
        <f t="shared" si="154"/>
        <v>2.1825193519975601</v>
      </c>
    </row>
    <row r="2131" spans="11:25">
      <c r="K2131" s="3"/>
      <c r="L2131" s="3"/>
      <c r="U2131">
        <v>2130</v>
      </c>
      <c r="V2131">
        <f t="shared" si="151"/>
        <v>114</v>
      </c>
      <c r="W2131" s="8">
        <f t="shared" si="152"/>
        <v>13.945833159699381</v>
      </c>
      <c r="X2131" s="3">
        <f t="shared" si="153"/>
        <v>7.0607938132040395</v>
      </c>
      <c r="Y2131" s="3">
        <f t="shared" si="154"/>
        <v>2.2607938132040397</v>
      </c>
    </row>
    <row r="2132" spans="11:25">
      <c r="K2132" s="3"/>
      <c r="L2132" s="3"/>
      <c r="U2132">
        <v>2131</v>
      </c>
      <c r="V2132">
        <f t="shared" si="151"/>
        <v>115</v>
      </c>
      <c r="W2132" s="8">
        <f t="shared" si="152"/>
        <v>13.287013389065176</v>
      </c>
      <c r="X2132" s="3">
        <f t="shared" si="153"/>
        <v>6.8494527560014102</v>
      </c>
      <c r="Y2132" s="3">
        <f t="shared" si="154"/>
        <v>2.0494527560014104</v>
      </c>
    </row>
    <row r="2133" spans="11:25">
      <c r="K2133" s="3"/>
      <c r="L2133" s="3"/>
      <c r="U2133">
        <v>2132</v>
      </c>
      <c r="V2133">
        <f t="shared" si="151"/>
        <v>116</v>
      </c>
      <c r="W2133" s="8">
        <f t="shared" si="152"/>
        <v>14.029595676760973</v>
      </c>
      <c r="X2133" s="3">
        <f t="shared" si="153"/>
        <v>7.1664643444033898</v>
      </c>
      <c r="Y2133" s="3">
        <f t="shared" si="154"/>
        <v>2.3664643444033899</v>
      </c>
    </row>
    <row r="2134" spans="11:25">
      <c r="K2134" s="3"/>
      <c r="L2134" s="3"/>
      <c r="U2134">
        <v>2133</v>
      </c>
      <c r="V2134">
        <f t="shared" si="151"/>
        <v>117</v>
      </c>
      <c r="W2134" s="8">
        <f t="shared" si="152"/>
        <v>13.350624591277848</v>
      </c>
      <c r="X2134" s="3">
        <f t="shared" si="153"/>
        <v>6.9707781783954905</v>
      </c>
      <c r="Y2134" s="3">
        <f t="shared" si="154"/>
        <v>2.1707781783954907</v>
      </c>
    </row>
    <row r="2135" spans="11:25">
      <c r="K2135" s="3"/>
      <c r="L2135" s="3"/>
      <c r="U2135">
        <v>2134</v>
      </c>
      <c r="V2135">
        <f t="shared" si="151"/>
        <v>118</v>
      </c>
      <c r="W2135" s="8">
        <f t="shared" si="152"/>
        <v>12.296479308548061</v>
      </c>
      <c r="X2135" s="3">
        <f t="shared" si="153"/>
        <v>6.6107156391932502</v>
      </c>
      <c r="Y2135" s="3">
        <f t="shared" si="154"/>
        <v>1.8107156391932504</v>
      </c>
    </row>
    <row r="2136" spans="11:25">
      <c r="K2136" s="3"/>
      <c r="L2136" s="3"/>
      <c r="U2136">
        <v>2135</v>
      </c>
      <c r="V2136">
        <f t="shared" si="151"/>
        <v>119</v>
      </c>
      <c r="W2136" s="8">
        <f t="shared" si="152"/>
        <v>10.384685036004866</v>
      </c>
      <c r="X2136" s="3">
        <f t="shared" si="153"/>
        <v>5.8671082136027195</v>
      </c>
      <c r="Y2136" s="3">
        <f t="shared" si="154"/>
        <v>1.0671082136027197</v>
      </c>
    </row>
    <row r="2137" spans="11:25">
      <c r="K2137" s="3"/>
      <c r="L2137" s="3"/>
      <c r="U2137">
        <v>2136</v>
      </c>
      <c r="V2137">
        <f t="shared" si="151"/>
        <v>120</v>
      </c>
      <c r="W2137" s="8">
        <f t="shared" si="152"/>
        <v>9.9990781154341342</v>
      </c>
      <c r="X2137" s="3">
        <f t="shared" si="153"/>
        <v>5.7189119264006507</v>
      </c>
      <c r="Y2137" s="3">
        <f t="shared" si="154"/>
        <v>0.91891192640065089</v>
      </c>
    </row>
    <row r="2138" spans="11:25">
      <c r="K2138" s="3"/>
      <c r="L2138" s="3"/>
      <c r="U2138">
        <v>2137</v>
      </c>
      <c r="V2138">
        <f t="shared" si="151"/>
        <v>121</v>
      </c>
      <c r="W2138" s="8">
        <f t="shared" si="152"/>
        <v>9.1178501001760672</v>
      </c>
      <c r="X2138" s="3">
        <f t="shared" si="153"/>
        <v>5.3778928064037199</v>
      </c>
      <c r="Y2138" s="3">
        <f t="shared" si="154"/>
        <v>0.57789280640372009</v>
      </c>
    </row>
    <row r="2139" spans="11:25">
      <c r="K2139" s="3"/>
      <c r="L2139" s="3"/>
      <c r="U2139">
        <v>2138</v>
      </c>
      <c r="V2139">
        <f t="shared" si="151"/>
        <v>122</v>
      </c>
      <c r="W2139" s="8">
        <f t="shared" si="152"/>
        <v>8.6028034988036364</v>
      </c>
      <c r="X2139" s="3">
        <f t="shared" si="153"/>
        <v>5.1861203632009296</v>
      </c>
      <c r="Y2139" s="3">
        <f t="shared" si="154"/>
        <v>0.38612036320092979</v>
      </c>
    </row>
    <row r="2140" spans="11:25">
      <c r="K2140" s="3"/>
      <c r="L2140" s="3"/>
      <c r="U2140">
        <v>2139</v>
      </c>
      <c r="V2140">
        <f t="shared" si="151"/>
        <v>123</v>
      </c>
      <c r="W2140" s="8">
        <f t="shared" si="152"/>
        <v>8.4757820844122058</v>
      </c>
      <c r="X2140" s="3">
        <f t="shared" si="153"/>
        <v>5.1469831300010105</v>
      </c>
      <c r="Y2140" s="3">
        <f t="shared" si="154"/>
        <v>0.34698313000101066</v>
      </c>
    </row>
    <row r="2141" spans="11:25">
      <c r="K2141" s="3"/>
      <c r="L2141" s="3"/>
      <c r="U2141">
        <v>2140</v>
      </c>
      <c r="V2141">
        <f t="shared" si="151"/>
        <v>124</v>
      </c>
      <c r="W2141" s="8">
        <f t="shared" si="152"/>
        <v>8.4097425220486741</v>
      </c>
      <c r="X2141" s="3">
        <f t="shared" si="153"/>
        <v>5.1313282388040093</v>
      </c>
      <c r="Y2141" s="3">
        <f t="shared" si="154"/>
        <v>0.33132823880400952</v>
      </c>
    </row>
    <row r="2142" spans="11:25">
      <c r="K2142" s="3"/>
      <c r="L2142" s="3"/>
      <c r="U2142">
        <v>2141</v>
      </c>
      <c r="V2142">
        <f t="shared" si="151"/>
        <v>125</v>
      </c>
      <c r="W2142" s="8">
        <f t="shared" si="152"/>
        <v>8.3384621155703442</v>
      </c>
      <c r="X2142" s="3">
        <f t="shared" si="153"/>
        <v>5.1117596196010107</v>
      </c>
      <c r="Y2142" s="3">
        <f t="shared" si="154"/>
        <v>0.31175961960101084</v>
      </c>
    </row>
    <row r="2143" spans="11:25">
      <c r="K2143" s="3"/>
      <c r="L2143" s="3"/>
      <c r="U2143">
        <v>2142</v>
      </c>
      <c r="V2143">
        <f t="shared" si="151"/>
        <v>126</v>
      </c>
      <c r="W2143" s="8">
        <f t="shared" si="152"/>
        <v>8.4778715641035749</v>
      </c>
      <c r="X2143" s="3">
        <f t="shared" si="153"/>
        <v>5.1782929176054404</v>
      </c>
      <c r="Y2143" s="3">
        <f t="shared" si="154"/>
        <v>0.37829291760544059</v>
      </c>
    </row>
    <row r="2144" spans="11:25">
      <c r="K2144" s="3"/>
      <c r="L2144" s="3"/>
      <c r="U2144">
        <v>2143</v>
      </c>
      <c r="V2144">
        <f t="shared" si="151"/>
        <v>127</v>
      </c>
      <c r="W2144" s="8">
        <f t="shared" si="152"/>
        <v>10.108104296952199</v>
      </c>
      <c r="X2144" s="3">
        <f t="shared" si="153"/>
        <v>5.8827631099995807</v>
      </c>
      <c r="Y2144" s="3">
        <f t="shared" si="154"/>
        <v>1.0827631099995809</v>
      </c>
    </row>
    <row r="2145" spans="11:25">
      <c r="K2145" s="3"/>
      <c r="L2145" s="3"/>
      <c r="U2145">
        <v>2144</v>
      </c>
      <c r="V2145">
        <f t="shared" si="151"/>
        <v>128</v>
      </c>
      <c r="W2145" s="8">
        <f t="shared" si="152"/>
        <v>11.974881075699873</v>
      </c>
      <c r="X2145" s="3">
        <f t="shared" si="153"/>
        <v>6.6107156391932502</v>
      </c>
      <c r="Y2145" s="3">
        <f t="shared" si="154"/>
        <v>1.8107156391932504</v>
      </c>
    </row>
    <row r="2146" spans="11:25">
      <c r="K2146" s="3"/>
      <c r="L2146" s="3"/>
      <c r="U2146">
        <v>2145</v>
      </c>
      <c r="V2146">
        <f t="shared" si="151"/>
        <v>129</v>
      </c>
      <c r="W2146" s="8">
        <f t="shared" si="152"/>
        <v>12.961656426985735</v>
      </c>
      <c r="X2146" s="3">
        <f t="shared" si="153"/>
        <v>6.92772722240323</v>
      </c>
      <c r="Y2146" s="3">
        <f t="shared" si="154"/>
        <v>2.1277272224032302</v>
      </c>
    </row>
    <row r="2147" spans="11:25">
      <c r="K2147" s="3"/>
      <c r="L2147" s="3"/>
      <c r="U2147">
        <v>2146</v>
      </c>
      <c r="V2147">
        <f t="shared" si="151"/>
        <v>130</v>
      </c>
      <c r="W2147" s="8">
        <f t="shared" si="152"/>
        <v>13.703424979944284</v>
      </c>
      <c r="X2147" s="3">
        <f t="shared" si="153"/>
        <v>7.1312408339979001</v>
      </c>
      <c r="Y2147" s="3">
        <f t="shared" si="154"/>
        <v>2.3312408339979003</v>
      </c>
    </row>
    <row r="2148" spans="11:25">
      <c r="K2148" s="3"/>
      <c r="L2148" s="3"/>
      <c r="U2148">
        <v>2147</v>
      </c>
      <c r="V2148">
        <f t="shared" si="151"/>
        <v>131</v>
      </c>
      <c r="W2148" s="8">
        <f t="shared" si="152"/>
        <v>14.034993389044436</v>
      </c>
      <c r="X2148" s="3">
        <f t="shared" si="153"/>
        <v>7.20560157760164</v>
      </c>
      <c r="Y2148" s="3">
        <f t="shared" si="154"/>
        <v>2.4056015776016402</v>
      </c>
    </row>
    <row r="2149" spans="11:25">
      <c r="K2149" s="3"/>
      <c r="L2149" s="3"/>
      <c r="U2149">
        <v>2148</v>
      </c>
      <c r="V2149">
        <f t="shared" si="151"/>
        <v>132</v>
      </c>
      <c r="W2149" s="8">
        <f t="shared" si="152"/>
        <v>13.892326427950886</v>
      </c>
      <c r="X2149" s="3">
        <f t="shared" si="153"/>
        <v>7.0881898780058501</v>
      </c>
      <c r="Y2149" s="3">
        <f t="shared" si="154"/>
        <v>2.2881898780058503</v>
      </c>
    </row>
    <row r="2150" spans="11:25">
      <c r="K2150" s="3"/>
      <c r="L2150" s="3"/>
      <c r="U2150">
        <v>2149</v>
      </c>
      <c r="V2150">
        <f t="shared" si="151"/>
        <v>133</v>
      </c>
      <c r="W2150" s="8">
        <f t="shared" si="152"/>
        <v>14.805063341049058</v>
      </c>
      <c r="X2150" s="3">
        <f t="shared" si="153"/>
        <v>7.3856328472038006</v>
      </c>
      <c r="Y2150" s="3">
        <f t="shared" si="154"/>
        <v>2.5856328472038008</v>
      </c>
    </row>
    <row r="2151" spans="11:25">
      <c r="K2151" s="3"/>
      <c r="L2151" s="3"/>
      <c r="U2151">
        <v>2150</v>
      </c>
      <c r="V2151">
        <f t="shared" si="151"/>
        <v>134</v>
      </c>
      <c r="W2151" s="8">
        <f t="shared" si="152"/>
        <v>15.342882747487895</v>
      </c>
      <c r="X2151" s="3">
        <f t="shared" si="153"/>
        <v>7.5265268887971501</v>
      </c>
      <c r="Y2151" s="3">
        <f t="shared" si="154"/>
        <v>2.7265268887971503</v>
      </c>
    </row>
    <row r="2152" spans="11:25">
      <c r="K2152" s="3"/>
      <c r="L2152" s="3"/>
      <c r="U2152">
        <v>2151</v>
      </c>
      <c r="V2152">
        <f t="shared" si="151"/>
        <v>135</v>
      </c>
      <c r="W2152" s="8">
        <f t="shared" si="152"/>
        <v>15.391517378888047</v>
      </c>
      <c r="X2152" s="3">
        <f t="shared" si="153"/>
        <v>7.5578366712029403</v>
      </c>
      <c r="Y2152" s="3">
        <f t="shared" si="154"/>
        <v>2.7578366712029405</v>
      </c>
    </row>
    <row r="2153" spans="11:25">
      <c r="K2153" s="3"/>
      <c r="L2153" s="3"/>
      <c r="U2153">
        <v>2152</v>
      </c>
      <c r="V2153">
        <f t="shared" si="151"/>
        <v>136</v>
      </c>
      <c r="W2153" s="8">
        <f t="shared" si="152"/>
        <v>14.237091034760191</v>
      </c>
      <c r="X2153" s="3">
        <f t="shared" si="153"/>
        <v>7.1782055127993596</v>
      </c>
      <c r="Y2153" s="3">
        <f t="shared" si="154"/>
        <v>2.3782055127993598</v>
      </c>
    </row>
    <row r="2154" spans="11:25">
      <c r="K2154" s="3"/>
      <c r="L2154" s="3"/>
      <c r="U2154">
        <v>2153</v>
      </c>
      <c r="V2154">
        <f t="shared" si="151"/>
        <v>137</v>
      </c>
      <c r="W2154" s="8">
        <f t="shared" si="152"/>
        <v>14.062754057315527</v>
      </c>
      <c r="X2154" s="3">
        <f t="shared" si="153"/>
        <v>7.1312408339979001</v>
      </c>
      <c r="Y2154" s="3">
        <f t="shared" si="154"/>
        <v>2.3312408339979003</v>
      </c>
    </row>
    <row r="2155" spans="11:25">
      <c r="K2155" s="3"/>
      <c r="L2155" s="3"/>
      <c r="U2155">
        <v>2154</v>
      </c>
      <c r="V2155">
        <f t="shared" si="151"/>
        <v>138</v>
      </c>
      <c r="W2155" s="8">
        <f t="shared" si="152"/>
        <v>13.963486142370312</v>
      </c>
      <c r="X2155" s="3">
        <f t="shared" si="153"/>
        <v>7.1077584971963104</v>
      </c>
      <c r="Y2155" s="3">
        <f t="shared" si="154"/>
        <v>2.3077584971963105</v>
      </c>
    </row>
    <row r="2156" spans="11:25">
      <c r="K2156" s="3"/>
      <c r="L2156" s="3"/>
      <c r="U2156">
        <v>2155</v>
      </c>
      <c r="V2156">
        <f t="shared" si="151"/>
        <v>139</v>
      </c>
      <c r="W2156" s="8">
        <f t="shared" si="152"/>
        <v>13.449183466275556</v>
      </c>
      <c r="X2156" s="3">
        <f t="shared" si="153"/>
        <v>6.9512095643973604</v>
      </c>
      <c r="Y2156" s="3">
        <f t="shared" si="154"/>
        <v>2.1512095643973606</v>
      </c>
    </row>
    <row r="2157" spans="11:25">
      <c r="K2157" s="3"/>
      <c r="L2157" s="3"/>
      <c r="U2157">
        <v>2156</v>
      </c>
      <c r="V2157">
        <f t="shared" si="151"/>
        <v>140</v>
      </c>
      <c r="W2157" s="8">
        <f t="shared" si="152"/>
        <v>13.314347839138625</v>
      </c>
      <c r="X2157" s="3">
        <f t="shared" si="153"/>
        <v>6.9551232872051303</v>
      </c>
      <c r="Y2157" s="3">
        <f t="shared" si="154"/>
        <v>2.1551232872051305</v>
      </c>
    </row>
    <row r="2158" spans="11:25">
      <c r="K2158" s="3"/>
      <c r="L2158" s="3"/>
      <c r="U2158">
        <v>2157</v>
      </c>
      <c r="V2158">
        <f t="shared" si="151"/>
        <v>141</v>
      </c>
      <c r="W2158" s="8">
        <f t="shared" si="152"/>
        <v>12.392466991680477</v>
      </c>
      <c r="X2158" s="3">
        <f t="shared" si="153"/>
        <v>6.6498528724048098</v>
      </c>
      <c r="Y2158" s="3">
        <f t="shared" si="154"/>
        <v>1.84985287240481</v>
      </c>
    </row>
    <row r="2159" spans="11:25">
      <c r="K2159" s="3"/>
      <c r="L2159" s="3"/>
      <c r="U2159">
        <v>2158</v>
      </c>
      <c r="V2159">
        <f t="shared" si="151"/>
        <v>142</v>
      </c>
      <c r="W2159" s="8">
        <f t="shared" si="152"/>
        <v>11.543994093470413</v>
      </c>
      <c r="X2159" s="3">
        <f t="shared" si="153"/>
        <v>6.3524099031956904</v>
      </c>
      <c r="Y2159" s="3">
        <f t="shared" si="154"/>
        <v>1.5524099031956906</v>
      </c>
    </row>
    <row r="2160" spans="11:25">
      <c r="K2160" s="3"/>
      <c r="L2160" s="3"/>
      <c r="U2160">
        <v>2159</v>
      </c>
      <c r="V2160">
        <f t="shared" si="151"/>
        <v>143</v>
      </c>
      <c r="W2160" s="8">
        <f t="shared" si="152"/>
        <v>10.493992047314288</v>
      </c>
      <c r="X2160" s="3">
        <f t="shared" si="153"/>
        <v>5.9414689572030603</v>
      </c>
      <c r="Y2160" s="3">
        <f t="shared" si="154"/>
        <v>1.1414689572030605</v>
      </c>
    </row>
    <row r="2161" spans="11:25">
      <c r="K2161" s="3"/>
      <c r="L2161" s="3"/>
      <c r="U2161">
        <v>2160</v>
      </c>
      <c r="V2161">
        <f t="shared" si="151"/>
        <v>144</v>
      </c>
      <c r="W2161" s="8">
        <f t="shared" si="152"/>
        <v>9.730916149748321</v>
      </c>
      <c r="X2161" s="3">
        <f t="shared" si="153"/>
        <v>5.655767156404</v>
      </c>
      <c r="Y2161" s="3">
        <f t="shared" si="154"/>
        <v>0.85576715640400014</v>
      </c>
    </row>
    <row r="2162" spans="11:25">
      <c r="K2162" s="3"/>
      <c r="L2162" s="3"/>
      <c r="U2162">
        <v>2161</v>
      </c>
      <c r="V2162">
        <f t="shared" si="151"/>
        <v>145</v>
      </c>
      <c r="W2162" s="8">
        <f t="shared" si="152"/>
        <v>9.1663638674096557</v>
      </c>
      <c r="X2162" s="3">
        <f t="shared" si="153"/>
        <v>5.4365986536037001</v>
      </c>
      <c r="Y2162" s="3">
        <f t="shared" si="154"/>
        <v>0.63659865360370027</v>
      </c>
    </row>
    <row r="2163" spans="11:25">
      <c r="K2163" s="3"/>
      <c r="L2163" s="3"/>
      <c r="U2163">
        <v>2162</v>
      </c>
      <c r="V2163">
        <f t="shared" si="151"/>
        <v>146</v>
      </c>
      <c r="W2163" s="8">
        <f t="shared" si="152"/>
        <v>8.8941539975979822</v>
      </c>
      <c r="X2163" s="3">
        <f t="shared" si="153"/>
        <v>5.3387555731977105</v>
      </c>
      <c r="Y2163" s="3">
        <f t="shared" si="154"/>
        <v>0.53875557319771072</v>
      </c>
    </row>
    <row r="2164" spans="11:25">
      <c r="K2164" s="3"/>
      <c r="L2164" s="3"/>
      <c r="U2164">
        <v>2163</v>
      </c>
      <c r="V2164">
        <f t="shared" si="151"/>
        <v>147</v>
      </c>
      <c r="W2164" s="8">
        <f t="shared" si="152"/>
        <v>8.7992567710382801</v>
      </c>
      <c r="X2164" s="3">
        <f t="shared" si="153"/>
        <v>5.3074457856007307</v>
      </c>
      <c r="Y2164" s="3">
        <f t="shared" si="154"/>
        <v>0.50744578560073084</v>
      </c>
    </row>
    <row r="2165" spans="11:25">
      <c r="K2165" s="3"/>
      <c r="L2165" s="3"/>
      <c r="U2165">
        <v>2164</v>
      </c>
      <c r="V2165">
        <f t="shared" si="151"/>
        <v>148</v>
      </c>
      <c r="W2165" s="8">
        <f t="shared" si="152"/>
        <v>8.7640908906390145</v>
      </c>
      <c r="X2165" s="3">
        <f t="shared" si="153"/>
        <v>5.3035320628032396</v>
      </c>
      <c r="Y2165" s="3">
        <f t="shared" si="154"/>
        <v>0.50353206280323981</v>
      </c>
    </row>
    <row r="2166" spans="11:25">
      <c r="K2166" s="3"/>
      <c r="L2166" s="3"/>
      <c r="U2166">
        <v>2165</v>
      </c>
      <c r="V2166">
        <f t="shared" si="151"/>
        <v>149</v>
      </c>
      <c r="W2166" s="8">
        <f t="shared" si="152"/>
        <v>8.7502317756741608</v>
      </c>
      <c r="X2166" s="3">
        <f t="shared" si="153"/>
        <v>5.3035320628032396</v>
      </c>
      <c r="Y2166" s="3">
        <f t="shared" si="154"/>
        <v>0.50353206280323981</v>
      </c>
    </row>
    <row r="2167" spans="11:25">
      <c r="K2167" s="3"/>
      <c r="L2167" s="3"/>
      <c r="U2167">
        <v>2166</v>
      </c>
      <c r="V2167">
        <f t="shared" si="151"/>
        <v>150</v>
      </c>
      <c r="W2167" s="8">
        <f t="shared" si="152"/>
        <v>8.750858021202971</v>
      </c>
      <c r="X2167" s="3">
        <f t="shared" si="153"/>
        <v>5.3074457856007307</v>
      </c>
      <c r="Y2167" s="3">
        <f t="shared" si="154"/>
        <v>0.50744578560073084</v>
      </c>
    </row>
    <row r="2168" spans="11:25">
      <c r="K2168" s="3"/>
      <c r="L2168" s="3"/>
      <c r="U2168">
        <v>2167</v>
      </c>
      <c r="V2168">
        <f t="shared" si="151"/>
        <v>151</v>
      </c>
      <c r="W2168" s="8">
        <f t="shared" si="152"/>
        <v>9.8881869776531861</v>
      </c>
      <c r="X2168" s="3">
        <f t="shared" si="153"/>
        <v>5.8123160891981902</v>
      </c>
      <c r="Y2168" s="3">
        <f t="shared" si="154"/>
        <v>1.0123160891981904</v>
      </c>
    </row>
    <row r="2169" spans="11:25">
      <c r="K2169" s="3"/>
      <c r="L2169" s="3"/>
      <c r="U2169">
        <v>2168</v>
      </c>
      <c r="V2169">
        <f t="shared" si="151"/>
        <v>152</v>
      </c>
      <c r="W2169" s="8">
        <f t="shared" si="152"/>
        <v>11.666097543706815</v>
      </c>
      <c r="X2169" s="3">
        <f t="shared" si="153"/>
        <v>6.5246137271940903</v>
      </c>
      <c r="Y2169" s="3">
        <f t="shared" si="154"/>
        <v>1.7246137271940905</v>
      </c>
    </row>
    <row r="2170" spans="11:25">
      <c r="K2170" s="3"/>
      <c r="L2170" s="3"/>
      <c r="U2170">
        <v>2169</v>
      </c>
      <c r="V2170">
        <f t="shared" si="151"/>
        <v>153</v>
      </c>
      <c r="W2170" s="8">
        <f t="shared" si="152"/>
        <v>12.522941074058739</v>
      </c>
      <c r="X2170" s="3">
        <f t="shared" si="153"/>
        <v>6.8103155279990695</v>
      </c>
      <c r="Y2170" s="3">
        <f t="shared" si="154"/>
        <v>2.0103155279990697</v>
      </c>
    </row>
    <row r="2171" spans="11:25">
      <c r="K2171" s="3"/>
      <c r="L2171" s="3"/>
      <c r="U2171">
        <v>2170</v>
      </c>
      <c r="V2171">
        <f t="shared" si="151"/>
        <v>154</v>
      </c>
      <c r="W2171" s="8">
        <f t="shared" si="152"/>
        <v>13.281320665072332</v>
      </c>
      <c r="X2171" s="3">
        <f t="shared" si="153"/>
        <v>7.07253498680614</v>
      </c>
      <c r="Y2171" s="3">
        <f t="shared" si="154"/>
        <v>2.2725349868061402</v>
      </c>
    </row>
    <row r="2172" spans="11:25">
      <c r="K2172" s="3"/>
      <c r="L2172" s="3"/>
      <c r="U2172">
        <v>2171</v>
      </c>
      <c r="V2172">
        <f t="shared" si="151"/>
        <v>155</v>
      </c>
      <c r="W2172" s="8">
        <f t="shared" si="152"/>
        <v>13.194416846583019</v>
      </c>
      <c r="X2172" s="3">
        <f t="shared" si="153"/>
        <v>7.0020879660063997</v>
      </c>
      <c r="Y2172" s="3">
        <f t="shared" si="154"/>
        <v>2.2020879660063999</v>
      </c>
    </row>
    <row r="2173" spans="11:25">
      <c r="K2173" s="3"/>
      <c r="L2173" s="3"/>
      <c r="U2173">
        <v>2172</v>
      </c>
      <c r="V2173">
        <f t="shared" si="151"/>
        <v>156</v>
      </c>
      <c r="W2173" s="8">
        <f t="shared" si="152"/>
        <v>13.505912716219582</v>
      </c>
      <c r="X2173" s="3">
        <f t="shared" si="153"/>
        <v>7.0803624324039696</v>
      </c>
      <c r="Y2173" s="3">
        <f t="shared" si="154"/>
        <v>2.2803624324039697</v>
      </c>
    </row>
    <row r="2174" spans="11:25">
      <c r="K2174" s="3"/>
      <c r="L2174" s="3"/>
      <c r="U2174">
        <v>2173</v>
      </c>
      <c r="V2174">
        <f t="shared" si="151"/>
        <v>157</v>
      </c>
      <c r="W2174" s="8">
        <f t="shared" si="152"/>
        <v>14.5089133994199</v>
      </c>
      <c r="X2174" s="3">
        <f t="shared" si="153"/>
        <v>7.4130289119953501</v>
      </c>
      <c r="Y2174" s="3">
        <f t="shared" si="154"/>
        <v>2.6130289119953503</v>
      </c>
    </row>
    <row r="2175" spans="11:25">
      <c r="K2175" s="3"/>
      <c r="L2175" s="3"/>
      <c r="U2175">
        <v>2174</v>
      </c>
      <c r="V2175">
        <f t="shared" si="151"/>
        <v>158</v>
      </c>
      <c r="W2175" s="8">
        <f t="shared" si="152"/>
        <v>15.03218086737111</v>
      </c>
      <c r="X2175" s="3">
        <f t="shared" si="153"/>
        <v>7.5656641168050198</v>
      </c>
      <c r="Y2175" s="3">
        <f t="shared" si="154"/>
        <v>2.76566411680502</v>
      </c>
    </row>
    <row r="2176" spans="11:25">
      <c r="K2176" s="3"/>
      <c r="L2176" s="3"/>
      <c r="U2176">
        <v>2175</v>
      </c>
      <c r="V2176">
        <f t="shared" si="151"/>
        <v>159</v>
      </c>
      <c r="W2176" s="8">
        <f t="shared" si="152"/>
        <v>15.451999549294886</v>
      </c>
      <c r="X2176" s="3">
        <f t="shared" si="153"/>
        <v>7.6909032620036095</v>
      </c>
      <c r="Y2176" s="3">
        <f t="shared" si="154"/>
        <v>2.8909032620036097</v>
      </c>
    </row>
    <row r="2177" spans="11:25">
      <c r="K2177" s="3"/>
      <c r="L2177" s="3"/>
      <c r="U2177">
        <v>2176</v>
      </c>
      <c r="V2177">
        <f t="shared" si="151"/>
        <v>160</v>
      </c>
      <c r="W2177" s="8">
        <f t="shared" si="152"/>
        <v>15.297822571752894</v>
      </c>
      <c r="X2177" s="3">
        <f t="shared" si="153"/>
        <v>7.6321974147952298</v>
      </c>
      <c r="Y2177" s="3">
        <f t="shared" si="154"/>
        <v>2.83219741479523</v>
      </c>
    </row>
    <row r="2178" spans="11:25">
      <c r="K2178" s="3"/>
      <c r="L2178" s="3"/>
      <c r="U2178">
        <v>2177</v>
      </c>
      <c r="V2178">
        <f t="shared" si="151"/>
        <v>161</v>
      </c>
      <c r="W2178" s="8">
        <f t="shared" si="152"/>
        <v>16.267668775232931</v>
      </c>
      <c r="X2178" s="3">
        <f t="shared" si="153"/>
        <v>7.9883462312049591</v>
      </c>
      <c r="Y2178" s="3">
        <f t="shared" si="154"/>
        <v>3.1883462312049593</v>
      </c>
    </row>
    <row r="2179" spans="11:25">
      <c r="K2179" s="3"/>
      <c r="L2179" s="3"/>
      <c r="U2179">
        <v>2178</v>
      </c>
      <c r="V2179">
        <f t="shared" ref="V2179:V2242" si="155">MOD(U2179-1,168)+1</f>
        <v>162</v>
      </c>
      <c r="W2179" s="8">
        <f t="shared" ref="W2179:W2242" si="156">INDEX($H$2:$H$169,V2179)</f>
        <v>15.568348550548343</v>
      </c>
      <c r="X2179" s="3">
        <f t="shared" ref="X2179:X2242" si="157">INDEX($B$2:$B$169,V2179)</f>
        <v>7.7574365599925503</v>
      </c>
      <c r="Y2179" s="3">
        <f t="shared" ref="Y2179:Y2242" si="158">X2179-$O$2*$O$6/10^6</f>
        <v>2.9574365599925505</v>
      </c>
    </row>
    <row r="2180" spans="11:25">
      <c r="K2180" s="3"/>
      <c r="L2180" s="3"/>
      <c r="U2180">
        <v>2179</v>
      </c>
      <c r="V2180">
        <f t="shared" si="155"/>
        <v>163</v>
      </c>
      <c r="W2180" s="8">
        <f t="shared" si="156"/>
        <v>15.985312922277695</v>
      </c>
      <c r="X2180" s="3">
        <f t="shared" si="157"/>
        <v>7.9257266611979897</v>
      </c>
      <c r="Y2180" s="3">
        <f t="shared" si="158"/>
        <v>3.1257266611979899</v>
      </c>
    </row>
    <row r="2181" spans="11:25">
      <c r="K2181" s="3"/>
      <c r="L2181" s="3"/>
      <c r="U2181">
        <v>2180</v>
      </c>
      <c r="V2181">
        <f t="shared" si="155"/>
        <v>164</v>
      </c>
      <c r="W2181" s="8">
        <f t="shared" si="156"/>
        <v>14.134597423674274</v>
      </c>
      <c r="X2181" s="3">
        <f t="shared" si="157"/>
        <v>7.2956172123949301</v>
      </c>
      <c r="Y2181" s="3">
        <f t="shared" si="158"/>
        <v>2.4956172123949303</v>
      </c>
    </row>
    <row r="2182" spans="11:25">
      <c r="K2182" s="3"/>
      <c r="L2182" s="3"/>
      <c r="U2182">
        <v>2181</v>
      </c>
      <c r="V2182">
        <f t="shared" si="155"/>
        <v>165</v>
      </c>
      <c r="W2182" s="8">
        <f t="shared" si="156"/>
        <v>17.966367897832637</v>
      </c>
      <c r="X2182" s="3">
        <f t="shared" si="157"/>
        <v>8.7554359988051793</v>
      </c>
      <c r="Y2182" s="3">
        <f t="shared" si="158"/>
        <v>3.9554359988051795</v>
      </c>
    </row>
    <row r="2183" spans="11:25">
      <c r="K2183" s="3"/>
      <c r="L2183" s="3"/>
      <c r="U2183">
        <v>2182</v>
      </c>
      <c r="V2183">
        <f t="shared" si="155"/>
        <v>166</v>
      </c>
      <c r="W2183" s="8">
        <f t="shared" si="156"/>
        <v>15.251966056434718</v>
      </c>
      <c r="X2183" s="3">
        <f t="shared" si="157"/>
        <v>7.80048751600083</v>
      </c>
      <c r="Y2183" s="3">
        <f t="shared" si="158"/>
        <v>3.0004875160008302</v>
      </c>
    </row>
    <row r="2184" spans="11:25">
      <c r="K2184" s="3"/>
      <c r="L2184" s="3"/>
      <c r="U2184">
        <v>2183</v>
      </c>
      <c r="V2184">
        <f t="shared" si="155"/>
        <v>167</v>
      </c>
      <c r="W2184" s="8">
        <f t="shared" si="156"/>
        <v>10.87061694540232</v>
      </c>
      <c r="X2184" s="3">
        <f t="shared" si="157"/>
        <v>6.1175865039980497</v>
      </c>
      <c r="Y2184" s="3">
        <f t="shared" si="158"/>
        <v>1.3175865039980499</v>
      </c>
    </row>
    <row r="2185" spans="11:25">
      <c r="K2185" s="3"/>
      <c r="L2185" s="3"/>
      <c r="U2185">
        <v>2184</v>
      </c>
      <c r="V2185">
        <f t="shared" si="155"/>
        <v>168</v>
      </c>
      <c r="W2185" s="8">
        <f t="shared" si="156"/>
        <v>10.067117995968086</v>
      </c>
      <c r="X2185" s="3">
        <f t="shared" si="157"/>
        <v>5.8162298120051403</v>
      </c>
      <c r="Y2185" s="3">
        <f t="shared" si="158"/>
        <v>1.0162298120051405</v>
      </c>
    </row>
    <row r="2186" spans="11:25">
      <c r="K2186" s="3"/>
      <c r="L2186" s="3"/>
      <c r="U2186">
        <v>2185</v>
      </c>
      <c r="V2186">
        <f t="shared" si="155"/>
        <v>1</v>
      </c>
      <c r="W2186" s="8">
        <f t="shared" si="156"/>
        <v>8.3650338204028127</v>
      </c>
      <c r="X2186" s="3">
        <f t="shared" si="157"/>
        <v>5.1352419615947502</v>
      </c>
      <c r="Y2186" s="3">
        <f t="shared" si="158"/>
        <v>0.33524196159475039</v>
      </c>
    </row>
    <row r="2187" spans="11:25">
      <c r="K2187" s="3"/>
      <c r="L2187" s="3"/>
      <c r="U2187">
        <v>2186</v>
      </c>
      <c r="V2187">
        <f t="shared" si="155"/>
        <v>2</v>
      </c>
      <c r="W2187" s="8">
        <f t="shared" si="156"/>
        <v>8.2358317357350348</v>
      </c>
      <c r="X2187" s="3">
        <f t="shared" si="157"/>
        <v>5.0843635600029602</v>
      </c>
      <c r="Y2187" s="3">
        <f t="shared" si="158"/>
        <v>0.28436356000296037</v>
      </c>
    </row>
    <row r="2188" spans="11:25">
      <c r="K2188" s="3"/>
      <c r="L2188" s="3"/>
      <c r="U2188">
        <v>2187</v>
      </c>
      <c r="V2188">
        <f t="shared" si="155"/>
        <v>3</v>
      </c>
      <c r="W2188" s="8">
        <f t="shared" si="156"/>
        <v>8.2189242644674163</v>
      </c>
      <c r="X2188" s="3">
        <f t="shared" si="157"/>
        <v>5.0804498371999003</v>
      </c>
      <c r="Y2188" s="3">
        <f t="shared" si="158"/>
        <v>0.28044983719990046</v>
      </c>
    </row>
    <row r="2189" spans="11:25">
      <c r="K2189" s="3"/>
      <c r="L2189" s="3"/>
      <c r="U2189">
        <v>2188</v>
      </c>
      <c r="V2189">
        <f t="shared" si="155"/>
        <v>4</v>
      </c>
      <c r="W2189" s="8">
        <f t="shared" si="156"/>
        <v>8.3623764357693879</v>
      </c>
      <c r="X2189" s="3">
        <f t="shared" si="157"/>
        <v>5.1430694071977205</v>
      </c>
      <c r="Y2189" s="3">
        <f t="shared" si="158"/>
        <v>0.34306940719772072</v>
      </c>
    </row>
    <row r="2190" spans="11:25">
      <c r="K2190" s="3"/>
      <c r="L2190" s="3"/>
      <c r="U2190">
        <v>2189</v>
      </c>
      <c r="V2190">
        <f t="shared" si="155"/>
        <v>5</v>
      </c>
      <c r="W2190" s="8">
        <f t="shared" si="156"/>
        <v>8.3811417499615963</v>
      </c>
      <c r="X2190" s="3">
        <f t="shared" si="157"/>
        <v>5.1508968527989394</v>
      </c>
      <c r="Y2190" s="3">
        <f t="shared" si="158"/>
        <v>0.35089685279893956</v>
      </c>
    </row>
    <row r="2191" spans="11:25">
      <c r="K2191" s="3"/>
      <c r="L2191" s="3"/>
      <c r="U2191">
        <v>2190</v>
      </c>
      <c r="V2191">
        <f t="shared" si="155"/>
        <v>6</v>
      </c>
      <c r="W2191" s="8">
        <f t="shared" si="156"/>
        <v>8.8352994608448814</v>
      </c>
      <c r="X2191" s="3">
        <f t="shared" si="157"/>
        <v>5.3504967416043199</v>
      </c>
      <c r="Y2191" s="3">
        <f t="shared" si="158"/>
        <v>0.55049674160432005</v>
      </c>
    </row>
    <row r="2192" spans="11:25">
      <c r="K2192" s="3"/>
      <c r="L2192" s="3"/>
      <c r="U2192">
        <v>2191</v>
      </c>
      <c r="V2192">
        <f t="shared" si="155"/>
        <v>7</v>
      </c>
      <c r="W2192" s="8">
        <f t="shared" si="156"/>
        <v>9.5928213647898097</v>
      </c>
      <c r="X2192" s="3">
        <f t="shared" si="157"/>
        <v>5.6870769440009701</v>
      </c>
      <c r="Y2192" s="3">
        <f t="shared" si="158"/>
        <v>0.88707694400097026</v>
      </c>
    </row>
    <row r="2193" spans="11:25">
      <c r="K2193" s="3"/>
      <c r="L2193" s="3"/>
      <c r="U2193">
        <v>2192</v>
      </c>
      <c r="V2193">
        <f t="shared" si="155"/>
        <v>8</v>
      </c>
      <c r="W2193" s="8">
        <f t="shared" si="156"/>
        <v>10.358543950605526</v>
      </c>
      <c r="X2193" s="3">
        <f t="shared" si="157"/>
        <v>6.0001748044035699</v>
      </c>
      <c r="Y2193" s="3">
        <f t="shared" si="158"/>
        <v>1.2001748044035701</v>
      </c>
    </row>
    <row r="2194" spans="11:25">
      <c r="K2194" s="3"/>
      <c r="L2194" s="3"/>
      <c r="U2194">
        <v>2193</v>
      </c>
      <c r="V2194">
        <f t="shared" si="155"/>
        <v>9</v>
      </c>
      <c r="W2194" s="8">
        <f t="shared" si="156"/>
        <v>10.428673270531243</v>
      </c>
      <c r="X2194" s="3">
        <f t="shared" si="157"/>
        <v>5.9884336360042596</v>
      </c>
      <c r="Y2194" s="3">
        <f t="shared" si="158"/>
        <v>1.1884336360042598</v>
      </c>
    </row>
    <row r="2195" spans="11:25">
      <c r="K2195" s="3"/>
      <c r="L2195" s="3"/>
      <c r="U2195">
        <v>2194</v>
      </c>
      <c r="V2195">
        <f t="shared" si="155"/>
        <v>10</v>
      </c>
      <c r="W2195" s="8">
        <f t="shared" si="156"/>
        <v>12.215140651551883</v>
      </c>
      <c r="X2195" s="3">
        <f t="shared" si="157"/>
        <v>6.6968175512063404</v>
      </c>
      <c r="Y2195" s="3">
        <f t="shared" si="158"/>
        <v>1.8968175512063405</v>
      </c>
    </row>
    <row r="2196" spans="11:25">
      <c r="K2196" s="3"/>
      <c r="L2196" s="3"/>
      <c r="U2196">
        <v>2195</v>
      </c>
      <c r="V2196">
        <f t="shared" si="155"/>
        <v>11</v>
      </c>
      <c r="W2196" s="8">
        <f t="shared" si="156"/>
        <v>14.786483884049412</v>
      </c>
      <c r="X2196" s="3">
        <f t="shared" si="157"/>
        <v>7.6674209251999903</v>
      </c>
      <c r="Y2196" s="3">
        <f t="shared" si="158"/>
        <v>2.8674209251999905</v>
      </c>
    </row>
    <row r="2197" spans="11:25">
      <c r="K2197" s="3"/>
      <c r="L2197" s="3"/>
      <c r="U2197">
        <v>2196</v>
      </c>
      <c r="V2197">
        <f t="shared" si="155"/>
        <v>12</v>
      </c>
      <c r="W2197" s="8">
        <f t="shared" si="156"/>
        <v>16.075569387922172</v>
      </c>
      <c r="X2197" s="3">
        <f t="shared" si="157"/>
        <v>8.1174990991952498</v>
      </c>
      <c r="Y2197" s="3">
        <f t="shared" si="158"/>
        <v>3.31749909919525</v>
      </c>
    </row>
    <row r="2198" spans="11:25">
      <c r="K2198" s="3"/>
      <c r="L2198" s="3"/>
      <c r="U2198">
        <v>2197</v>
      </c>
      <c r="V2198">
        <f t="shared" si="155"/>
        <v>13</v>
      </c>
      <c r="W2198" s="8">
        <f t="shared" si="156"/>
        <v>16.66395863168356</v>
      </c>
      <c r="X2198" s="3">
        <f t="shared" si="157"/>
        <v>8.2936166511938012</v>
      </c>
      <c r="Y2198" s="3">
        <f t="shared" si="158"/>
        <v>3.4936166511938014</v>
      </c>
    </row>
    <row r="2199" spans="11:25">
      <c r="K2199" s="3"/>
      <c r="L2199" s="3"/>
      <c r="U2199">
        <v>2198</v>
      </c>
      <c r="V2199">
        <f t="shared" si="155"/>
        <v>14</v>
      </c>
      <c r="W2199" s="8">
        <f t="shared" si="156"/>
        <v>16.416322965782889</v>
      </c>
      <c r="X2199" s="3">
        <f t="shared" si="157"/>
        <v>8.1918598427996105</v>
      </c>
      <c r="Y2199" s="3">
        <f t="shared" si="158"/>
        <v>3.3918598427996107</v>
      </c>
    </row>
    <row r="2200" spans="11:25">
      <c r="K2200" s="3"/>
      <c r="L2200" s="3"/>
      <c r="U2200">
        <v>2199</v>
      </c>
      <c r="V2200">
        <f t="shared" si="155"/>
        <v>15</v>
      </c>
      <c r="W2200" s="8">
        <f t="shared" si="156"/>
        <v>16.353072967817329</v>
      </c>
      <c r="X2200" s="3">
        <f t="shared" si="157"/>
        <v>8.1488088868090003</v>
      </c>
      <c r="Y2200" s="3">
        <f t="shared" si="158"/>
        <v>3.3488088868090005</v>
      </c>
    </row>
    <row r="2201" spans="11:25">
      <c r="K2201" s="3"/>
      <c r="L2201" s="3"/>
      <c r="U2201">
        <v>2200</v>
      </c>
      <c r="V2201">
        <f t="shared" si="155"/>
        <v>16</v>
      </c>
      <c r="W2201" s="8">
        <f t="shared" si="156"/>
        <v>17.930455414412961</v>
      </c>
      <c r="X2201" s="3">
        <f t="shared" si="157"/>
        <v>8.7006438691936303</v>
      </c>
      <c r="Y2201" s="3">
        <f t="shared" si="158"/>
        <v>3.9006438691936305</v>
      </c>
    </row>
    <row r="2202" spans="11:25">
      <c r="K2202" s="3"/>
      <c r="L2202" s="3"/>
      <c r="U2202">
        <v>2201</v>
      </c>
      <c r="V2202">
        <f t="shared" si="155"/>
        <v>17</v>
      </c>
      <c r="W2202" s="8">
        <f t="shared" si="156"/>
        <v>19.664876530343349</v>
      </c>
      <c r="X2202" s="3">
        <f t="shared" si="157"/>
        <v>9.3190121495996099</v>
      </c>
      <c r="Y2202" s="3">
        <f t="shared" si="158"/>
        <v>4.5190121495996101</v>
      </c>
    </row>
    <row r="2203" spans="11:25">
      <c r="K2203" s="3"/>
      <c r="L2203" s="3"/>
      <c r="U2203">
        <v>2202</v>
      </c>
      <c r="V2203">
        <f t="shared" si="155"/>
        <v>18</v>
      </c>
      <c r="W2203" s="8">
        <f t="shared" si="156"/>
        <v>19.212805751078267</v>
      </c>
      <c r="X2203" s="3">
        <f t="shared" si="157"/>
        <v>9.2055141728031895</v>
      </c>
      <c r="Y2203" s="3">
        <f t="shared" si="158"/>
        <v>4.4055141728031897</v>
      </c>
    </row>
    <row r="2204" spans="11:25">
      <c r="K2204" s="3"/>
      <c r="L2204" s="3"/>
      <c r="U2204">
        <v>2203</v>
      </c>
      <c r="V2204">
        <f t="shared" si="155"/>
        <v>19</v>
      </c>
      <c r="W2204" s="8">
        <f t="shared" si="156"/>
        <v>19.846365117961561</v>
      </c>
      <c r="X2204" s="3">
        <f t="shared" si="157"/>
        <v>9.4520787404000206</v>
      </c>
      <c r="Y2204" s="3">
        <f t="shared" si="158"/>
        <v>4.6520787404000208</v>
      </c>
    </row>
    <row r="2205" spans="11:25">
      <c r="K2205" s="3"/>
      <c r="L2205" s="3"/>
      <c r="U2205">
        <v>2204</v>
      </c>
      <c r="V2205">
        <f t="shared" si="155"/>
        <v>20</v>
      </c>
      <c r="W2205" s="8">
        <f t="shared" si="156"/>
        <v>19.592957555030132</v>
      </c>
      <c r="X2205" s="3">
        <f t="shared" si="157"/>
        <v>9.4207689528085616</v>
      </c>
      <c r="Y2205" s="3">
        <f t="shared" si="158"/>
        <v>4.6207689528085618</v>
      </c>
    </row>
    <row r="2206" spans="11:25">
      <c r="K2206" s="3"/>
      <c r="L2206" s="3"/>
      <c r="U2206">
        <v>2205</v>
      </c>
      <c r="V2206">
        <f t="shared" si="155"/>
        <v>21</v>
      </c>
      <c r="W2206" s="8">
        <f t="shared" si="156"/>
        <v>20.222706894033905</v>
      </c>
      <c r="X2206" s="3">
        <f t="shared" si="157"/>
        <v>9.6869021396020507</v>
      </c>
      <c r="Y2206" s="3">
        <f t="shared" si="158"/>
        <v>4.8869021396020509</v>
      </c>
    </row>
    <row r="2207" spans="11:25">
      <c r="K2207" s="3"/>
      <c r="L2207" s="3"/>
      <c r="U2207">
        <v>2206</v>
      </c>
      <c r="V2207">
        <f t="shared" si="155"/>
        <v>22</v>
      </c>
      <c r="W2207" s="8">
        <f t="shared" si="156"/>
        <v>15.114928989428655</v>
      </c>
      <c r="X2207" s="3">
        <f t="shared" si="157"/>
        <v>7.8396247491986797</v>
      </c>
      <c r="Y2207" s="3">
        <f t="shared" si="158"/>
        <v>3.0396247491986799</v>
      </c>
    </row>
    <row r="2208" spans="11:25">
      <c r="K2208" s="3"/>
      <c r="L2208" s="3"/>
      <c r="U2208">
        <v>2207</v>
      </c>
      <c r="V2208">
        <f t="shared" si="155"/>
        <v>23</v>
      </c>
      <c r="W2208" s="8">
        <f t="shared" si="156"/>
        <v>10.680348913008629</v>
      </c>
      <c r="X2208" s="3">
        <f t="shared" si="157"/>
        <v>6.0784492707997595</v>
      </c>
      <c r="Y2208" s="3">
        <f t="shared" si="158"/>
        <v>1.2784492707997597</v>
      </c>
    </row>
    <row r="2209" spans="11:25">
      <c r="K2209" s="3"/>
      <c r="L2209" s="3"/>
      <c r="U2209">
        <v>2208</v>
      </c>
      <c r="V2209">
        <f t="shared" si="155"/>
        <v>24</v>
      </c>
      <c r="W2209" s="8">
        <f t="shared" si="156"/>
        <v>8.8145051866335589</v>
      </c>
      <c r="X2209" s="3">
        <f t="shared" si="157"/>
        <v>5.29808314919753</v>
      </c>
      <c r="Y2209" s="3">
        <f t="shared" si="158"/>
        <v>0.49808314919753016</v>
      </c>
    </row>
    <row r="2210" spans="11:25">
      <c r="K2210" s="3"/>
      <c r="L2210" s="3"/>
      <c r="U2210">
        <v>2209</v>
      </c>
      <c r="V2210">
        <f t="shared" si="155"/>
        <v>25</v>
      </c>
      <c r="W2210" s="8">
        <f t="shared" si="156"/>
        <v>8.6856590737996786</v>
      </c>
      <c r="X2210" s="3">
        <f t="shared" si="157"/>
        <v>5.2526536611981802</v>
      </c>
      <c r="Y2210" s="3">
        <f t="shared" si="158"/>
        <v>0.4526536611981804</v>
      </c>
    </row>
    <row r="2211" spans="11:25">
      <c r="K2211" s="3"/>
      <c r="L2211" s="3"/>
      <c r="U2211">
        <v>2210</v>
      </c>
      <c r="V2211">
        <f t="shared" si="155"/>
        <v>26</v>
      </c>
      <c r="W2211" s="8">
        <f t="shared" si="156"/>
        <v>8.5616461464873783</v>
      </c>
      <c r="X2211" s="3">
        <f t="shared" si="157"/>
        <v>5.2017752595991498</v>
      </c>
      <c r="Y2211" s="3">
        <f t="shared" si="158"/>
        <v>0.40177525959914995</v>
      </c>
    </row>
    <row r="2212" spans="11:25">
      <c r="K2212" s="3"/>
      <c r="L2212" s="3"/>
      <c r="U2212">
        <v>2211</v>
      </c>
      <c r="V2212">
        <f t="shared" si="155"/>
        <v>27</v>
      </c>
      <c r="W2212" s="8">
        <f t="shared" si="156"/>
        <v>8.3978118463305496</v>
      </c>
      <c r="X2212" s="3">
        <f t="shared" si="157"/>
        <v>5.1548105755971996</v>
      </c>
      <c r="Y2212" s="3">
        <f t="shared" si="158"/>
        <v>0.35481057559719975</v>
      </c>
    </row>
    <row r="2213" spans="11:25">
      <c r="K2213" s="3"/>
      <c r="L2213" s="3"/>
      <c r="U2213">
        <v>2212</v>
      </c>
      <c r="V2213">
        <f t="shared" si="155"/>
        <v>28</v>
      </c>
      <c r="W2213" s="8">
        <f t="shared" si="156"/>
        <v>8.4608312428894994</v>
      </c>
      <c r="X2213" s="3">
        <f t="shared" si="157"/>
        <v>5.1939478088021804</v>
      </c>
      <c r="Y2213" s="3">
        <f t="shared" si="158"/>
        <v>0.39394780880218061</v>
      </c>
    </row>
    <row r="2214" spans="11:25">
      <c r="K2214" s="3"/>
      <c r="L2214" s="3"/>
      <c r="U2214">
        <v>2213</v>
      </c>
      <c r="V2214">
        <f t="shared" si="155"/>
        <v>29</v>
      </c>
      <c r="W2214" s="8">
        <f t="shared" si="156"/>
        <v>8.6886931309372262</v>
      </c>
      <c r="X2214" s="3">
        <f t="shared" si="157"/>
        <v>5.3074457856007307</v>
      </c>
      <c r="Y2214" s="3">
        <f t="shared" si="158"/>
        <v>0.50744578560073084</v>
      </c>
    </row>
    <row r="2215" spans="11:25">
      <c r="K2215" s="3"/>
      <c r="L2215" s="3"/>
      <c r="U2215">
        <v>2214</v>
      </c>
      <c r="V2215">
        <f t="shared" si="155"/>
        <v>30</v>
      </c>
      <c r="W2215" s="8">
        <f t="shared" si="156"/>
        <v>8.9358291012988129</v>
      </c>
      <c r="X2215" s="3">
        <f t="shared" si="157"/>
        <v>5.4209437623993004</v>
      </c>
      <c r="Y2215" s="3">
        <f t="shared" si="158"/>
        <v>0.6209437623993006</v>
      </c>
    </row>
    <row r="2216" spans="11:25">
      <c r="K2216" s="3"/>
      <c r="L2216" s="3"/>
      <c r="U2216">
        <v>2215</v>
      </c>
      <c r="V2216">
        <f t="shared" si="155"/>
        <v>31</v>
      </c>
      <c r="W2216" s="8">
        <f t="shared" si="156"/>
        <v>9.8433234082059222</v>
      </c>
      <c r="X2216" s="3">
        <f t="shared" si="157"/>
        <v>5.8162298120051403</v>
      </c>
      <c r="Y2216" s="3">
        <f t="shared" si="158"/>
        <v>1.0162298120051405</v>
      </c>
    </row>
    <row r="2217" spans="11:25">
      <c r="K2217" s="3"/>
      <c r="L2217" s="3"/>
      <c r="U2217">
        <v>2216</v>
      </c>
      <c r="V2217">
        <f t="shared" si="155"/>
        <v>32</v>
      </c>
      <c r="W2217" s="8">
        <f t="shared" si="156"/>
        <v>10.29206998477115</v>
      </c>
      <c r="X2217" s="3">
        <f t="shared" si="157"/>
        <v>5.9806061904026597</v>
      </c>
      <c r="Y2217" s="3">
        <f t="shared" si="158"/>
        <v>1.1806061904026599</v>
      </c>
    </row>
    <row r="2218" spans="11:25">
      <c r="K2218" s="3"/>
      <c r="L2218" s="3"/>
      <c r="U2218">
        <v>2217</v>
      </c>
      <c r="V2218">
        <f t="shared" si="155"/>
        <v>33</v>
      </c>
      <c r="W2218" s="8">
        <f t="shared" si="156"/>
        <v>11.12455724380087</v>
      </c>
      <c r="X2218" s="3">
        <f t="shared" si="157"/>
        <v>6.2897903279967595</v>
      </c>
      <c r="Y2218" s="3">
        <f t="shared" si="158"/>
        <v>1.4897903279967597</v>
      </c>
    </row>
    <row r="2219" spans="11:25">
      <c r="K2219" s="3"/>
      <c r="L2219" s="3"/>
      <c r="U2219">
        <v>2218</v>
      </c>
      <c r="V2219">
        <f t="shared" si="155"/>
        <v>34</v>
      </c>
      <c r="W2219" s="8">
        <f t="shared" si="156"/>
        <v>12.298478963564667</v>
      </c>
      <c r="X2219" s="3">
        <f t="shared" si="157"/>
        <v>6.7085587196030101</v>
      </c>
      <c r="Y2219" s="3">
        <f t="shared" si="158"/>
        <v>1.9085587196030103</v>
      </c>
    </row>
    <row r="2220" spans="11:25">
      <c r="K2220" s="3"/>
      <c r="L2220" s="3"/>
      <c r="U2220">
        <v>2219</v>
      </c>
      <c r="V2220">
        <f t="shared" si="155"/>
        <v>35</v>
      </c>
      <c r="W2220" s="8">
        <f t="shared" si="156"/>
        <v>15.06349899828297</v>
      </c>
      <c r="X2220" s="3">
        <f t="shared" si="157"/>
        <v>7.7222130496035604</v>
      </c>
      <c r="Y2220" s="3">
        <f t="shared" si="158"/>
        <v>2.9222130496035605</v>
      </c>
    </row>
    <row r="2221" spans="11:25">
      <c r="K2221" s="3"/>
      <c r="L2221" s="3"/>
      <c r="U2221">
        <v>2220</v>
      </c>
      <c r="V2221">
        <f t="shared" si="155"/>
        <v>36</v>
      </c>
      <c r="W2221" s="8">
        <f t="shared" si="156"/>
        <v>16.461266544677375</v>
      </c>
      <c r="X2221" s="3">
        <f t="shared" si="157"/>
        <v>8.2036010164021</v>
      </c>
      <c r="Y2221" s="3">
        <f t="shared" si="158"/>
        <v>3.4036010164021002</v>
      </c>
    </row>
    <row r="2222" spans="11:25">
      <c r="K2222" s="3"/>
      <c r="L2222" s="3"/>
      <c r="U2222">
        <v>2221</v>
      </c>
      <c r="V2222">
        <f t="shared" si="155"/>
        <v>37</v>
      </c>
      <c r="W2222" s="8">
        <f t="shared" si="156"/>
        <v>16.663377710388971</v>
      </c>
      <c r="X2222" s="3">
        <f t="shared" si="157"/>
        <v>8.2388245216010905</v>
      </c>
      <c r="Y2222" s="3">
        <f t="shared" si="158"/>
        <v>3.4388245216010906</v>
      </c>
    </row>
    <row r="2223" spans="11:25">
      <c r="K2223" s="3"/>
      <c r="L2223" s="3"/>
      <c r="U2223">
        <v>2222</v>
      </c>
      <c r="V2223">
        <f t="shared" si="155"/>
        <v>38</v>
      </c>
      <c r="W2223" s="8">
        <f t="shared" si="156"/>
        <v>16.825513273241732</v>
      </c>
      <c r="X2223" s="3">
        <f t="shared" si="157"/>
        <v>8.2740480320065899</v>
      </c>
      <c r="Y2223" s="3">
        <f t="shared" si="158"/>
        <v>3.4740480320065901</v>
      </c>
    </row>
    <row r="2224" spans="11:25">
      <c r="K2224" s="3"/>
      <c r="L2224" s="3"/>
      <c r="U2224">
        <v>2223</v>
      </c>
      <c r="V2224">
        <f t="shared" si="155"/>
        <v>39</v>
      </c>
      <c r="W2224" s="8">
        <f t="shared" si="156"/>
        <v>16.454106346036752</v>
      </c>
      <c r="X2224" s="3">
        <f t="shared" si="157"/>
        <v>8.1214128271941011</v>
      </c>
      <c r="Y2224" s="3">
        <f t="shared" si="158"/>
        <v>3.3214128271941012</v>
      </c>
    </row>
    <row r="2225" spans="11:25">
      <c r="K2225" s="3"/>
      <c r="L2225" s="3"/>
      <c r="U2225">
        <v>2224</v>
      </c>
      <c r="V2225">
        <f t="shared" si="155"/>
        <v>40</v>
      </c>
      <c r="W2225" s="8">
        <f t="shared" si="156"/>
        <v>17.886440092327831</v>
      </c>
      <c r="X2225" s="3">
        <f t="shared" si="157"/>
        <v>8.6145419571952591</v>
      </c>
      <c r="Y2225" s="3">
        <f t="shared" si="158"/>
        <v>3.8145419571952592</v>
      </c>
    </row>
    <row r="2226" spans="11:25">
      <c r="K2226" s="3"/>
      <c r="L2226" s="3"/>
      <c r="U2226">
        <v>2225</v>
      </c>
      <c r="V2226">
        <f t="shared" si="155"/>
        <v>41</v>
      </c>
      <c r="W2226" s="8">
        <f t="shared" si="156"/>
        <v>18.620150353458044</v>
      </c>
      <c r="X2226" s="3">
        <f t="shared" si="157"/>
        <v>8.8728476931966096</v>
      </c>
      <c r="Y2226" s="3">
        <f t="shared" si="158"/>
        <v>4.0728476931966098</v>
      </c>
    </row>
    <row r="2227" spans="11:25">
      <c r="K2227" s="3"/>
      <c r="L2227" s="3"/>
      <c r="U2227">
        <v>2226</v>
      </c>
      <c r="V2227">
        <f t="shared" si="155"/>
        <v>42</v>
      </c>
      <c r="W2227" s="8">
        <f t="shared" si="156"/>
        <v>18.539485054430799</v>
      </c>
      <c r="X2227" s="3">
        <f t="shared" si="157"/>
        <v>8.8806751440050302</v>
      </c>
      <c r="Y2227" s="3">
        <f t="shared" si="158"/>
        <v>4.0806751440050304</v>
      </c>
    </row>
    <row r="2228" spans="11:25">
      <c r="K2228" s="3"/>
      <c r="L2228" s="3"/>
      <c r="U2228">
        <v>2227</v>
      </c>
      <c r="V2228">
        <f t="shared" si="155"/>
        <v>43</v>
      </c>
      <c r="W2228" s="8">
        <f t="shared" si="156"/>
        <v>18.946553539516781</v>
      </c>
      <c r="X2228" s="3">
        <f t="shared" si="157"/>
        <v>9.0528789680030695</v>
      </c>
      <c r="Y2228" s="3">
        <f t="shared" si="158"/>
        <v>4.2528789680030696</v>
      </c>
    </row>
    <row r="2229" spans="11:25">
      <c r="K2229" s="3"/>
      <c r="L2229" s="3"/>
      <c r="U2229">
        <v>2228</v>
      </c>
      <c r="V2229">
        <f t="shared" si="155"/>
        <v>44</v>
      </c>
      <c r="W2229" s="8">
        <f t="shared" si="156"/>
        <v>20.326364562340977</v>
      </c>
      <c r="X2229" s="3">
        <f t="shared" si="157"/>
        <v>9.5929727768075601</v>
      </c>
      <c r="Y2229" s="3">
        <f t="shared" si="158"/>
        <v>4.7929727768075603</v>
      </c>
    </row>
    <row r="2230" spans="11:25">
      <c r="K2230" s="3"/>
      <c r="L2230" s="3"/>
      <c r="U2230">
        <v>2229</v>
      </c>
      <c r="V2230">
        <f t="shared" si="155"/>
        <v>45</v>
      </c>
      <c r="W2230" s="8">
        <f t="shared" si="156"/>
        <v>19.601513583677104</v>
      </c>
      <c r="X2230" s="3">
        <f t="shared" si="157"/>
        <v>9.4051140616068398</v>
      </c>
      <c r="Y2230" s="3">
        <f t="shared" si="158"/>
        <v>4.60511406160684</v>
      </c>
    </row>
    <row r="2231" spans="11:25">
      <c r="K2231" s="3"/>
      <c r="L2231" s="3"/>
      <c r="U2231">
        <v>2230</v>
      </c>
      <c r="V2231">
        <f t="shared" si="155"/>
        <v>46</v>
      </c>
      <c r="W2231" s="8">
        <f t="shared" si="156"/>
        <v>15.982920628902276</v>
      </c>
      <c r="X2231" s="3">
        <f t="shared" si="157"/>
        <v>8.1214128271941011</v>
      </c>
      <c r="Y2231" s="3">
        <f t="shared" si="158"/>
        <v>3.3214128271941012</v>
      </c>
    </row>
    <row r="2232" spans="11:25">
      <c r="K2232" s="3"/>
      <c r="L2232" s="3"/>
      <c r="U2232">
        <v>2231</v>
      </c>
      <c r="V2232">
        <f t="shared" si="155"/>
        <v>47</v>
      </c>
      <c r="W2232" s="8">
        <f t="shared" si="156"/>
        <v>11.580980507412985</v>
      </c>
      <c r="X2232" s="3">
        <f t="shared" si="157"/>
        <v>6.4385118151948495</v>
      </c>
      <c r="Y2232" s="3">
        <f t="shared" si="158"/>
        <v>1.6385118151948497</v>
      </c>
    </row>
    <row r="2233" spans="11:25">
      <c r="K2233" s="3"/>
      <c r="L2233" s="3"/>
      <c r="U2233">
        <v>2232</v>
      </c>
      <c r="V2233">
        <f t="shared" si="155"/>
        <v>48</v>
      </c>
      <c r="W2233" s="8">
        <f t="shared" si="156"/>
        <v>9.8784705752735977</v>
      </c>
      <c r="X2233" s="3">
        <f t="shared" si="157"/>
        <v>5.73795534559871</v>
      </c>
      <c r="Y2233" s="3">
        <f t="shared" si="158"/>
        <v>0.93795534559871019</v>
      </c>
    </row>
    <row r="2234" spans="11:25">
      <c r="K2234" s="3"/>
      <c r="L2234" s="3"/>
      <c r="U2234">
        <v>2233</v>
      </c>
      <c r="V2234">
        <f t="shared" si="155"/>
        <v>49</v>
      </c>
      <c r="W2234" s="8">
        <f t="shared" si="156"/>
        <v>9.1704950935861547</v>
      </c>
      <c r="X2234" s="3">
        <f t="shared" si="157"/>
        <v>5.4287712080024395</v>
      </c>
      <c r="Y2234" s="3">
        <f t="shared" si="158"/>
        <v>0.62877120800243969</v>
      </c>
    </row>
    <row r="2235" spans="11:25">
      <c r="K2235" s="3"/>
      <c r="L2235" s="3"/>
      <c r="U2235">
        <v>2234</v>
      </c>
      <c r="V2235">
        <f t="shared" si="155"/>
        <v>50</v>
      </c>
      <c r="W2235" s="8">
        <f t="shared" si="156"/>
        <v>8.816575850523348</v>
      </c>
      <c r="X2235" s="3">
        <f t="shared" si="157"/>
        <v>5.2839634435996494</v>
      </c>
      <c r="Y2235" s="3">
        <f t="shared" si="158"/>
        <v>0.4839634435996496</v>
      </c>
    </row>
    <row r="2236" spans="11:25">
      <c r="K2236" s="3"/>
      <c r="L2236" s="3"/>
      <c r="U2236">
        <v>2235</v>
      </c>
      <c r="V2236">
        <f t="shared" si="155"/>
        <v>51</v>
      </c>
      <c r="W2236" s="8">
        <f t="shared" si="156"/>
        <v>8.63035330138859</v>
      </c>
      <c r="X2236" s="3">
        <f t="shared" si="157"/>
        <v>5.2330850420006803</v>
      </c>
      <c r="Y2236" s="3">
        <f t="shared" si="158"/>
        <v>0.43308504200068043</v>
      </c>
    </row>
    <row r="2237" spans="11:25">
      <c r="K2237" s="3"/>
      <c r="L2237" s="3"/>
      <c r="U2237">
        <v>2236</v>
      </c>
      <c r="V2237">
        <f t="shared" si="155"/>
        <v>52</v>
      </c>
      <c r="W2237" s="8">
        <f t="shared" si="156"/>
        <v>8.6132445861137121</v>
      </c>
      <c r="X2237" s="3">
        <f t="shared" si="157"/>
        <v>5.2487399384006403</v>
      </c>
      <c r="Y2237" s="3">
        <f t="shared" si="158"/>
        <v>0.44873993840064053</v>
      </c>
    </row>
    <row r="2238" spans="11:25">
      <c r="K2238" s="3"/>
      <c r="L2238" s="3"/>
      <c r="U2238">
        <v>2237</v>
      </c>
      <c r="V2238">
        <f t="shared" si="155"/>
        <v>53</v>
      </c>
      <c r="W2238" s="8">
        <f t="shared" si="156"/>
        <v>8.6070462639890692</v>
      </c>
      <c r="X2238" s="3">
        <f t="shared" si="157"/>
        <v>5.2604811067997703</v>
      </c>
      <c r="Y2238" s="3">
        <f t="shared" si="158"/>
        <v>0.4604811067997705</v>
      </c>
    </row>
    <row r="2239" spans="11:25">
      <c r="K2239" s="3"/>
      <c r="L2239" s="3"/>
      <c r="U2239">
        <v>2238</v>
      </c>
      <c r="V2239">
        <f t="shared" si="155"/>
        <v>54</v>
      </c>
      <c r="W2239" s="8">
        <f t="shared" si="156"/>
        <v>9.2093199986098568</v>
      </c>
      <c r="X2239" s="3">
        <f t="shared" si="157"/>
        <v>5.5305280111996193</v>
      </c>
      <c r="Y2239" s="3">
        <f t="shared" si="158"/>
        <v>0.73052801119961952</v>
      </c>
    </row>
    <row r="2240" spans="11:25">
      <c r="K2240" s="3"/>
      <c r="L2240" s="3"/>
      <c r="U2240">
        <v>2239</v>
      </c>
      <c r="V2240">
        <f t="shared" si="155"/>
        <v>55</v>
      </c>
      <c r="W2240" s="8">
        <f t="shared" si="156"/>
        <v>10.436166256537611</v>
      </c>
      <c r="X2240" s="3">
        <f t="shared" si="157"/>
        <v>6.0627943795950099</v>
      </c>
      <c r="Y2240" s="3">
        <f t="shared" si="158"/>
        <v>1.2627943795950101</v>
      </c>
    </row>
    <row r="2241" spans="11:25">
      <c r="K2241" s="3"/>
      <c r="L2241" s="3"/>
      <c r="U2241">
        <v>2240</v>
      </c>
      <c r="V2241">
        <f t="shared" si="155"/>
        <v>56</v>
      </c>
      <c r="W2241" s="8">
        <f t="shared" si="156"/>
        <v>10.794580251654084</v>
      </c>
      <c r="X2241" s="3">
        <f t="shared" si="157"/>
        <v>6.17629235640152</v>
      </c>
      <c r="Y2241" s="3">
        <f t="shared" si="158"/>
        <v>1.3762923564015201</v>
      </c>
    </row>
    <row r="2242" spans="11:25">
      <c r="K2242" s="3"/>
      <c r="L2242" s="3"/>
      <c r="U2242">
        <v>2241</v>
      </c>
      <c r="V2242">
        <f t="shared" si="155"/>
        <v>57</v>
      </c>
      <c r="W2242" s="8">
        <f t="shared" si="156"/>
        <v>12.012471531184438</v>
      </c>
      <c r="X2242" s="3">
        <f t="shared" si="157"/>
        <v>6.6185430847964399</v>
      </c>
      <c r="Y2242" s="3">
        <f t="shared" si="158"/>
        <v>1.8185430847964401</v>
      </c>
    </row>
    <row r="2243" spans="11:25">
      <c r="K2243" s="3"/>
      <c r="L2243" s="3"/>
      <c r="U2243">
        <v>2242</v>
      </c>
      <c r="V2243">
        <f t="shared" ref="V2243:V2306" si="159">MOD(U2243-1,168)+1</f>
        <v>58</v>
      </c>
      <c r="W2243" s="8">
        <f t="shared" ref="W2243:W2306" si="160">INDEX($H$2:$H$169,V2243)</f>
        <v>13.477656247064242</v>
      </c>
      <c r="X2243" s="3">
        <f t="shared" ref="X2243:X2306" si="161">INDEX($B$2:$B$169,V2243)</f>
        <v>7.13515455680737</v>
      </c>
      <c r="Y2243" s="3">
        <f t="shared" ref="Y2243:Y2306" si="162">X2243-$O$2*$O$6/10^6</f>
        <v>2.3351545568073702</v>
      </c>
    </row>
    <row r="2244" spans="11:25">
      <c r="K2244" s="3"/>
      <c r="L2244" s="3"/>
      <c r="U2244">
        <v>2243</v>
      </c>
      <c r="V2244">
        <f t="shared" si="159"/>
        <v>59</v>
      </c>
      <c r="W2244" s="8">
        <f t="shared" si="160"/>
        <v>15.172963556902388</v>
      </c>
      <c r="X2244" s="3">
        <f t="shared" si="161"/>
        <v>7.6987307127957996</v>
      </c>
      <c r="Y2244" s="3">
        <f t="shared" si="162"/>
        <v>2.8987307127957997</v>
      </c>
    </row>
    <row r="2245" spans="11:25">
      <c r="K2245" s="3"/>
      <c r="L2245" s="3"/>
      <c r="U2245">
        <v>2244</v>
      </c>
      <c r="V2245">
        <f t="shared" si="159"/>
        <v>60</v>
      </c>
      <c r="W2245" s="8">
        <f t="shared" si="160"/>
        <v>16.078107964624255</v>
      </c>
      <c r="X2245" s="3">
        <f t="shared" si="161"/>
        <v>7.9922599592040395</v>
      </c>
      <c r="Y2245" s="3">
        <f t="shared" si="162"/>
        <v>3.1922599592040397</v>
      </c>
    </row>
    <row r="2246" spans="11:25">
      <c r="K2246" s="3"/>
      <c r="L2246" s="3"/>
      <c r="U2246">
        <v>2245</v>
      </c>
      <c r="V2246">
        <f t="shared" si="159"/>
        <v>61</v>
      </c>
      <c r="W2246" s="8">
        <f t="shared" si="160"/>
        <v>17.106998314669891</v>
      </c>
      <c r="X2246" s="3">
        <f t="shared" si="161"/>
        <v>8.30927154239488</v>
      </c>
      <c r="Y2246" s="3">
        <f t="shared" si="162"/>
        <v>3.5092715423948802</v>
      </c>
    </row>
    <row r="2247" spans="11:25">
      <c r="K2247" s="3"/>
      <c r="L2247" s="3"/>
      <c r="U2247">
        <v>2246</v>
      </c>
      <c r="V2247">
        <f t="shared" si="159"/>
        <v>62</v>
      </c>
      <c r="W2247" s="8">
        <f t="shared" si="160"/>
        <v>16.968778892203119</v>
      </c>
      <c r="X2247" s="3">
        <f t="shared" si="161"/>
        <v>8.2153421847967198</v>
      </c>
      <c r="Y2247" s="3">
        <f t="shared" si="162"/>
        <v>3.41534218479672</v>
      </c>
    </row>
    <row r="2248" spans="11:25">
      <c r="K2248" s="3"/>
      <c r="L2248" s="3"/>
      <c r="U2248">
        <v>2247</v>
      </c>
      <c r="V2248">
        <f t="shared" si="159"/>
        <v>63</v>
      </c>
      <c r="W2248" s="8">
        <f t="shared" si="160"/>
        <v>17.825892905009415</v>
      </c>
      <c r="X2248" s="3">
        <f t="shared" si="161"/>
        <v>8.4932165348065105</v>
      </c>
      <c r="Y2248" s="3">
        <f t="shared" si="162"/>
        <v>3.6932165348065107</v>
      </c>
    </row>
    <row r="2249" spans="11:25">
      <c r="K2249" s="3"/>
      <c r="L2249" s="3"/>
      <c r="U2249">
        <v>2248</v>
      </c>
      <c r="V2249">
        <f t="shared" si="159"/>
        <v>64</v>
      </c>
      <c r="W2249" s="8">
        <f t="shared" si="160"/>
        <v>19.157510896735154</v>
      </c>
      <c r="X2249" s="3">
        <f t="shared" si="161"/>
        <v>8.93546726840429</v>
      </c>
      <c r="Y2249" s="3">
        <f t="shared" si="162"/>
        <v>4.1354672684042901</v>
      </c>
    </row>
    <row r="2250" spans="11:25">
      <c r="K2250" s="3"/>
      <c r="L2250" s="3"/>
      <c r="U2250">
        <v>2249</v>
      </c>
      <c r="V2250">
        <f t="shared" si="159"/>
        <v>65</v>
      </c>
      <c r="W2250" s="8">
        <f t="shared" si="160"/>
        <v>19.99065380396031</v>
      </c>
      <c r="X2250" s="3">
        <f t="shared" si="161"/>
        <v>9.2250827920013414</v>
      </c>
      <c r="Y2250" s="3">
        <f t="shared" si="162"/>
        <v>4.4250827920013416</v>
      </c>
    </row>
    <row r="2251" spans="11:25">
      <c r="K2251" s="3"/>
      <c r="L2251" s="3"/>
      <c r="U2251">
        <v>2250</v>
      </c>
      <c r="V2251">
        <f t="shared" si="159"/>
        <v>66</v>
      </c>
      <c r="W2251" s="8">
        <f t="shared" si="160"/>
        <v>19.725599146578332</v>
      </c>
      <c r="X2251" s="3">
        <f t="shared" si="161"/>
        <v>9.1781181132032401</v>
      </c>
      <c r="Y2251" s="3">
        <f t="shared" si="162"/>
        <v>4.3781181132032403</v>
      </c>
    </row>
    <row r="2252" spans="11:25">
      <c r="K2252" s="3"/>
      <c r="L2252" s="3"/>
      <c r="U2252">
        <v>2251</v>
      </c>
      <c r="V2252">
        <f t="shared" si="159"/>
        <v>67</v>
      </c>
      <c r="W2252" s="8">
        <f t="shared" si="160"/>
        <v>20.603718521565803</v>
      </c>
      <c r="X2252" s="3">
        <f t="shared" si="161"/>
        <v>9.5225257612018606</v>
      </c>
      <c r="Y2252" s="3">
        <f t="shared" si="162"/>
        <v>4.7225257612018607</v>
      </c>
    </row>
    <row r="2253" spans="11:25">
      <c r="K2253" s="3"/>
      <c r="L2253" s="3"/>
      <c r="U2253">
        <v>2252</v>
      </c>
      <c r="V2253">
        <f t="shared" si="159"/>
        <v>68</v>
      </c>
      <c r="W2253" s="8">
        <f t="shared" si="160"/>
        <v>20.723499970146758</v>
      </c>
      <c r="X2253" s="3">
        <f t="shared" si="161"/>
        <v>9.6360237327967901</v>
      </c>
      <c r="Y2253" s="3">
        <f t="shared" si="162"/>
        <v>4.8360237327967903</v>
      </c>
    </row>
    <row r="2254" spans="11:25">
      <c r="K2254" s="3"/>
      <c r="L2254" s="3"/>
      <c r="U2254">
        <v>2253</v>
      </c>
      <c r="V2254">
        <f t="shared" si="159"/>
        <v>69</v>
      </c>
      <c r="W2254" s="8">
        <f t="shared" si="160"/>
        <v>19.861041515002263</v>
      </c>
      <c r="X2254" s="3">
        <f t="shared" si="161"/>
        <v>9.3972866159994393</v>
      </c>
      <c r="Y2254" s="3">
        <f t="shared" si="162"/>
        <v>4.5972866159994394</v>
      </c>
    </row>
    <row r="2255" spans="11:25">
      <c r="K2255" s="3"/>
      <c r="L2255" s="3"/>
      <c r="U2255">
        <v>2254</v>
      </c>
      <c r="V2255">
        <f t="shared" si="159"/>
        <v>70</v>
      </c>
      <c r="W2255" s="8">
        <f t="shared" si="160"/>
        <v>16.789445690227044</v>
      </c>
      <c r="X2255" s="3">
        <f t="shared" si="161"/>
        <v>8.3249264336004796</v>
      </c>
      <c r="Y2255" s="3">
        <f t="shared" si="162"/>
        <v>3.5249264336004797</v>
      </c>
    </row>
    <row r="2256" spans="11:25">
      <c r="K2256" s="3"/>
      <c r="L2256" s="3"/>
      <c r="U2256">
        <v>2255</v>
      </c>
      <c r="V2256">
        <f t="shared" si="159"/>
        <v>71</v>
      </c>
      <c r="W2256" s="8">
        <f t="shared" si="160"/>
        <v>11.151067583141511</v>
      </c>
      <c r="X2256" s="3">
        <f t="shared" si="161"/>
        <v>6.2154295843959408</v>
      </c>
      <c r="Y2256" s="3">
        <f t="shared" si="162"/>
        <v>1.415429584395941</v>
      </c>
    </row>
    <row r="2257" spans="11:25">
      <c r="K2257" s="3"/>
      <c r="L2257" s="3"/>
      <c r="U2257">
        <v>2256</v>
      </c>
      <c r="V2257">
        <f t="shared" si="159"/>
        <v>72</v>
      </c>
      <c r="W2257" s="8">
        <f t="shared" si="160"/>
        <v>9.8448359934588385</v>
      </c>
      <c r="X2257" s="3">
        <f t="shared" si="161"/>
        <v>5.7088902679965896</v>
      </c>
      <c r="Y2257" s="3">
        <f t="shared" si="162"/>
        <v>0.90889026799658978</v>
      </c>
    </row>
    <row r="2258" spans="11:25">
      <c r="K2258" s="3"/>
      <c r="L2258" s="3"/>
      <c r="U2258">
        <v>2257</v>
      </c>
      <c r="V2258">
        <f t="shared" si="159"/>
        <v>73</v>
      </c>
      <c r="W2258" s="8">
        <f t="shared" si="160"/>
        <v>9.0277966569114376</v>
      </c>
      <c r="X2258" s="3">
        <f t="shared" si="161"/>
        <v>5.3739790835983401</v>
      </c>
      <c r="Y2258" s="3">
        <f t="shared" si="162"/>
        <v>0.57397908359834027</v>
      </c>
    </row>
    <row r="2259" spans="11:25">
      <c r="K2259" s="3"/>
      <c r="L2259" s="3"/>
      <c r="U2259">
        <v>2258</v>
      </c>
      <c r="V2259">
        <f t="shared" si="159"/>
        <v>74</v>
      </c>
      <c r="W2259" s="8">
        <f t="shared" si="160"/>
        <v>8.796240643925394</v>
      </c>
      <c r="X2259" s="3">
        <f t="shared" si="161"/>
        <v>5.2683085523954798</v>
      </c>
      <c r="Y2259" s="3">
        <f t="shared" si="162"/>
        <v>0.46830855239547997</v>
      </c>
    </row>
    <row r="2260" spans="11:25">
      <c r="K2260" s="3"/>
      <c r="L2260" s="3"/>
      <c r="U2260">
        <v>2259</v>
      </c>
      <c r="V2260">
        <f t="shared" si="159"/>
        <v>75</v>
      </c>
      <c r="W2260" s="8">
        <f t="shared" si="160"/>
        <v>8.6733455229723315</v>
      </c>
      <c r="X2260" s="3">
        <f t="shared" si="161"/>
        <v>5.2213438736014703</v>
      </c>
      <c r="Y2260" s="3">
        <f t="shared" si="162"/>
        <v>0.42134387360147052</v>
      </c>
    </row>
    <row r="2261" spans="11:25">
      <c r="K2261" s="3"/>
      <c r="L2261" s="3"/>
      <c r="U2261">
        <v>2260</v>
      </c>
      <c r="V2261">
        <f t="shared" si="159"/>
        <v>76</v>
      </c>
      <c r="W2261" s="8">
        <f t="shared" si="160"/>
        <v>8.5771095512270037</v>
      </c>
      <c r="X2261" s="3">
        <f t="shared" si="161"/>
        <v>5.1939478088021804</v>
      </c>
      <c r="Y2261" s="3">
        <f t="shared" si="162"/>
        <v>0.39394780880218061</v>
      </c>
    </row>
    <row r="2262" spans="11:25">
      <c r="K2262" s="3"/>
      <c r="L2262" s="3"/>
      <c r="U2262">
        <v>2261</v>
      </c>
      <c r="V2262">
        <f t="shared" si="159"/>
        <v>77</v>
      </c>
      <c r="W2262" s="8">
        <f t="shared" si="160"/>
        <v>8.7073201670581089</v>
      </c>
      <c r="X2262" s="3">
        <f t="shared" si="161"/>
        <v>5.2761359979966498</v>
      </c>
      <c r="Y2262" s="3">
        <f t="shared" si="162"/>
        <v>0.47613599799664996</v>
      </c>
    </row>
    <row r="2263" spans="11:25">
      <c r="K2263" s="3"/>
      <c r="L2263" s="3"/>
      <c r="U2263">
        <v>2262</v>
      </c>
      <c r="V2263">
        <f t="shared" si="159"/>
        <v>78</v>
      </c>
      <c r="W2263" s="8">
        <f t="shared" si="160"/>
        <v>9.1051245538827867</v>
      </c>
      <c r="X2263" s="3">
        <f t="shared" si="161"/>
        <v>5.4639947184032795</v>
      </c>
      <c r="Y2263" s="3">
        <f t="shared" si="162"/>
        <v>0.66399471840327973</v>
      </c>
    </row>
    <row r="2264" spans="11:25">
      <c r="K2264" s="3"/>
      <c r="L2264" s="3"/>
      <c r="U2264">
        <v>2263</v>
      </c>
      <c r="V2264">
        <f t="shared" si="159"/>
        <v>79</v>
      </c>
      <c r="W2264" s="8">
        <f t="shared" si="160"/>
        <v>10.319150682551319</v>
      </c>
      <c r="X2264" s="3">
        <f t="shared" si="161"/>
        <v>5.9845199131972295</v>
      </c>
      <c r="Y2264" s="3">
        <f t="shared" si="162"/>
        <v>1.1845199131972297</v>
      </c>
    </row>
    <row r="2265" spans="11:25">
      <c r="K2265" s="3"/>
      <c r="L2265" s="3"/>
      <c r="U2265">
        <v>2264</v>
      </c>
      <c r="V2265">
        <f t="shared" si="159"/>
        <v>80</v>
      </c>
      <c r="W2265" s="8">
        <f t="shared" si="160"/>
        <v>10.597559534618746</v>
      </c>
      <c r="X2265" s="3">
        <f t="shared" si="161"/>
        <v>6.0667081024022105</v>
      </c>
      <c r="Y2265" s="3">
        <f t="shared" si="162"/>
        <v>1.2667081024022107</v>
      </c>
    </row>
    <row r="2266" spans="11:25">
      <c r="K2266" s="3"/>
      <c r="L2266" s="3"/>
      <c r="U2266">
        <v>2265</v>
      </c>
      <c r="V2266">
        <f t="shared" si="159"/>
        <v>81</v>
      </c>
      <c r="W2266" s="8">
        <f t="shared" si="160"/>
        <v>12.086618464744705</v>
      </c>
      <c r="X2266" s="3">
        <f t="shared" si="161"/>
        <v>6.6185430847964399</v>
      </c>
      <c r="Y2266" s="3">
        <f t="shared" si="162"/>
        <v>1.8185430847964401</v>
      </c>
    </row>
    <row r="2267" spans="11:25">
      <c r="K2267" s="3"/>
      <c r="L2267" s="3"/>
      <c r="U2267">
        <v>2266</v>
      </c>
      <c r="V2267">
        <f t="shared" si="159"/>
        <v>82</v>
      </c>
      <c r="W2267" s="8">
        <f t="shared" si="160"/>
        <v>13.601140601715946</v>
      </c>
      <c r="X2267" s="3">
        <f t="shared" si="161"/>
        <v>7.1273271112041208</v>
      </c>
      <c r="Y2267" s="3">
        <f t="shared" si="162"/>
        <v>2.3273271112041209</v>
      </c>
    </row>
    <row r="2268" spans="11:25">
      <c r="K2268" s="3"/>
      <c r="L2268" s="3"/>
      <c r="U2268">
        <v>2267</v>
      </c>
      <c r="V2268">
        <f t="shared" si="159"/>
        <v>83</v>
      </c>
      <c r="W2268" s="8">
        <f t="shared" si="160"/>
        <v>14.693911652230634</v>
      </c>
      <c r="X2268" s="3">
        <f t="shared" si="161"/>
        <v>7.4717347592035406</v>
      </c>
      <c r="Y2268" s="3">
        <f t="shared" si="162"/>
        <v>2.6717347592035408</v>
      </c>
    </row>
    <row r="2269" spans="11:25">
      <c r="K2269" s="3"/>
      <c r="L2269" s="3"/>
      <c r="U2269">
        <v>2268</v>
      </c>
      <c r="V2269">
        <f t="shared" si="159"/>
        <v>84</v>
      </c>
      <c r="W2269" s="8">
        <f t="shared" si="160"/>
        <v>16.511898415948206</v>
      </c>
      <c r="X2269" s="3">
        <f t="shared" si="161"/>
        <v>8.0509658063966505</v>
      </c>
      <c r="Y2269" s="3">
        <f t="shared" si="162"/>
        <v>3.2509658063966507</v>
      </c>
    </row>
    <row r="2270" spans="11:25">
      <c r="K2270" s="3"/>
      <c r="L2270" s="3"/>
      <c r="U2270">
        <v>2269</v>
      </c>
      <c r="V2270">
        <f t="shared" si="159"/>
        <v>85</v>
      </c>
      <c r="W2270" s="8">
        <f t="shared" si="160"/>
        <v>16.279016525336399</v>
      </c>
      <c r="X2270" s="3">
        <f t="shared" si="161"/>
        <v>7.9100717699974599</v>
      </c>
      <c r="Y2270" s="3">
        <f t="shared" si="162"/>
        <v>3.11007176999746</v>
      </c>
    </row>
    <row r="2271" spans="11:25">
      <c r="K2271" s="3"/>
      <c r="L2271" s="3"/>
      <c r="U2271">
        <v>2270</v>
      </c>
      <c r="V2271">
        <f t="shared" si="159"/>
        <v>86</v>
      </c>
      <c r="W2271" s="8">
        <f t="shared" si="160"/>
        <v>15.753247206414668</v>
      </c>
      <c r="X2271" s="3">
        <f t="shared" si="161"/>
        <v>7.6713346479933504</v>
      </c>
      <c r="Y2271" s="3">
        <f t="shared" si="162"/>
        <v>2.8713346479933506</v>
      </c>
    </row>
    <row r="2272" spans="11:25">
      <c r="K2272" s="3"/>
      <c r="L2272" s="3"/>
      <c r="U2272">
        <v>2271</v>
      </c>
      <c r="V2272">
        <f t="shared" si="159"/>
        <v>87</v>
      </c>
      <c r="W2272" s="8">
        <f t="shared" si="160"/>
        <v>16.453908753903555</v>
      </c>
      <c r="X2272" s="3">
        <f t="shared" si="161"/>
        <v>7.8787619823968296</v>
      </c>
      <c r="Y2272" s="3">
        <f t="shared" si="162"/>
        <v>3.0787619823968297</v>
      </c>
    </row>
    <row r="2273" spans="11:25">
      <c r="K2273" s="3"/>
      <c r="L2273" s="3"/>
      <c r="U2273">
        <v>2272</v>
      </c>
      <c r="V2273">
        <f t="shared" si="159"/>
        <v>88</v>
      </c>
      <c r="W2273" s="8">
        <f t="shared" si="160"/>
        <v>17.28510739883497</v>
      </c>
      <c r="X2273" s="3">
        <f t="shared" si="161"/>
        <v>8.1879461200071795</v>
      </c>
      <c r="Y2273" s="3">
        <f t="shared" si="162"/>
        <v>3.3879461200071797</v>
      </c>
    </row>
    <row r="2274" spans="11:25">
      <c r="K2274" s="3"/>
      <c r="L2274" s="3"/>
      <c r="U2274">
        <v>2273</v>
      </c>
      <c r="V2274">
        <f t="shared" si="159"/>
        <v>89</v>
      </c>
      <c r="W2274" s="8">
        <f t="shared" si="160"/>
        <v>19.145948481886709</v>
      </c>
      <c r="X2274" s="3">
        <f t="shared" si="161"/>
        <v>8.8180555687928912</v>
      </c>
      <c r="Y2274" s="3">
        <f t="shared" si="162"/>
        <v>4.0180555687928914</v>
      </c>
    </row>
    <row r="2275" spans="11:25">
      <c r="K2275" s="3"/>
      <c r="L2275" s="3"/>
      <c r="U2275">
        <v>2274</v>
      </c>
      <c r="V2275">
        <f t="shared" si="159"/>
        <v>90</v>
      </c>
      <c r="W2275" s="8">
        <f t="shared" si="160"/>
        <v>18.193931644550457</v>
      </c>
      <c r="X2275" s="3">
        <f t="shared" si="161"/>
        <v>8.5440949416073497</v>
      </c>
      <c r="Y2275" s="3">
        <f t="shared" si="162"/>
        <v>3.7440949416073499</v>
      </c>
    </row>
    <row r="2276" spans="11:25">
      <c r="K2276" s="3"/>
      <c r="L2276" s="3"/>
      <c r="U2276">
        <v>2275</v>
      </c>
      <c r="V2276">
        <f t="shared" si="159"/>
        <v>91</v>
      </c>
      <c r="W2276" s="8">
        <f t="shared" si="160"/>
        <v>18.980097209970126</v>
      </c>
      <c r="X2276" s="3">
        <f t="shared" si="161"/>
        <v>8.8650202475952309</v>
      </c>
      <c r="Y2276" s="3">
        <f t="shared" si="162"/>
        <v>4.0650202475952311</v>
      </c>
    </row>
    <row r="2277" spans="11:25">
      <c r="K2277" s="3"/>
      <c r="L2277" s="3"/>
      <c r="U2277">
        <v>2276</v>
      </c>
      <c r="V2277">
        <f t="shared" si="159"/>
        <v>92</v>
      </c>
      <c r="W2277" s="8">
        <f t="shared" si="160"/>
        <v>17.931215515760449</v>
      </c>
      <c r="X2277" s="3">
        <f t="shared" si="161"/>
        <v>8.5832321695984604</v>
      </c>
      <c r="Y2277" s="3">
        <f t="shared" si="162"/>
        <v>3.7832321695984605</v>
      </c>
    </row>
    <row r="2278" spans="11:25">
      <c r="K2278" s="3"/>
      <c r="L2278" s="3"/>
      <c r="U2278">
        <v>2277</v>
      </c>
      <c r="V2278">
        <f t="shared" si="159"/>
        <v>93</v>
      </c>
      <c r="W2278" s="8">
        <f t="shared" si="160"/>
        <v>14.593587952061117</v>
      </c>
      <c r="X2278" s="3">
        <f t="shared" si="161"/>
        <v>7.4560798680031102</v>
      </c>
      <c r="Y2278" s="3">
        <f t="shared" si="162"/>
        <v>2.6560798680031104</v>
      </c>
    </row>
    <row r="2279" spans="11:25">
      <c r="K2279" s="3"/>
      <c r="L2279" s="3"/>
      <c r="U2279">
        <v>2278</v>
      </c>
      <c r="V2279">
        <f t="shared" si="159"/>
        <v>94</v>
      </c>
      <c r="W2279" s="8">
        <f t="shared" si="160"/>
        <v>13.349989758535699</v>
      </c>
      <c r="X2279" s="3">
        <f t="shared" si="161"/>
        <v>7.0333977536027099</v>
      </c>
      <c r="Y2279" s="3">
        <f t="shared" si="162"/>
        <v>2.2333977536027101</v>
      </c>
    </row>
    <row r="2280" spans="11:25">
      <c r="K2280" s="3"/>
      <c r="L2280" s="3"/>
      <c r="U2280">
        <v>2279</v>
      </c>
      <c r="V2280">
        <f t="shared" si="159"/>
        <v>95</v>
      </c>
      <c r="W2280" s="8">
        <f t="shared" si="160"/>
        <v>11.082981654364172</v>
      </c>
      <c r="X2280" s="3">
        <f t="shared" si="161"/>
        <v>6.16455118279909</v>
      </c>
      <c r="Y2280" s="3">
        <f t="shared" si="162"/>
        <v>1.3645511827990902</v>
      </c>
    </row>
    <row r="2281" spans="11:25">
      <c r="K2281" s="3"/>
      <c r="L2281" s="3"/>
      <c r="U2281">
        <v>2280</v>
      </c>
      <c r="V2281">
        <f t="shared" si="159"/>
        <v>96</v>
      </c>
      <c r="W2281" s="8">
        <f t="shared" si="160"/>
        <v>9.9260486914003163</v>
      </c>
      <c r="X2281" s="3">
        <f t="shared" si="161"/>
        <v>5.7027318352054195</v>
      </c>
      <c r="Y2281" s="3">
        <f t="shared" si="162"/>
        <v>0.90273183520541966</v>
      </c>
    </row>
    <row r="2282" spans="11:25">
      <c r="K2282" s="3"/>
      <c r="L2282" s="3"/>
      <c r="U2282">
        <v>2281</v>
      </c>
      <c r="V2282">
        <f t="shared" si="159"/>
        <v>97</v>
      </c>
      <c r="W2282" s="8">
        <f t="shared" si="160"/>
        <v>9.8266043514593537</v>
      </c>
      <c r="X2282" s="3">
        <f t="shared" si="161"/>
        <v>5.6792494983977706</v>
      </c>
      <c r="Y2282" s="3">
        <f t="shared" si="162"/>
        <v>0.87924949839777078</v>
      </c>
    </row>
    <row r="2283" spans="11:25">
      <c r="K2283" s="3"/>
      <c r="L2283" s="3"/>
      <c r="U2283">
        <v>2282</v>
      </c>
      <c r="V2283">
        <f t="shared" si="159"/>
        <v>98</v>
      </c>
      <c r="W2283" s="8">
        <f t="shared" si="160"/>
        <v>9.4672434378571886</v>
      </c>
      <c r="X2283" s="3">
        <f t="shared" si="161"/>
        <v>5.5422691848015093</v>
      </c>
      <c r="Y2283" s="3">
        <f t="shared" si="162"/>
        <v>0.7422691848015095</v>
      </c>
    </row>
    <row r="2284" spans="11:25">
      <c r="K2284" s="3"/>
      <c r="L2284" s="3"/>
      <c r="U2284">
        <v>2283</v>
      </c>
      <c r="V2284">
        <f t="shared" si="159"/>
        <v>99</v>
      </c>
      <c r="W2284" s="8">
        <f t="shared" si="160"/>
        <v>9.3604160413019404</v>
      </c>
      <c r="X2284" s="3">
        <f t="shared" si="161"/>
        <v>5.5148731200017798</v>
      </c>
      <c r="Y2284" s="3">
        <f t="shared" si="162"/>
        <v>0.71487312000177994</v>
      </c>
    </row>
    <row r="2285" spans="11:25">
      <c r="K2285" s="3"/>
      <c r="L2285" s="3"/>
      <c r="U2285">
        <v>2284</v>
      </c>
      <c r="V2285">
        <f t="shared" si="159"/>
        <v>100</v>
      </c>
      <c r="W2285" s="8">
        <f t="shared" si="160"/>
        <v>8.9123330085061667</v>
      </c>
      <c r="X2285" s="3">
        <f t="shared" si="161"/>
        <v>5.3504967416043199</v>
      </c>
      <c r="Y2285" s="3">
        <f t="shared" si="162"/>
        <v>0.55049674160432005</v>
      </c>
    </row>
    <row r="2286" spans="11:25">
      <c r="K2286" s="3"/>
      <c r="L2286" s="3"/>
      <c r="U2286">
        <v>2285</v>
      </c>
      <c r="V2286">
        <f t="shared" si="159"/>
        <v>101</v>
      </c>
      <c r="W2286" s="8">
        <f t="shared" si="160"/>
        <v>8.8162469806784625</v>
      </c>
      <c r="X2286" s="3">
        <f t="shared" si="161"/>
        <v>5.3231006767980302</v>
      </c>
      <c r="Y2286" s="3">
        <f t="shared" si="162"/>
        <v>0.52310067679803041</v>
      </c>
    </row>
    <row r="2287" spans="11:25">
      <c r="K2287" s="3"/>
      <c r="L2287" s="3"/>
      <c r="U2287">
        <v>2286</v>
      </c>
      <c r="V2287">
        <f t="shared" si="159"/>
        <v>102</v>
      </c>
      <c r="W2287" s="8">
        <f t="shared" si="160"/>
        <v>9.0541952579931895</v>
      </c>
      <c r="X2287" s="3">
        <f t="shared" si="161"/>
        <v>5.4326849307981595</v>
      </c>
      <c r="Y2287" s="3">
        <f t="shared" si="162"/>
        <v>0.63268493079815968</v>
      </c>
    </row>
    <row r="2288" spans="11:25">
      <c r="K2288" s="3"/>
      <c r="L2288" s="3"/>
      <c r="U2288">
        <v>2287</v>
      </c>
      <c r="V2288">
        <f t="shared" si="159"/>
        <v>103</v>
      </c>
      <c r="W2288" s="8">
        <f t="shared" si="160"/>
        <v>9.8597163603606397</v>
      </c>
      <c r="X2288" s="3">
        <f t="shared" si="161"/>
        <v>5.7810063016033792</v>
      </c>
      <c r="Y2288" s="3">
        <f t="shared" si="162"/>
        <v>0.98100630160337943</v>
      </c>
    </row>
    <row r="2289" spans="11:25">
      <c r="K2289" s="3"/>
      <c r="L2289" s="3"/>
      <c r="U2289">
        <v>2288</v>
      </c>
      <c r="V2289">
        <f t="shared" si="159"/>
        <v>104</v>
      </c>
      <c r="W2289" s="8">
        <f t="shared" si="160"/>
        <v>10.222423206583368</v>
      </c>
      <c r="X2289" s="3">
        <f t="shared" si="161"/>
        <v>5.8984180011979097</v>
      </c>
      <c r="Y2289" s="3">
        <f t="shared" si="162"/>
        <v>1.0984180011979099</v>
      </c>
    </row>
    <row r="2290" spans="11:25">
      <c r="K2290" s="3"/>
      <c r="L2290" s="3"/>
      <c r="U2290">
        <v>2289</v>
      </c>
      <c r="V2290">
        <f t="shared" si="159"/>
        <v>105</v>
      </c>
      <c r="W2290" s="8">
        <f t="shared" si="160"/>
        <v>10.921894439687065</v>
      </c>
      <c r="X2290" s="3">
        <f t="shared" si="161"/>
        <v>6.1254139496012003</v>
      </c>
      <c r="Y2290" s="3">
        <f t="shared" si="162"/>
        <v>1.3254139496012005</v>
      </c>
    </row>
    <row r="2291" spans="11:25">
      <c r="K2291" s="3"/>
      <c r="L2291" s="3"/>
      <c r="U2291">
        <v>2290</v>
      </c>
      <c r="V2291">
        <f t="shared" si="159"/>
        <v>106</v>
      </c>
      <c r="W2291" s="8">
        <f t="shared" si="160"/>
        <v>12.810830268434321</v>
      </c>
      <c r="X2291" s="3">
        <f t="shared" si="161"/>
        <v>6.8064017999945499</v>
      </c>
      <c r="Y2291" s="3">
        <f t="shared" si="162"/>
        <v>2.00640179999455</v>
      </c>
    </row>
    <row r="2292" spans="11:25">
      <c r="K2292" s="3"/>
      <c r="L2292" s="3"/>
      <c r="U2292">
        <v>2291</v>
      </c>
      <c r="V2292">
        <f t="shared" si="159"/>
        <v>107</v>
      </c>
      <c r="W2292" s="8">
        <f t="shared" si="160"/>
        <v>13.42341293594321</v>
      </c>
      <c r="X2292" s="3">
        <f t="shared" si="161"/>
        <v>6.9707781783954905</v>
      </c>
      <c r="Y2292" s="3">
        <f t="shared" si="162"/>
        <v>2.1707781783954907</v>
      </c>
    </row>
    <row r="2293" spans="11:25">
      <c r="K2293" s="3"/>
      <c r="L2293" s="3"/>
      <c r="U2293">
        <v>2292</v>
      </c>
      <c r="V2293">
        <f t="shared" si="159"/>
        <v>108</v>
      </c>
      <c r="W2293" s="8">
        <f t="shared" si="160"/>
        <v>15.557554594167968</v>
      </c>
      <c r="X2293" s="3">
        <f t="shared" si="161"/>
        <v>7.7065581583978302</v>
      </c>
      <c r="Y2293" s="3">
        <f t="shared" si="162"/>
        <v>2.9065581583978304</v>
      </c>
    </row>
    <row r="2294" spans="11:25">
      <c r="K2294" s="3"/>
      <c r="L2294" s="3"/>
      <c r="U2294">
        <v>2293</v>
      </c>
      <c r="V2294">
        <f t="shared" si="159"/>
        <v>109</v>
      </c>
      <c r="W2294" s="8">
        <f t="shared" si="160"/>
        <v>14.847159573050428</v>
      </c>
      <c r="X2294" s="3">
        <f t="shared" si="161"/>
        <v>7.3973740155995005</v>
      </c>
      <c r="Y2294" s="3">
        <f t="shared" si="162"/>
        <v>2.5973740155995007</v>
      </c>
    </row>
    <row r="2295" spans="11:25">
      <c r="K2295" s="3"/>
      <c r="L2295" s="3"/>
      <c r="U2295">
        <v>2294</v>
      </c>
      <c r="V2295">
        <f t="shared" si="159"/>
        <v>110</v>
      </c>
      <c r="W2295" s="8">
        <f t="shared" si="160"/>
        <v>14.439914142011435</v>
      </c>
      <c r="X2295" s="3">
        <f t="shared" si="161"/>
        <v>7.1860329584026799</v>
      </c>
      <c r="Y2295" s="3">
        <f t="shared" si="162"/>
        <v>2.38603295840268</v>
      </c>
    </row>
    <row r="2296" spans="11:25">
      <c r="K2296" s="3"/>
      <c r="L2296" s="3"/>
      <c r="U2296">
        <v>2295</v>
      </c>
      <c r="V2296">
        <f t="shared" si="159"/>
        <v>111</v>
      </c>
      <c r="W2296" s="8">
        <f t="shared" si="160"/>
        <v>14.251958935585289</v>
      </c>
      <c r="X2296" s="3">
        <f t="shared" si="161"/>
        <v>7.1116722200043601</v>
      </c>
      <c r="Y2296" s="3">
        <f t="shared" si="162"/>
        <v>2.3116722200043602</v>
      </c>
    </row>
    <row r="2297" spans="11:25">
      <c r="K2297" s="3"/>
      <c r="L2297" s="3"/>
      <c r="U2297">
        <v>2296</v>
      </c>
      <c r="V2297">
        <f t="shared" si="159"/>
        <v>112</v>
      </c>
      <c r="W2297" s="8">
        <f t="shared" si="160"/>
        <v>14.335355478617542</v>
      </c>
      <c r="X2297" s="3">
        <f t="shared" si="161"/>
        <v>7.1429820023952599</v>
      </c>
      <c r="Y2297" s="3">
        <f t="shared" si="162"/>
        <v>2.3429820023952601</v>
      </c>
    </row>
    <row r="2298" spans="11:25">
      <c r="K2298" s="3"/>
      <c r="L2298" s="3"/>
      <c r="U2298">
        <v>2297</v>
      </c>
      <c r="V2298">
        <f t="shared" si="159"/>
        <v>113</v>
      </c>
      <c r="W2298" s="8">
        <f t="shared" si="160"/>
        <v>13.835635593622399</v>
      </c>
      <c r="X2298" s="3">
        <f t="shared" si="161"/>
        <v>6.9825193519975599</v>
      </c>
      <c r="Y2298" s="3">
        <f t="shared" si="162"/>
        <v>2.1825193519975601</v>
      </c>
    </row>
    <row r="2299" spans="11:25">
      <c r="K2299" s="3"/>
      <c r="L2299" s="3"/>
      <c r="U2299">
        <v>2298</v>
      </c>
      <c r="V2299">
        <f t="shared" si="159"/>
        <v>114</v>
      </c>
      <c r="W2299" s="8">
        <f t="shared" si="160"/>
        <v>13.945833159699381</v>
      </c>
      <c r="X2299" s="3">
        <f t="shared" si="161"/>
        <v>7.0607938132040395</v>
      </c>
      <c r="Y2299" s="3">
        <f t="shared" si="162"/>
        <v>2.2607938132040397</v>
      </c>
    </row>
    <row r="2300" spans="11:25">
      <c r="K2300" s="3"/>
      <c r="L2300" s="3"/>
      <c r="U2300">
        <v>2299</v>
      </c>
      <c r="V2300">
        <f t="shared" si="159"/>
        <v>115</v>
      </c>
      <c r="W2300" s="8">
        <f t="shared" si="160"/>
        <v>13.287013389065176</v>
      </c>
      <c r="X2300" s="3">
        <f t="shared" si="161"/>
        <v>6.8494527560014102</v>
      </c>
      <c r="Y2300" s="3">
        <f t="shared" si="162"/>
        <v>2.0494527560014104</v>
      </c>
    </row>
    <row r="2301" spans="11:25">
      <c r="K2301" s="3"/>
      <c r="L2301" s="3"/>
      <c r="U2301">
        <v>2300</v>
      </c>
      <c r="V2301">
        <f t="shared" si="159"/>
        <v>116</v>
      </c>
      <c r="W2301" s="8">
        <f t="shared" si="160"/>
        <v>14.029595676760973</v>
      </c>
      <c r="X2301" s="3">
        <f t="shared" si="161"/>
        <v>7.1664643444033898</v>
      </c>
      <c r="Y2301" s="3">
        <f t="shared" si="162"/>
        <v>2.3664643444033899</v>
      </c>
    </row>
    <row r="2302" spans="11:25">
      <c r="K2302" s="3"/>
      <c r="L2302" s="3"/>
      <c r="U2302">
        <v>2301</v>
      </c>
      <c r="V2302">
        <f t="shared" si="159"/>
        <v>117</v>
      </c>
      <c r="W2302" s="8">
        <f t="shared" si="160"/>
        <v>13.350624591277848</v>
      </c>
      <c r="X2302" s="3">
        <f t="shared" si="161"/>
        <v>6.9707781783954905</v>
      </c>
      <c r="Y2302" s="3">
        <f t="shared" si="162"/>
        <v>2.1707781783954907</v>
      </c>
    </row>
    <row r="2303" spans="11:25">
      <c r="K2303" s="3"/>
      <c r="L2303" s="3"/>
      <c r="U2303">
        <v>2302</v>
      </c>
      <c r="V2303">
        <f t="shared" si="159"/>
        <v>118</v>
      </c>
      <c r="W2303" s="8">
        <f t="shared" si="160"/>
        <v>12.296479308548061</v>
      </c>
      <c r="X2303" s="3">
        <f t="shared" si="161"/>
        <v>6.6107156391932502</v>
      </c>
      <c r="Y2303" s="3">
        <f t="shared" si="162"/>
        <v>1.8107156391932504</v>
      </c>
    </row>
    <row r="2304" spans="11:25">
      <c r="K2304" s="3"/>
      <c r="L2304" s="3"/>
      <c r="U2304">
        <v>2303</v>
      </c>
      <c r="V2304">
        <f t="shared" si="159"/>
        <v>119</v>
      </c>
      <c r="W2304" s="8">
        <f t="shared" si="160"/>
        <v>10.384685036004866</v>
      </c>
      <c r="X2304" s="3">
        <f t="shared" si="161"/>
        <v>5.8671082136027195</v>
      </c>
      <c r="Y2304" s="3">
        <f t="shared" si="162"/>
        <v>1.0671082136027197</v>
      </c>
    </row>
    <row r="2305" spans="11:25">
      <c r="K2305" s="3"/>
      <c r="L2305" s="3"/>
      <c r="U2305">
        <v>2304</v>
      </c>
      <c r="V2305">
        <f t="shared" si="159"/>
        <v>120</v>
      </c>
      <c r="W2305" s="8">
        <f t="shared" si="160"/>
        <v>9.9990781154341342</v>
      </c>
      <c r="X2305" s="3">
        <f t="shared" si="161"/>
        <v>5.7189119264006507</v>
      </c>
      <c r="Y2305" s="3">
        <f t="shared" si="162"/>
        <v>0.91891192640065089</v>
      </c>
    </row>
    <row r="2306" spans="11:25">
      <c r="K2306" s="3"/>
      <c r="L2306" s="3"/>
      <c r="U2306">
        <v>2305</v>
      </c>
      <c r="V2306">
        <f t="shared" si="159"/>
        <v>121</v>
      </c>
      <c r="W2306" s="8">
        <f t="shared" si="160"/>
        <v>9.1178501001760672</v>
      </c>
      <c r="X2306" s="3">
        <f t="shared" si="161"/>
        <v>5.3778928064037199</v>
      </c>
      <c r="Y2306" s="3">
        <f t="shared" si="162"/>
        <v>0.57789280640372009</v>
      </c>
    </row>
    <row r="2307" spans="11:25">
      <c r="K2307" s="3"/>
      <c r="L2307" s="3"/>
      <c r="U2307">
        <v>2306</v>
      </c>
      <c r="V2307">
        <f t="shared" ref="V2307:V2370" si="163">MOD(U2307-1,168)+1</f>
        <v>122</v>
      </c>
      <c r="W2307" s="8">
        <f t="shared" ref="W2307:W2370" si="164">INDEX($H$2:$H$169,V2307)</f>
        <v>8.6028034988036364</v>
      </c>
      <c r="X2307" s="3">
        <f t="shared" ref="X2307:X2370" si="165">INDEX($B$2:$B$169,V2307)</f>
        <v>5.1861203632009296</v>
      </c>
      <c r="Y2307" s="3">
        <f t="shared" ref="Y2307:Y2370" si="166">X2307-$O$2*$O$6/10^6</f>
        <v>0.38612036320092979</v>
      </c>
    </row>
    <row r="2308" spans="11:25">
      <c r="K2308" s="3"/>
      <c r="L2308" s="3"/>
      <c r="U2308">
        <v>2307</v>
      </c>
      <c r="V2308">
        <f t="shared" si="163"/>
        <v>123</v>
      </c>
      <c r="W2308" s="8">
        <f t="shared" si="164"/>
        <v>8.4757820844122058</v>
      </c>
      <c r="X2308" s="3">
        <f t="shared" si="165"/>
        <v>5.1469831300010105</v>
      </c>
      <c r="Y2308" s="3">
        <f t="shared" si="166"/>
        <v>0.34698313000101066</v>
      </c>
    </row>
    <row r="2309" spans="11:25">
      <c r="K2309" s="3"/>
      <c r="L2309" s="3"/>
      <c r="U2309">
        <v>2308</v>
      </c>
      <c r="V2309">
        <f t="shared" si="163"/>
        <v>124</v>
      </c>
      <c r="W2309" s="8">
        <f t="shared" si="164"/>
        <v>8.4097425220486741</v>
      </c>
      <c r="X2309" s="3">
        <f t="shared" si="165"/>
        <v>5.1313282388040093</v>
      </c>
      <c r="Y2309" s="3">
        <f t="shared" si="166"/>
        <v>0.33132823880400952</v>
      </c>
    </row>
    <row r="2310" spans="11:25">
      <c r="K2310" s="3"/>
      <c r="L2310" s="3"/>
      <c r="U2310">
        <v>2309</v>
      </c>
      <c r="V2310">
        <f t="shared" si="163"/>
        <v>125</v>
      </c>
      <c r="W2310" s="8">
        <f t="shared" si="164"/>
        <v>8.3384621155703442</v>
      </c>
      <c r="X2310" s="3">
        <f t="shared" si="165"/>
        <v>5.1117596196010107</v>
      </c>
      <c r="Y2310" s="3">
        <f t="shared" si="166"/>
        <v>0.31175961960101084</v>
      </c>
    </row>
    <row r="2311" spans="11:25">
      <c r="K2311" s="3"/>
      <c r="L2311" s="3"/>
      <c r="U2311">
        <v>2310</v>
      </c>
      <c r="V2311">
        <f t="shared" si="163"/>
        <v>126</v>
      </c>
      <c r="W2311" s="8">
        <f t="shared" si="164"/>
        <v>8.4778715641035749</v>
      </c>
      <c r="X2311" s="3">
        <f t="shared" si="165"/>
        <v>5.1782929176054404</v>
      </c>
      <c r="Y2311" s="3">
        <f t="shared" si="166"/>
        <v>0.37829291760544059</v>
      </c>
    </row>
    <row r="2312" spans="11:25">
      <c r="K2312" s="3"/>
      <c r="L2312" s="3"/>
      <c r="U2312">
        <v>2311</v>
      </c>
      <c r="V2312">
        <f t="shared" si="163"/>
        <v>127</v>
      </c>
      <c r="W2312" s="8">
        <f t="shared" si="164"/>
        <v>10.108104296952199</v>
      </c>
      <c r="X2312" s="3">
        <f t="shared" si="165"/>
        <v>5.8827631099995807</v>
      </c>
      <c r="Y2312" s="3">
        <f t="shared" si="166"/>
        <v>1.0827631099995809</v>
      </c>
    </row>
    <row r="2313" spans="11:25">
      <c r="K2313" s="3"/>
      <c r="L2313" s="3"/>
      <c r="U2313">
        <v>2312</v>
      </c>
      <c r="V2313">
        <f t="shared" si="163"/>
        <v>128</v>
      </c>
      <c r="W2313" s="8">
        <f t="shared" si="164"/>
        <v>11.974881075699873</v>
      </c>
      <c r="X2313" s="3">
        <f t="shared" si="165"/>
        <v>6.6107156391932502</v>
      </c>
      <c r="Y2313" s="3">
        <f t="shared" si="166"/>
        <v>1.8107156391932504</v>
      </c>
    </row>
    <row r="2314" spans="11:25">
      <c r="K2314" s="3"/>
      <c r="L2314" s="3"/>
      <c r="U2314">
        <v>2313</v>
      </c>
      <c r="V2314">
        <f t="shared" si="163"/>
        <v>129</v>
      </c>
      <c r="W2314" s="8">
        <f t="shared" si="164"/>
        <v>12.961656426985735</v>
      </c>
      <c r="X2314" s="3">
        <f t="shared" si="165"/>
        <v>6.92772722240323</v>
      </c>
      <c r="Y2314" s="3">
        <f t="shared" si="166"/>
        <v>2.1277272224032302</v>
      </c>
    </row>
    <row r="2315" spans="11:25">
      <c r="K2315" s="3"/>
      <c r="L2315" s="3"/>
      <c r="U2315">
        <v>2314</v>
      </c>
      <c r="V2315">
        <f t="shared" si="163"/>
        <v>130</v>
      </c>
      <c r="W2315" s="8">
        <f t="shared" si="164"/>
        <v>13.703424979944284</v>
      </c>
      <c r="X2315" s="3">
        <f t="shared" si="165"/>
        <v>7.1312408339979001</v>
      </c>
      <c r="Y2315" s="3">
        <f t="shared" si="166"/>
        <v>2.3312408339979003</v>
      </c>
    </row>
    <row r="2316" spans="11:25">
      <c r="K2316" s="3"/>
      <c r="L2316" s="3"/>
      <c r="U2316">
        <v>2315</v>
      </c>
      <c r="V2316">
        <f t="shared" si="163"/>
        <v>131</v>
      </c>
      <c r="W2316" s="8">
        <f t="shared" si="164"/>
        <v>14.034993389044436</v>
      </c>
      <c r="X2316" s="3">
        <f t="shared" si="165"/>
        <v>7.20560157760164</v>
      </c>
      <c r="Y2316" s="3">
        <f t="shared" si="166"/>
        <v>2.4056015776016402</v>
      </c>
    </row>
    <row r="2317" spans="11:25">
      <c r="K2317" s="3"/>
      <c r="L2317" s="3"/>
      <c r="U2317">
        <v>2316</v>
      </c>
      <c r="V2317">
        <f t="shared" si="163"/>
        <v>132</v>
      </c>
      <c r="W2317" s="8">
        <f t="shared" si="164"/>
        <v>13.892326427950886</v>
      </c>
      <c r="X2317" s="3">
        <f t="shared" si="165"/>
        <v>7.0881898780058501</v>
      </c>
      <c r="Y2317" s="3">
        <f t="shared" si="166"/>
        <v>2.2881898780058503</v>
      </c>
    </row>
    <row r="2318" spans="11:25">
      <c r="K2318" s="3"/>
      <c r="L2318" s="3"/>
      <c r="U2318">
        <v>2317</v>
      </c>
      <c r="V2318">
        <f t="shared" si="163"/>
        <v>133</v>
      </c>
      <c r="W2318" s="8">
        <f t="shared" si="164"/>
        <v>14.805063341049058</v>
      </c>
      <c r="X2318" s="3">
        <f t="shared" si="165"/>
        <v>7.3856328472038006</v>
      </c>
      <c r="Y2318" s="3">
        <f t="shared" si="166"/>
        <v>2.5856328472038008</v>
      </c>
    </row>
    <row r="2319" spans="11:25">
      <c r="K2319" s="3"/>
      <c r="L2319" s="3"/>
      <c r="U2319">
        <v>2318</v>
      </c>
      <c r="V2319">
        <f t="shared" si="163"/>
        <v>134</v>
      </c>
      <c r="W2319" s="8">
        <f t="shared" si="164"/>
        <v>15.342882747487895</v>
      </c>
      <c r="X2319" s="3">
        <f t="shared" si="165"/>
        <v>7.5265268887971501</v>
      </c>
      <c r="Y2319" s="3">
        <f t="shared" si="166"/>
        <v>2.7265268887971503</v>
      </c>
    </row>
    <row r="2320" spans="11:25">
      <c r="K2320" s="3"/>
      <c r="L2320" s="3"/>
      <c r="U2320">
        <v>2319</v>
      </c>
      <c r="V2320">
        <f t="shared" si="163"/>
        <v>135</v>
      </c>
      <c r="W2320" s="8">
        <f t="shared" si="164"/>
        <v>15.391517378888047</v>
      </c>
      <c r="X2320" s="3">
        <f t="shared" si="165"/>
        <v>7.5578366712029403</v>
      </c>
      <c r="Y2320" s="3">
        <f t="shared" si="166"/>
        <v>2.7578366712029405</v>
      </c>
    </row>
    <row r="2321" spans="11:25">
      <c r="K2321" s="3"/>
      <c r="L2321" s="3"/>
      <c r="U2321">
        <v>2320</v>
      </c>
      <c r="V2321">
        <f t="shared" si="163"/>
        <v>136</v>
      </c>
      <c r="W2321" s="8">
        <f t="shared" si="164"/>
        <v>14.237091034760191</v>
      </c>
      <c r="X2321" s="3">
        <f t="shared" si="165"/>
        <v>7.1782055127993596</v>
      </c>
      <c r="Y2321" s="3">
        <f t="shared" si="166"/>
        <v>2.3782055127993598</v>
      </c>
    </row>
    <row r="2322" spans="11:25">
      <c r="K2322" s="3"/>
      <c r="L2322" s="3"/>
      <c r="U2322">
        <v>2321</v>
      </c>
      <c r="V2322">
        <f t="shared" si="163"/>
        <v>137</v>
      </c>
      <c r="W2322" s="8">
        <f t="shared" si="164"/>
        <v>14.062754057315527</v>
      </c>
      <c r="X2322" s="3">
        <f t="shared" si="165"/>
        <v>7.1312408339979001</v>
      </c>
      <c r="Y2322" s="3">
        <f t="shared" si="166"/>
        <v>2.3312408339979003</v>
      </c>
    </row>
    <row r="2323" spans="11:25">
      <c r="K2323" s="3"/>
      <c r="L2323" s="3"/>
      <c r="U2323">
        <v>2322</v>
      </c>
      <c r="V2323">
        <f t="shared" si="163"/>
        <v>138</v>
      </c>
      <c r="W2323" s="8">
        <f t="shared" si="164"/>
        <v>13.963486142370312</v>
      </c>
      <c r="X2323" s="3">
        <f t="shared" si="165"/>
        <v>7.1077584971963104</v>
      </c>
      <c r="Y2323" s="3">
        <f t="shared" si="166"/>
        <v>2.3077584971963105</v>
      </c>
    </row>
    <row r="2324" spans="11:25">
      <c r="K2324" s="3"/>
      <c r="L2324" s="3"/>
      <c r="U2324">
        <v>2323</v>
      </c>
      <c r="V2324">
        <f t="shared" si="163"/>
        <v>139</v>
      </c>
      <c r="W2324" s="8">
        <f t="shared" si="164"/>
        <v>13.449183466275556</v>
      </c>
      <c r="X2324" s="3">
        <f t="shared" si="165"/>
        <v>6.9512095643973604</v>
      </c>
      <c r="Y2324" s="3">
        <f t="shared" si="166"/>
        <v>2.1512095643973606</v>
      </c>
    </row>
    <row r="2325" spans="11:25">
      <c r="K2325" s="3"/>
      <c r="L2325" s="3"/>
      <c r="U2325">
        <v>2324</v>
      </c>
      <c r="V2325">
        <f t="shared" si="163"/>
        <v>140</v>
      </c>
      <c r="W2325" s="8">
        <f t="shared" si="164"/>
        <v>13.314347839138625</v>
      </c>
      <c r="X2325" s="3">
        <f t="shared" si="165"/>
        <v>6.9551232872051303</v>
      </c>
      <c r="Y2325" s="3">
        <f t="shared" si="166"/>
        <v>2.1551232872051305</v>
      </c>
    </row>
    <row r="2326" spans="11:25">
      <c r="K2326" s="3"/>
      <c r="L2326" s="3"/>
      <c r="U2326">
        <v>2325</v>
      </c>
      <c r="V2326">
        <f t="shared" si="163"/>
        <v>141</v>
      </c>
      <c r="W2326" s="8">
        <f t="shared" si="164"/>
        <v>12.392466991680477</v>
      </c>
      <c r="X2326" s="3">
        <f t="shared" si="165"/>
        <v>6.6498528724048098</v>
      </c>
      <c r="Y2326" s="3">
        <f t="shared" si="166"/>
        <v>1.84985287240481</v>
      </c>
    </row>
    <row r="2327" spans="11:25">
      <c r="K2327" s="3"/>
      <c r="L2327" s="3"/>
      <c r="U2327">
        <v>2326</v>
      </c>
      <c r="V2327">
        <f t="shared" si="163"/>
        <v>142</v>
      </c>
      <c r="W2327" s="8">
        <f t="shared" si="164"/>
        <v>11.543994093470413</v>
      </c>
      <c r="X2327" s="3">
        <f t="shared" si="165"/>
        <v>6.3524099031956904</v>
      </c>
      <c r="Y2327" s="3">
        <f t="shared" si="166"/>
        <v>1.5524099031956906</v>
      </c>
    </row>
    <row r="2328" spans="11:25">
      <c r="K2328" s="3"/>
      <c r="L2328" s="3"/>
      <c r="U2328">
        <v>2327</v>
      </c>
      <c r="V2328">
        <f t="shared" si="163"/>
        <v>143</v>
      </c>
      <c r="W2328" s="8">
        <f t="shared" si="164"/>
        <v>10.493992047314288</v>
      </c>
      <c r="X2328" s="3">
        <f t="shared" si="165"/>
        <v>5.9414689572030603</v>
      </c>
      <c r="Y2328" s="3">
        <f t="shared" si="166"/>
        <v>1.1414689572030605</v>
      </c>
    </row>
    <row r="2329" spans="11:25">
      <c r="K2329" s="3"/>
      <c r="L2329" s="3"/>
      <c r="U2329">
        <v>2328</v>
      </c>
      <c r="V2329">
        <f t="shared" si="163"/>
        <v>144</v>
      </c>
      <c r="W2329" s="8">
        <f t="shared" si="164"/>
        <v>9.730916149748321</v>
      </c>
      <c r="X2329" s="3">
        <f t="shared" si="165"/>
        <v>5.655767156404</v>
      </c>
      <c r="Y2329" s="3">
        <f t="shared" si="166"/>
        <v>0.85576715640400014</v>
      </c>
    </row>
    <row r="2330" spans="11:25">
      <c r="K2330" s="3"/>
      <c r="L2330" s="3"/>
      <c r="U2330">
        <v>2329</v>
      </c>
      <c r="V2330">
        <f t="shared" si="163"/>
        <v>145</v>
      </c>
      <c r="W2330" s="8">
        <f t="shared" si="164"/>
        <v>9.1663638674096557</v>
      </c>
      <c r="X2330" s="3">
        <f t="shared" si="165"/>
        <v>5.4365986536037001</v>
      </c>
      <c r="Y2330" s="3">
        <f t="shared" si="166"/>
        <v>0.63659865360370027</v>
      </c>
    </row>
    <row r="2331" spans="11:25">
      <c r="K2331" s="3"/>
      <c r="L2331" s="3"/>
      <c r="U2331">
        <v>2330</v>
      </c>
      <c r="V2331">
        <f t="shared" si="163"/>
        <v>146</v>
      </c>
      <c r="W2331" s="8">
        <f t="shared" si="164"/>
        <v>8.8941539975979822</v>
      </c>
      <c r="X2331" s="3">
        <f t="shared" si="165"/>
        <v>5.3387555731977105</v>
      </c>
      <c r="Y2331" s="3">
        <f t="shared" si="166"/>
        <v>0.53875557319771072</v>
      </c>
    </row>
    <row r="2332" spans="11:25">
      <c r="K2332" s="3"/>
      <c r="L2332" s="3"/>
      <c r="U2332">
        <v>2331</v>
      </c>
      <c r="V2332">
        <f t="shared" si="163"/>
        <v>147</v>
      </c>
      <c r="W2332" s="8">
        <f t="shared" si="164"/>
        <v>8.7992567710382801</v>
      </c>
      <c r="X2332" s="3">
        <f t="shared" si="165"/>
        <v>5.3074457856007307</v>
      </c>
      <c r="Y2332" s="3">
        <f t="shared" si="166"/>
        <v>0.50744578560073084</v>
      </c>
    </row>
    <row r="2333" spans="11:25">
      <c r="K2333" s="3"/>
      <c r="L2333" s="3"/>
      <c r="U2333">
        <v>2332</v>
      </c>
      <c r="V2333">
        <f t="shared" si="163"/>
        <v>148</v>
      </c>
      <c r="W2333" s="8">
        <f t="shared" si="164"/>
        <v>8.7640908906390145</v>
      </c>
      <c r="X2333" s="3">
        <f t="shared" si="165"/>
        <v>5.3035320628032396</v>
      </c>
      <c r="Y2333" s="3">
        <f t="shared" si="166"/>
        <v>0.50353206280323981</v>
      </c>
    </row>
    <row r="2334" spans="11:25">
      <c r="K2334" s="3"/>
      <c r="L2334" s="3"/>
      <c r="U2334">
        <v>2333</v>
      </c>
      <c r="V2334">
        <f t="shared" si="163"/>
        <v>149</v>
      </c>
      <c r="W2334" s="8">
        <f t="shared" si="164"/>
        <v>8.7502317756741608</v>
      </c>
      <c r="X2334" s="3">
        <f t="shared" si="165"/>
        <v>5.3035320628032396</v>
      </c>
      <c r="Y2334" s="3">
        <f t="shared" si="166"/>
        <v>0.50353206280323981</v>
      </c>
    </row>
    <row r="2335" spans="11:25">
      <c r="K2335" s="3"/>
      <c r="L2335" s="3"/>
      <c r="U2335">
        <v>2334</v>
      </c>
      <c r="V2335">
        <f t="shared" si="163"/>
        <v>150</v>
      </c>
      <c r="W2335" s="8">
        <f t="shared" si="164"/>
        <v>8.750858021202971</v>
      </c>
      <c r="X2335" s="3">
        <f t="shared" si="165"/>
        <v>5.3074457856007307</v>
      </c>
      <c r="Y2335" s="3">
        <f t="shared" si="166"/>
        <v>0.50744578560073084</v>
      </c>
    </row>
    <row r="2336" spans="11:25">
      <c r="K2336" s="3"/>
      <c r="L2336" s="3"/>
      <c r="U2336">
        <v>2335</v>
      </c>
      <c r="V2336">
        <f t="shared" si="163"/>
        <v>151</v>
      </c>
      <c r="W2336" s="8">
        <f t="shared" si="164"/>
        <v>9.8881869776531861</v>
      </c>
      <c r="X2336" s="3">
        <f t="shared" si="165"/>
        <v>5.8123160891981902</v>
      </c>
      <c r="Y2336" s="3">
        <f t="shared" si="166"/>
        <v>1.0123160891981904</v>
      </c>
    </row>
    <row r="2337" spans="11:25">
      <c r="K2337" s="3"/>
      <c r="L2337" s="3"/>
      <c r="U2337">
        <v>2336</v>
      </c>
      <c r="V2337">
        <f t="shared" si="163"/>
        <v>152</v>
      </c>
      <c r="W2337" s="8">
        <f t="shared" si="164"/>
        <v>11.666097543706815</v>
      </c>
      <c r="X2337" s="3">
        <f t="shared" si="165"/>
        <v>6.5246137271940903</v>
      </c>
      <c r="Y2337" s="3">
        <f t="shared" si="166"/>
        <v>1.7246137271940905</v>
      </c>
    </row>
    <row r="2338" spans="11:25">
      <c r="K2338" s="3"/>
      <c r="L2338" s="3"/>
      <c r="U2338">
        <v>2337</v>
      </c>
      <c r="V2338">
        <f t="shared" si="163"/>
        <v>153</v>
      </c>
      <c r="W2338" s="8">
        <f t="shared" si="164"/>
        <v>12.522941074058739</v>
      </c>
      <c r="X2338" s="3">
        <f t="shared" si="165"/>
        <v>6.8103155279990695</v>
      </c>
      <c r="Y2338" s="3">
        <f t="shared" si="166"/>
        <v>2.0103155279990697</v>
      </c>
    </row>
    <row r="2339" spans="11:25">
      <c r="K2339" s="3"/>
      <c r="L2339" s="3"/>
      <c r="U2339">
        <v>2338</v>
      </c>
      <c r="V2339">
        <f t="shared" si="163"/>
        <v>154</v>
      </c>
      <c r="W2339" s="8">
        <f t="shared" si="164"/>
        <v>13.281320665072332</v>
      </c>
      <c r="X2339" s="3">
        <f t="shared" si="165"/>
        <v>7.07253498680614</v>
      </c>
      <c r="Y2339" s="3">
        <f t="shared" si="166"/>
        <v>2.2725349868061402</v>
      </c>
    </row>
    <row r="2340" spans="11:25">
      <c r="K2340" s="3"/>
      <c r="L2340" s="3"/>
      <c r="U2340">
        <v>2339</v>
      </c>
      <c r="V2340">
        <f t="shared" si="163"/>
        <v>155</v>
      </c>
      <c r="W2340" s="8">
        <f t="shared" si="164"/>
        <v>13.194416846583019</v>
      </c>
      <c r="X2340" s="3">
        <f t="shared" si="165"/>
        <v>7.0020879660063997</v>
      </c>
      <c r="Y2340" s="3">
        <f t="shared" si="166"/>
        <v>2.2020879660063999</v>
      </c>
    </row>
    <row r="2341" spans="11:25">
      <c r="K2341" s="3"/>
      <c r="L2341" s="3"/>
      <c r="U2341">
        <v>2340</v>
      </c>
      <c r="V2341">
        <f t="shared" si="163"/>
        <v>156</v>
      </c>
      <c r="W2341" s="8">
        <f t="shared" si="164"/>
        <v>13.505912716219582</v>
      </c>
      <c r="X2341" s="3">
        <f t="shared" si="165"/>
        <v>7.0803624324039696</v>
      </c>
      <c r="Y2341" s="3">
        <f t="shared" si="166"/>
        <v>2.2803624324039697</v>
      </c>
    </row>
    <row r="2342" spans="11:25">
      <c r="K2342" s="3"/>
      <c r="L2342" s="3"/>
      <c r="U2342">
        <v>2341</v>
      </c>
      <c r="V2342">
        <f t="shared" si="163"/>
        <v>157</v>
      </c>
      <c r="W2342" s="8">
        <f t="shared" si="164"/>
        <v>14.5089133994199</v>
      </c>
      <c r="X2342" s="3">
        <f t="shared" si="165"/>
        <v>7.4130289119953501</v>
      </c>
      <c r="Y2342" s="3">
        <f t="shared" si="166"/>
        <v>2.6130289119953503</v>
      </c>
    </row>
    <row r="2343" spans="11:25">
      <c r="K2343" s="3"/>
      <c r="L2343" s="3"/>
      <c r="U2343">
        <v>2342</v>
      </c>
      <c r="V2343">
        <f t="shared" si="163"/>
        <v>158</v>
      </c>
      <c r="W2343" s="8">
        <f t="shared" si="164"/>
        <v>15.03218086737111</v>
      </c>
      <c r="X2343" s="3">
        <f t="shared" si="165"/>
        <v>7.5656641168050198</v>
      </c>
      <c r="Y2343" s="3">
        <f t="shared" si="166"/>
        <v>2.76566411680502</v>
      </c>
    </row>
    <row r="2344" spans="11:25">
      <c r="K2344" s="3"/>
      <c r="L2344" s="3"/>
      <c r="U2344">
        <v>2343</v>
      </c>
      <c r="V2344">
        <f t="shared" si="163"/>
        <v>159</v>
      </c>
      <c r="W2344" s="8">
        <f t="shared" si="164"/>
        <v>15.451999549294886</v>
      </c>
      <c r="X2344" s="3">
        <f t="shared" si="165"/>
        <v>7.6909032620036095</v>
      </c>
      <c r="Y2344" s="3">
        <f t="shared" si="166"/>
        <v>2.8909032620036097</v>
      </c>
    </row>
    <row r="2345" spans="11:25">
      <c r="K2345" s="3"/>
      <c r="L2345" s="3"/>
      <c r="U2345">
        <v>2344</v>
      </c>
      <c r="V2345">
        <f t="shared" si="163"/>
        <v>160</v>
      </c>
      <c r="W2345" s="8">
        <f t="shared" si="164"/>
        <v>15.297822571752894</v>
      </c>
      <c r="X2345" s="3">
        <f t="shared" si="165"/>
        <v>7.6321974147952298</v>
      </c>
      <c r="Y2345" s="3">
        <f t="shared" si="166"/>
        <v>2.83219741479523</v>
      </c>
    </row>
    <row r="2346" spans="11:25">
      <c r="K2346" s="3"/>
      <c r="L2346" s="3"/>
      <c r="U2346">
        <v>2345</v>
      </c>
      <c r="V2346">
        <f t="shared" si="163"/>
        <v>161</v>
      </c>
      <c r="W2346" s="8">
        <f t="shared" si="164"/>
        <v>16.267668775232931</v>
      </c>
      <c r="X2346" s="3">
        <f t="shared" si="165"/>
        <v>7.9883462312049591</v>
      </c>
      <c r="Y2346" s="3">
        <f t="shared" si="166"/>
        <v>3.1883462312049593</v>
      </c>
    </row>
    <row r="2347" spans="11:25">
      <c r="K2347" s="3"/>
      <c r="L2347" s="3"/>
      <c r="U2347">
        <v>2346</v>
      </c>
      <c r="V2347">
        <f t="shared" si="163"/>
        <v>162</v>
      </c>
      <c r="W2347" s="8">
        <f t="shared" si="164"/>
        <v>15.568348550548343</v>
      </c>
      <c r="X2347" s="3">
        <f t="shared" si="165"/>
        <v>7.7574365599925503</v>
      </c>
      <c r="Y2347" s="3">
        <f t="shared" si="166"/>
        <v>2.9574365599925505</v>
      </c>
    </row>
    <row r="2348" spans="11:25">
      <c r="K2348" s="3"/>
      <c r="L2348" s="3"/>
      <c r="U2348">
        <v>2347</v>
      </c>
      <c r="V2348">
        <f t="shared" si="163"/>
        <v>163</v>
      </c>
      <c r="W2348" s="8">
        <f t="shared" si="164"/>
        <v>15.985312922277695</v>
      </c>
      <c r="X2348" s="3">
        <f t="shared" si="165"/>
        <v>7.9257266611979897</v>
      </c>
      <c r="Y2348" s="3">
        <f t="shared" si="166"/>
        <v>3.1257266611979899</v>
      </c>
    </row>
    <row r="2349" spans="11:25">
      <c r="K2349" s="3"/>
      <c r="L2349" s="3"/>
      <c r="U2349">
        <v>2348</v>
      </c>
      <c r="V2349">
        <f t="shared" si="163"/>
        <v>164</v>
      </c>
      <c r="W2349" s="8">
        <f t="shared" si="164"/>
        <v>14.134597423674274</v>
      </c>
      <c r="X2349" s="3">
        <f t="shared" si="165"/>
        <v>7.2956172123949301</v>
      </c>
      <c r="Y2349" s="3">
        <f t="shared" si="166"/>
        <v>2.4956172123949303</v>
      </c>
    </row>
    <row r="2350" spans="11:25">
      <c r="K2350" s="3"/>
      <c r="L2350" s="3"/>
      <c r="U2350">
        <v>2349</v>
      </c>
      <c r="V2350">
        <f t="shared" si="163"/>
        <v>165</v>
      </c>
      <c r="W2350" s="8">
        <f t="shared" si="164"/>
        <v>17.966367897832637</v>
      </c>
      <c r="X2350" s="3">
        <f t="shared" si="165"/>
        <v>8.7554359988051793</v>
      </c>
      <c r="Y2350" s="3">
        <f t="shared" si="166"/>
        <v>3.9554359988051795</v>
      </c>
    </row>
    <row r="2351" spans="11:25">
      <c r="K2351" s="3"/>
      <c r="L2351" s="3"/>
      <c r="U2351">
        <v>2350</v>
      </c>
      <c r="V2351">
        <f t="shared" si="163"/>
        <v>166</v>
      </c>
      <c r="W2351" s="8">
        <f t="shared" si="164"/>
        <v>15.251966056434718</v>
      </c>
      <c r="X2351" s="3">
        <f t="shared" si="165"/>
        <v>7.80048751600083</v>
      </c>
      <c r="Y2351" s="3">
        <f t="shared" si="166"/>
        <v>3.0004875160008302</v>
      </c>
    </row>
    <row r="2352" spans="11:25">
      <c r="K2352" s="3"/>
      <c r="L2352" s="3"/>
      <c r="U2352">
        <v>2351</v>
      </c>
      <c r="V2352">
        <f t="shared" si="163"/>
        <v>167</v>
      </c>
      <c r="W2352" s="8">
        <f t="shared" si="164"/>
        <v>10.87061694540232</v>
      </c>
      <c r="X2352" s="3">
        <f t="shared" si="165"/>
        <v>6.1175865039980497</v>
      </c>
      <c r="Y2352" s="3">
        <f t="shared" si="166"/>
        <v>1.3175865039980499</v>
      </c>
    </row>
    <row r="2353" spans="11:25">
      <c r="K2353" s="3"/>
      <c r="L2353" s="3"/>
      <c r="U2353">
        <v>2352</v>
      </c>
      <c r="V2353">
        <f t="shared" si="163"/>
        <v>168</v>
      </c>
      <c r="W2353" s="8">
        <f t="shared" si="164"/>
        <v>10.067117995968086</v>
      </c>
      <c r="X2353" s="3">
        <f t="shared" si="165"/>
        <v>5.8162298120051403</v>
      </c>
      <c r="Y2353" s="3">
        <f t="shared" si="166"/>
        <v>1.0162298120051405</v>
      </c>
    </row>
    <row r="2354" spans="11:25">
      <c r="K2354" s="3"/>
      <c r="L2354" s="3"/>
      <c r="U2354">
        <v>2353</v>
      </c>
      <c r="V2354">
        <f t="shared" si="163"/>
        <v>1</v>
      </c>
      <c r="W2354" s="8">
        <f t="shared" si="164"/>
        <v>8.3650338204028127</v>
      </c>
      <c r="X2354" s="3">
        <f t="shared" si="165"/>
        <v>5.1352419615947502</v>
      </c>
      <c r="Y2354" s="3">
        <f t="shared" si="166"/>
        <v>0.33524196159475039</v>
      </c>
    </row>
    <row r="2355" spans="11:25">
      <c r="K2355" s="3"/>
      <c r="L2355" s="3"/>
      <c r="U2355">
        <v>2354</v>
      </c>
      <c r="V2355">
        <f t="shared" si="163"/>
        <v>2</v>
      </c>
      <c r="W2355" s="8">
        <f t="shared" si="164"/>
        <v>8.2358317357350348</v>
      </c>
      <c r="X2355" s="3">
        <f t="shared" si="165"/>
        <v>5.0843635600029602</v>
      </c>
      <c r="Y2355" s="3">
        <f t="shared" si="166"/>
        <v>0.28436356000296037</v>
      </c>
    </row>
    <row r="2356" spans="11:25">
      <c r="K2356" s="3"/>
      <c r="L2356" s="3"/>
      <c r="U2356">
        <v>2355</v>
      </c>
      <c r="V2356">
        <f t="shared" si="163"/>
        <v>3</v>
      </c>
      <c r="W2356" s="8">
        <f t="shared" si="164"/>
        <v>8.2189242644674163</v>
      </c>
      <c r="X2356" s="3">
        <f t="shared" si="165"/>
        <v>5.0804498371999003</v>
      </c>
      <c r="Y2356" s="3">
        <f t="shared" si="166"/>
        <v>0.28044983719990046</v>
      </c>
    </row>
    <row r="2357" spans="11:25">
      <c r="K2357" s="3"/>
      <c r="L2357" s="3"/>
      <c r="U2357">
        <v>2356</v>
      </c>
      <c r="V2357">
        <f t="shared" si="163"/>
        <v>4</v>
      </c>
      <c r="W2357" s="8">
        <f t="shared" si="164"/>
        <v>8.3623764357693879</v>
      </c>
      <c r="X2357" s="3">
        <f t="shared" si="165"/>
        <v>5.1430694071977205</v>
      </c>
      <c r="Y2357" s="3">
        <f t="shared" si="166"/>
        <v>0.34306940719772072</v>
      </c>
    </row>
    <row r="2358" spans="11:25">
      <c r="K2358" s="3"/>
      <c r="L2358" s="3"/>
      <c r="U2358">
        <v>2357</v>
      </c>
      <c r="V2358">
        <f t="shared" si="163"/>
        <v>5</v>
      </c>
      <c r="W2358" s="8">
        <f t="shared" si="164"/>
        <v>8.3811417499615963</v>
      </c>
      <c r="X2358" s="3">
        <f t="shared" si="165"/>
        <v>5.1508968527989394</v>
      </c>
      <c r="Y2358" s="3">
        <f t="shared" si="166"/>
        <v>0.35089685279893956</v>
      </c>
    </row>
    <row r="2359" spans="11:25">
      <c r="K2359" s="3"/>
      <c r="L2359" s="3"/>
      <c r="U2359">
        <v>2358</v>
      </c>
      <c r="V2359">
        <f t="shared" si="163"/>
        <v>6</v>
      </c>
      <c r="W2359" s="8">
        <f t="shared" si="164"/>
        <v>8.8352994608448814</v>
      </c>
      <c r="X2359" s="3">
        <f t="shared" si="165"/>
        <v>5.3504967416043199</v>
      </c>
      <c r="Y2359" s="3">
        <f t="shared" si="166"/>
        <v>0.55049674160432005</v>
      </c>
    </row>
    <row r="2360" spans="11:25">
      <c r="K2360" s="3"/>
      <c r="L2360" s="3"/>
      <c r="U2360">
        <v>2359</v>
      </c>
      <c r="V2360">
        <f t="shared" si="163"/>
        <v>7</v>
      </c>
      <c r="W2360" s="8">
        <f t="shared" si="164"/>
        <v>9.5928213647898097</v>
      </c>
      <c r="X2360" s="3">
        <f t="shared" si="165"/>
        <v>5.6870769440009701</v>
      </c>
      <c r="Y2360" s="3">
        <f t="shared" si="166"/>
        <v>0.88707694400097026</v>
      </c>
    </row>
    <row r="2361" spans="11:25">
      <c r="K2361" s="3"/>
      <c r="L2361" s="3"/>
      <c r="U2361">
        <v>2360</v>
      </c>
      <c r="V2361">
        <f t="shared" si="163"/>
        <v>8</v>
      </c>
      <c r="W2361" s="8">
        <f t="shared" si="164"/>
        <v>10.358543950605526</v>
      </c>
      <c r="X2361" s="3">
        <f t="shared" si="165"/>
        <v>6.0001748044035699</v>
      </c>
      <c r="Y2361" s="3">
        <f t="shared" si="166"/>
        <v>1.2001748044035701</v>
      </c>
    </row>
    <row r="2362" spans="11:25">
      <c r="K2362" s="3"/>
      <c r="L2362" s="3"/>
      <c r="U2362">
        <v>2361</v>
      </c>
      <c r="V2362">
        <f t="shared" si="163"/>
        <v>9</v>
      </c>
      <c r="W2362" s="8">
        <f t="shared" si="164"/>
        <v>10.428673270531243</v>
      </c>
      <c r="X2362" s="3">
        <f t="shared" si="165"/>
        <v>5.9884336360042596</v>
      </c>
      <c r="Y2362" s="3">
        <f t="shared" si="166"/>
        <v>1.1884336360042598</v>
      </c>
    </row>
    <row r="2363" spans="11:25">
      <c r="K2363" s="3"/>
      <c r="L2363" s="3"/>
      <c r="U2363">
        <v>2362</v>
      </c>
      <c r="V2363">
        <f t="shared" si="163"/>
        <v>10</v>
      </c>
      <c r="W2363" s="8">
        <f t="shared" si="164"/>
        <v>12.215140651551883</v>
      </c>
      <c r="X2363" s="3">
        <f t="shared" si="165"/>
        <v>6.6968175512063404</v>
      </c>
      <c r="Y2363" s="3">
        <f t="shared" si="166"/>
        <v>1.8968175512063405</v>
      </c>
    </row>
    <row r="2364" spans="11:25">
      <c r="K2364" s="3"/>
      <c r="L2364" s="3"/>
      <c r="U2364">
        <v>2363</v>
      </c>
      <c r="V2364">
        <f t="shared" si="163"/>
        <v>11</v>
      </c>
      <c r="W2364" s="8">
        <f t="shared" si="164"/>
        <v>14.786483884049412</v>
      </c>
      <c r="X2364" s="3">
        <f t="shared" si="165"/>
        <v>7.6674209251999903</v>
      </c>
      <c r="Y2364" s="3">
        <f t="shared" si="166"/>
        <v>2.8674209251999905</v>
      </c>
    </row>
    <row r="2365" spans="11:25">
      <c r="K2365" s="3"/>
      <c r="L2365" s="3"/>
      <c r="U2365">
        <v>2364</v>
      </c>
      <c r="V2365">
        <f t="shared" si="163"/>
        <v>12</v>
      </c>
      <c r="W2365" s="8">
        <f t="shared" si="164"/>
        <v>16.075569387922172</v>
      </c>
      <c r="X2365" s="3">
        <f t="shared" si="165"/>
        <v>8.1174990991952498</v>
      </c>
      <c r="Y2365" s="3">
        <f t="shared" si="166"/>
        <v>3.31749909919525</v>
      </c>
    </row>
    <row r="2366" spans="11:25">
      <c r="K2366" s="3"/>
      <c r="L2366" s="3"/>
      <c r="U2366">
        <v>2365</v>
      </c>
      <c r="V2366">
        <f t="shared" si="163"/>
        <v>13</v>
      </c>
      <c r="W2366" s="8">
        <f t="shared" si="164"/>
        <v>16.66395863168356</v>
      </c>
      <c r="X2366" s="3">
        <f t="shared" si="165"/>
        <v>8.2936166511938012</v>
      </c>
      <c r="Y2366" s="3">
        <f t="shared" si="166"/>
        <v>3.4936166511938014</v>
      </c>
    </row>
    <row r="2367" spans="11:25">
      <c r="K2367" s="3"/>
      <c r="L2367" s="3"/>
      <c r="U2367">
        <v>2366</v>
      </c>
      <c r="V2367">
        <f t="shared" si="163"/>
        <v>14</v>
      </c>
      <c r="W2367" s="8">
        <f t="shared" si="164"/>
        <v>16.416322965782889</v>
      </c>
      <c r="X2367" s="3">
        <f t="shared" si="165"/>
        <v>8.1918598427996105</v>
      </c>
      <c r="Y2367" s="3">
        <f t="shared" si="166"/>
        <v>3.3918598427996107</v>
      </c>
    </row>
    <row r="2368" spans="11:25">
      <c r="K2368" s="3"/>
      <c r="L2368" s="3"/>
      <c r="U2368">
        <v>2367</v>
      </c>
      <c r="V2368">
        <f t="shared" si="163"/>
        <v>15</v>
      </c>
      <c r="W2368" s="8">
        <f t="shared" si="164"/>
        <v>16.353072967817329</v>
      </c>
      <c r="X2368" s="3">
        <f t="shared" si="165"/>
        <v>8.1488088868090003</v>
      </c>
      <c r="Y2368" s="3">
        <f t="shared" si="166"/>
        <v>3.3488088868090005</v>
      </c>
    </row>
    <row r="2369" spans="11:25">
      <c r="K2369" s="3"/>
      <c r="L2369" s="3"/>
      <c r="U2369">
        <v>2368</v>
      </c>
      <c r="V2369">
        <f t="shared" si="163"/>
        <v>16</v>
      </c>
      <c r="W2369" s="8">
        <f t="shared" si="164"/>
        <v>17.930455414412961</v>
      </c>
      <c r="X2369" s="3">
        <f t="shared" si="165"/>
        <v>8.7006438691936303</v>
      </c>
      <c r="Y2369" s="3">
        <f t="shared" si="166"/>
        <v>3.9006438691936305</v>
      </c>
    </row>
    <row r="2370" spans="11:25">
      <c r="K2370" s="3"/>
      <c r="L2370" s="3"/>
      <c r="U2370">
        <v>2369</v>
      </c>
      <c r="V2370">
        <f t="shared" si="163"/>
        <v>17</v>
      </c>
      <c r="W2370" s="8">
        <f t="shared" si="164"/>
        <v>19.664876530343349</v>
      </c>
      <c r="X2370" s="3">
        <f t="shared" si="165"/>
        <v>9.3190121495996099</v>
      </c>
      <c r="Y2370" s="3">
        <f t="shared" si="166"/>
        <v>4.5190121495996101</v>
      </c>
    </row>
    <row r="2371" spans="11:25">
      <c r="K2371" s="3"/>
      <c r="L2371" s="3"/>
      <c r="U2371">
        <v>2370</v>
      </c>
      <c r="V2371">
        <f t="shared" ref="V2371:V2434" si="167">MOD(U2371-1,168)+1</f>
        <v>18</v>
      </c>
      <c r="W2371" s="8">
        <f t="shared" ref="W2371:W2434" si="168">INDEX($H$2:$H$169,V2371)</f>
        <v>19.212805751078267</v>
      </c>
      <c r="X2371" s="3">
        <f t="shared" ref="X2371:X2434" si="169">INDEX($B$2:$B$169,V2371)</f>
        <v>9.2055141728031895</v>
      </c>
      <c r="Y2371" s="3">
        <f t="shared" ref="Y2371:Y2434" si="170">X2371-$O$2*$O$6/10^6</f>
        <v>4.4055141728031897</v>
      </c>
    </row>
    <row r="2372" spans="11:25">
      <c r="K2372" s="3"/>
      <c r="L2372" s="3"/>
      <c r="U2372">
        <v>2371</v>
      </c>
      <c r="V2372">
        <f t="shared" si="167"/>
        <v>19</v>
      </c>
      <c r="W2372" s="8">
        <f t="shared" si="168"/>
        <v>19.846365117961561</v>
      </c>
      <c r="X2372" s="3">
        <f t="shared" si="169"/>
        <v>9.4520787404000206</v>
      </c>
      <c r="Y2372" s="3">
        <f t="shared" si="170"/>
        <v>4.6520787404000208</v>
      </c>
    </row>
    <row r="2373" spans="11:25">
      <c r="K2373" s="3"/>
      <c r="L2373" s="3"/>
      <c r="U2373">
        <v>2372</v>
      </c>
      <c r="V2373">
        <f t="shared" si="167"/>
        <v>20</v>
      </c>
      <c r="W2373" s="8">
        <f t="shared" si="168"/>
        <v>19.592957555030132</v>
      </c>
      <c r="X2373" s="3">
        <f t="shared" si="169"/>
        <v>9.4207689528085616</v>
      </c>
      <c r="Y2373" s="3">
        <f t="shared" si="170"/>
        <v>4.6207689528085618</v>
      </c>
    </row>
    <row r="2374" spans="11:25">
      <c r="K2374" s="3"/>
      <c r="L2374" s="3"/>
      <c r="U2374">
        <v>2373</v>
      </c>
      <c r="V2374">
        <f t="shared" si="167"/>
        <v>21</v>
      </c>
      <c r="W2374" s="8">
        <f t="shared" si="168"/>
        <v>20.222706894033905</v>
      </c>
      <c r="X2374" s="3">
        <f t="shared" si="169"/>
        <v>9.6869021396020507</v>
      </c>
      <c r="Y2374" s="3">
        <f t="shared" si="170"/>
        <v>4.8869021396020509</v>
      </c>
    </row>
    <row r="2375" spans="11:25">
      <c r="K2375" s="3"/>
      <c r="L2375" s="3"/>
      <c r="U2375">
        <v>2374</v>
      </c>
      <c r="V2375">
        <f t="shared" si="167"/>
        <v>22</v>
      </c>
      <c r="W2375" s="8">
        <f t="shared" si="168"/>
        <v>15.114928989428655</v>
      </c>
      <c r="X2375" s="3">
        <f t="shared" si="169"/>
        <v>7.8396247491986797</v>
      </c>
      <c r="Y2375" s="3">
        <f t="shared" si="170"/>
        <v>3.0396247491986799</v>
      </c>
    </row>
    <row r="2376" spans="11:25">
      <c r="K2376" s="3"/>
      <c r="L2376" s="3"/>
      <c r="U2376">
        <v>2375</v>
      </c>
      <c r="V2376">
        <f t="shared" si="167"/>
        <v>23</v>
      </c>
      <c r="W2376" s="8">
        <f t="shared" si="168"/>
        <v>10.680348913008629</v>
      </c>
      <c r="X2376" s="3">
        <f t="shared" si="169"/>
        <v>6.0784492707997595</v>
      </c>
      <c r="Y2376" s="3">
        <f t="shared" si="170"/>
        <v>1.2784492707997597</v>
      </c>
    </row>
    <row r="2377" spans="11:25">
      <c r="K2377" s="3"/>
      <c r="L2377" s="3"/>
      <c r="U2377">
        <v>2376</v>
      </c>
      <c r="V2377">
        <f t="shared" si="167"/>
        <v>24</v>
      </c>
      <c r="W2377" s="8">
        <f t="shared" si="168"/>
        <v>8.8145051866335589</v>
      </c>
      <c r="X2377" s="3">
        <f t="shared" si="169"/>
        <v>5.29808314919753</v>
      </c>
      <c r="Y2377" s="3">
        <f t="shared" si="170"/>
        <v>0.49808314919753016</v>
      </c>
    </row>
    <row r="2378" spans="11:25">
      <c r="K2378" s="3"/>
      <c r="L2378" s="3"/>
      <c r="U2378">
        <v>2377</v>
      </c>
      <c r="V2378">
        <f t="shared" si="167"/>
        <v>25</v>
      </c>
      <c r="W2378" s="8">
        <f t="shared" si="168"/>
        <v>8.6856590737996786</v>
      </c>
      <c r="X2378" s="3">
        <f t="shared" si="169"/>
        <v>5.2526536611981802</v>
      </c>
      <c r="Y2378" s="3">
        <f t="shared" si="170"/>
        <v>0.4526536611981804</v>
      </c>
    </row>
    <row r="2379" spans="11:25">
      <c r="K2379" s="3"/>
      <c r="L2379" s="3"/>
      <c r="U2379">
        <v>2378</v>
      </c>
      <c r="V2379">
        <f t="shared" si="167"/>
        <v>26</v>
      </c>
      <c r="W2379" s="8">
        <f t="shared" si="168"/>
        <v>8.5616461464873783</v>
      </c>
      <c r="X2379" s="3">
        <f t="shared" si="169"/>
        <v>5.2017752595991498</v>
      </c>
      <c r="Y2379" s="3">
        <f t="shared" si="170"/>
        <v>0.40177525959914995</v>
      </c>
    </row>
    <row r="2380" spans="11:25">
      <c r="K2380" s="3"/>
      <c r="L2380" s="3"/>
      <c r="U2380">
        <v>2379</v>
      </c>
      <c r="V2380">
        <f t="shared" si="167"/>
        <v>27</v>
      </c>
      <c r="W2380" s="8">
        <f t="shared" si="168"/>
        <v>8.3978118463305496</v>
      </c>
      <c r="X2380" s="3">
        <f t="shared" si="169"/>
        <v>5.1548105755971996</v>
      </c>
      <c r="Y2380" s="3">
        <f t="shared" si="170"/>
        <v>0.35481057559719975</v>
      </c>
    </row>
    <row r="2381" spans="11:25">
      <c r="K2381" s="3"/>
      <c r="L2381" s="3"/>
      <c r="U2381">
        <v>2380</v>
      </c>
      <c r="V2381">
        <f t="shared" si="167"/>
        <v>28</v>
      </c>
      <c r="W2381" s="8">
        <f t="shared" si="168"/>
        <v>8.4608312428894994</v>
      </c>
      <c r="X2381" s="3">
        <f t="shared" si="169"/>
        <v>5.1939478088021804</v>
      </c>
      <c r="Y2381" s="3">
        <f t="shared" si="170"/>
        <v>0.39394780880218061</v>
      </c>
    </row>
    <row r="2382" spans="11:25">
      <c r="K2382" s="3"/>
      <c r="L2382" s="3"/>
      <c r="U2382">
        <v>2381</v>
      </c>
      <c r="V2382">
        <f t="shared" si="167"/>
        <v>29</v>
      </c>
      <c r="W2382" s="8">
        <f t="shared" si="168"/>
        <v>8.6886931309372262</v>
      </c>
      <c r="X2382" s="3">
        <f t="shared" si="169"/>
        <v>5.3074457856007307</v>
      </c>
      <c r="Y2382" s="3">
        <f t="shared" si="170"/>
        <v>0.50744578560073084</v>
      </c>
    </row>
    <row r="2383" spans="11:25">
      <c r="K2383" s="3"/>
      <c r="L2383" s="3"/>
      <c r="U2383">
        <v>2382</v>
      </c>
      <c r="V2383">
        <f t="shared" si="167"/>
        <v>30</v>
      </c>
      <c r="W2383" s="8">
        <f t="shared" si="168"/>
        <v>8.9358291012988129</v>
      </c>
      <c r="X2383" s="3">
        <f t="shared" si="169"/>
        <v>5.4209437623993004</v>
      </c>
      <c r="Y2383" s="3">
        <f t="shared" si="170"/>
        <v>0.6209437623993006</v>
      </c>
    </row>
    <row r="2384" spans="11:25">
      <c r="K2384" s="3"/>
      <c r="L2384" s="3"/>
      <c r="U2384">
        <v>2383</v>
      </c>
      <c r="V2384">
        <f t="shared" si="167"/>
        <v>31</v>
      </c>
      <c r="W2384" s="8">
        <f t="shared" si="168"/>
        <v>9.8433234082059222</v>
      </c>
      <c r="X2384" s="3">
        <f t="shared" si="169"/>
        <v>5.8162298120051403</v>
      </c>
      <c r="Y2384" s="3">
        <f t="shared" si="170"/>
        <v>1.0162298120051405</v>
      </c>
    </row>
    <row r="2385" spans="11:25">
      <c r="K2385" s="3"/>
      <c r="L2385" s="3"/>
      <c r="U2385">
        <v>2384</v>
      </c>
      <c r="V2385">
        <f t="shared" si="167"/>
        <v>32</v>
      </c>
      <c r="W2385" s="8">
        <f t="shared" si="168"/>
        <v>10.29206998477115</v>
      </c>
      <c r="X2385" s="3">
        <f t="shared" si="169"/>
        <v>5.9806061904026597</v>
      </c>
      <c r="Y2385" s="3">
        <f t="shared" si="170"/>
        <v>1.1806061904026599</v>
      </c>
    </row>
    <row r="2386" spans="11:25">
      <c r="K2386" s="3"/>
      <c r="L2386" s="3"/>
      <c r="U2386">
        <v>2385</v>
      </c>
      <c r="V2386">
        <f t="shared" si="167"/>
        <v>33</v>
      </c>
      <c r="W2386" s="8">
        <f t="shared" si="168"/>
        <v>11.12455724380087</v>
      </c>
      <c r="X2386" s="3">
        <f t="shared" si="169"/>
        <v>6.2897903279967595</v>
      </c>
      <c r="Y2386" s="3">
        <f t="shared" si="170"/>
        <v>1.4897903279967597</v>
      </c>
    </row>
    <row r="2387" spans="11:25">
      <c r="K2387" s="3"/>
      <c r="L2387" s="3"/>
      <c r="U2387">
        <v>2386</v>
      </c>
      <c r="V2387">
        <f t="shared" si="167"/>
        <v>34</v>
      </c>
      <c r="W2387" s="8">
        <f t="shared" si="168"/>
        <v>12.298478963564667</v>
      </c>
      <c r="X2387" s="3">
        <f t="shared" si="169"/>
        <v>6.7085587196030101</v>
      </c>
      <c r="Y2387" s="3">
        <f t="shared" si="170"/>
        <v>1.9085587196030103</v>
      </c>
    </row>
    <row r="2388" spans="11:25">
      <c r="K2388" s="3"/>
      <c r="L2388" s="3"/>
      <c r="U2388">
        <v>2387</v>
      </c>
      <c r="V2388">
        <f t="shared" si="167"/>
        <v>35</v>
      </c>
      <c r="W2388" s="8">
        <f t="shared" si="168"/>
        <v>15.06349899828297</v>
      </c>
      <c r="X2388" s="3">
        <f t="shared" si="169"/>
        <v>7.7222130496035604</v>
      </c>
      <c r="Y2388" s="3">
        <f t="shared" si="170"/>
        <v>2.9222130496035605</v>
      </c>
    </row>
    <row r="2389" spans="11:25">
      <c r="K2389" s="3"/>
      <c r="L2389" s="3"/>
      <c r="U2389">
        <v>2388</v>
      </c>
      <c r="V2389">
        <f t="shared" si="167"/>
        <v>36</v>
      </c>
      <c r="W2389" s="8">
        <f t="shared" si="168"/>
        <v>16.461266544677375</v>
      </c>
      <c r="X2389" s="3">
        <f t="shared" si="169"/>
        <v>8.2036010164021</v>
      </c>
      <c r="Y2389" s="3">
        <f t="shared" si="170"/>
        <v>3.4036010164021002</v>
      </c>
    </row>
    <row r="2390" spans="11:25">
      <c r="K2390" s="3"/>
      <c r="L2390" s="3"/>
      <c r="U2390">
        <v>2389</v>
      </c>
      <c r="V2390">
        <f t="shared" si="167"/>
        <v>37</v>
      </c>
      <c r="W2390" s="8">
        <f t="shared" si="168"/>
        <v>16.663377710388971</v>
      </c>
      <c r="X2390" s="3">
        <f t="shared" si="169"/>
        <v>8.2388245216010905</v>
      </c>
      <c r="Y2390" s="3">
        <f t="shared" si="170"/>
        <v>3.4388245216010906</v>
      </c>
    </row>
    <row r="2391" spans="11:25">
      <c r="K2391" s="3"/>
      <c r="L2391" s="3"/>
      <c r="U2391">
        <v>2390</v>
      </c>
      <c r="V2391">
        <f t="shared" si="167"/>
        <v>38</v>
      </c>
      <c r="W2391" s="8">
        <f t="shared" si="168"/>
        <v>16.825513273241732</v>
      </c>
      <c r="X2391" s="3">
        <f t="shared" si="169"/>
        <v>8.2740480320065899</v>
      </c>
      <c r="Y2391" s="3">
        <f t="shared" si="170"/>
        <v>3.4740480320065901</v>
      </c>
    </row>
    <row r="2392" spans="11:25">
      <c r="K2392" s="3"/>
      <c r="L2392" s="3"/>
      <c r="U2392">
        <v>2391</v>
      </c>
      <c r="V2392">
        <f t="shared" si="167"/>
        <v>39</v>
      </c>
      <c r="W2392" s="8">
        <f t="shared" si="168"/>
        <v>16.454106346036752</v>
      </c>
      <c r="X2392" s="3">
        <f t="shared" si="169"/>
        <v>8.1214128271941011</v>
      </c>
      <c r="Y2392" s="3">
        <f t="shared" si="170"/>
        <v>3.3214128271941012</v>
      </c>
    </row>
    <row r="2393" spans="11:25">
      <c r="K2393" s="3"/>
      <c r="L2393" s="3"/>
      <c r="U2393">
        <v>2392</v>
      </c>
      <c r="V2393">
        <f t="shared" si="167"/>
        <v>40</v>
      </c>
      <c r="W2393" s="8">
        <f t="shared" si="168"/>
        <v>17.886440092327831</v>
      </c>
      <c r="X2393" s="3">
        <f t="shared" si="169"/>
        <v>8.6145419571952591</v>
      </c>
      <c r="Y2393" s="3">
        <f t="shared" si="170"/>
        <v>3.8145419571952592</v>
      </c>
    </row>
    <row r="2394" spans="11:25">
      <c r="K2394" s="3"/>
      <c r="L2394" s="3"/>
      <c r="U2394">
        <v>2393</v>
      </c>
      <c r="V2394">
        <f t="shared" si="167"/>
        <v>41</v>
      </c>
      <c r="W2394" s="8">
        <f t="shared" si="168"/>
        <v>18.620150353458044</v>
      </c>
      <c r="X2394" s="3">
        <f t="shared" si="169"/>
        <v>8.8728476931966096</v>
      </c>
      <c r="Y2394" s="3">
        <f t="shared" si="170"/>
        <v>4.0728476931966098</v>
      </c>
    </row>
    <row r="2395" spans="11:25">
      <c r="K2395" s="3"/>
      <c r="L2395" s="3"/>
      <c r="U2395">
        <v>2394</v>
      </c>
      <c r="V2395">
        <f t="shared" si="167"/>
        <v>42</v>
      </c>
      <c r="W2395" s="8">
        <f t="shared" si="168"/>
        <v>18.539485054430799</v>
      </c>
      <c r="X2395" s="3">
        <f t="shared" si="169"/>
        <v>8.8806751440050302</v>
      </c>
      <c r="Y2395" s="3">
        <f t="shared" si="170"/>
        <v>4.0806751440050304</v>
      </c>
    </row>
    <row r="2396" spans="11:25">
      <c r="K2396" s="3"/>
      <c r="L2396" s="3"/>
      <c r="U2396">
        <v>2395</v>
      </c>
      <c r="V2396">
        <f t="shared" si="167"/>
        <v>43</v>
      </c>
      <c r="W2396" s="8">
        <f t="shared" si="168"/>
        <v>18.946553539516781</v>
      </c>
      <c r="X2396" s="3">
        <f t="shared" si="169"/>
        <v>9.0528789680030695</v>
      </c>
      <c r="Y2396" s="3">
        <f t="shared" si="170"/>
        <v>4.2528789680030696</v>
      </c>
    </row>
    <row r="2397" spans="11:25">
      <c r="K2397" s="3"/>
      <c r="L2397" s="3"/>
      <c r="U2397">
        <v>2396</v>
      </c>
      <c r="V2397">
        <f t="shared" si="167"/>
        <v>44</v>
      </c>
      <c r="W2397" s="8">
        <f t="shared" si="168"/>
        <v>20.326364562340977</v>
      </c>
      <c r="X2397" s="3">
        <f t="shared" si="169"/>
        <v>9.5929727768075601</v>
      </c>
      <c r="Y2397" s="3">
        <f t="shared" si="170"/>
        <v>4.7929727768075603</v>
      </c>
    </row>
    <row r="2398" spans="11:25">
      <c r="K2398" s="3"/>
      <c r="L2398" s="3"/>
      <c r="U2398">
        <v>2397</v>
      </c>
      <c r="V2398">
        <f t="shared" si="167"/>
        <v>45</v>
      </c>
      <c r="W2398" s="8">
        <f t="shared" si="168"/>
        <v>19.601513583677104</v>
      </c>
      <c r="X2398" s="3">
        <f t="shared" si="169"/>
        <v>9.4051140616068398</v>
      </c>
      <c r="Y2398" s="3">
        <f t="shared" si="170"/>
        <v>4.60511406160684</v>
      </c>
    </row>
    <row r="2399" spans="11:25">
      <c r="K2399" s="3"/>
      <c r="L2399" s="3"/>
      <c r="U2399">
        <v>2398</v>
      </c>
      <c r="V2399">
        <f t="shared" si="167"/>
        <v>46</v>
      </c>
      <c r="W2399" s="8">
        <f t="shared" si="168"/>
        <v>15.982920628902276</v>
      </c>
      <c r="X2399" s="3">
        <f t="shared" si="169"/>
        <v>8.1214128271941011</v>
      </c>
      <c r="Y2399" s="3">
        <f t="shared" si="170"/>
        <v>3.3214128271941012</v>
      </c>
    </row>
    <row r="2400" spans="11:25">
      <c r="K2400" s="3"/>
      <c r="L2400" s="3"/>
      <c r="U2400">
        <v>2399</v>
      </c>
      <c r="V2400">
        <f t="shared" si="167"/>
        <v>47</v>
      </c>
      <c r="W2400" s="8">
        <f t="shared" si="168"/>
        <v>11.580980507412985</v>
      </c>
      <c r="X2400" s="3">
        <f t="shared" si="169"/>
        <v>6.4385118151948495</v>
      </c>
      <c r="Y2400" s="3">
        <f t="shared" si="170"/>
        <v>1.6385118151948497</v>
      </c>
    </row>
    <row r="2401" spans="11:25">
      <c r="K2401" s="3"/>
      <c r="L2401" s="3"/>
      <c r="U2401">
        <v>2400</v>
      </c>
      <c r="V2401">
        <f t="shared" si="167"/>
        <v>48</v>
      </c>
      <c r="W2401" s="8">
        <f t="shared" si="168"/>
        <v>9.8784705752735977</v>
      </c>
      <c r="X2401" s="3">
        <f t="shared" si="169"/>
        <v>5.73795534559871</v>
      </c>
      <c r="Y2401" s="3">
        <f t="shared" si="170"/>
        <v>0.93795534559871019</v>
      </c>
    </row>
    <row r="2402" spans="11:25">
      <c r="K2402" s="3"/>
      <c r="L2402" s="3"/>
      <c r="U2402">
        <v>2401</v>
      </c>
      <c r="V2402">
        <f t="shared" si="167"/>
        <v>49</v>
      </c>
      <c r="W2402" s="8">
        <f t="shared" si="168"/>
        <v>9.1704950935861547</v>
      </c>
      <c r="X2402" s="3">
        <f t="shared" si="169"/>
        <v>5.4287712080024395</v>
      </c>
      <c r="Y2402" s="3">
        <f t="shared" si="170"/>
        <v>0.62877120800243969</v>
      </c>
    </row>
    <row r="2403" spans="11:25">
      <c r="K2403" s="3"/>
      <c r="L2403" s="3"/>
      <c r="U2403">
        <v>2402</v>
      </c>
      <c r="V2403">
        <f t="shared" si="167"/>
        <v>50</v>
      </c>
      <c r="W2403" s="8">
        <f t="shared" si="168"/>
        <v>8.816575850523348</v>
      </c>
      <c r="X2403" s="3">
        <f t="shared" si="169"/>
        <v>5.2839634435996494</v>
      </c>
      <c r="Y2403" s="3">
        <f t="shared" si="170"/>
        <v>0.4839634435996496</v>
      </c>
    </row>
    <row r="2404" spans="11:25">
      <c r="K2404" s="3"/>
      <c r="L2404" s="3"/>
      <c r="U2404">
        <v>2403</v>
      </c>
      <c r="V2404">
        <f t="shared" si="167"/>
        <v>51</v>
      </c>
      <c r="W2404" s="8">
        <f t="shared" si="168"/>
        <v>8.63035330138859</v>
      </c>
      <c r="X2404" s="3">
        <f t="shared" si="169"/>
        <v>5.2330850420006803</v>
      </c>
      <c r="Y2404" s="3">
        <f t="shared" si="170"/>
        <v>0.43308504200068043</v>
      </c>
    </row>
    <row r="2405" spans="11:25">
      <c r="K2405" s="3"/>
      <c r="L2405" s="3"/>
      <c r="U2405">
        <v>2404</v>
      </c>
      <c r="V2405">
        <f t="shared" si="167"/>
        <v>52</v>
      </c>
      <c r="W2405" s="8">
        <f t="shared" si="168"/>
        <v>8.6132445861137121</v>
      </c>
      <c r="X2405" s="3">
        <f t="shared" si="169"/>
        <v>5.2487399384006403</v>
      </c>
      <c r="Y2405" s="3">
        <f t="shared" si="170"/>
        <v>0.44873993840064053</v>
      </c>
    </row>
    <row r="2406" spans="11:25">
      <c r="K2406" s="3"/>
      <c r="L2406" s="3"/>
      <c r="U2406">
        <v>2405</v>
      </c>
      <c r="V2406">
        <f t="shared" si="167"/>
        <v>53</v>
      </c>
      <c r="W2406" s="8">
        <f t="shared" si="168"/>
        <v>8.6070462639890692</v>
      </c>
      <c r="X2406" s="3">
        <f t="shared" si="169"/>
        <v>5.2604811067997703</v>
      </c>
      <c r="Y2406" s="3">
        <f t="shared" si="170"/>
        <v>0.4604811067997705</v>
      </c>
    </row>
    <row r="2407" spans="11:25">
      <c r="K2407" s="3"/>
      <c r="L2407" s="3"/>
      <c r="U2407">
        <v>2406</v>
      </c>
      <c r="V2407">
        <f t="shared" si="167"/>
        <v>54</v>
      </c>
      <c r="W2407" s="8">
        <f t="shared" si="168"/>
        <v>9.2093199986098568</v>
      </c>
      <c r="X2407" s="3">
        <f t="shared" si="169"/>
        <v>5.5305280111996193</v>
      </c>
      <c r="Y2407" s="3">
        <f t="shared" si="170"/>
        <v>0.73052801119961952</v>
      </c>
    </row>
    <row r="2408" spans="11:25">
      <c r="K2408" s="3"/>
      <c r="L2408" s="3"/>
      <c r="U2408">
        <v>2407</v>
      </c>
      <c r="V2408">
        <f t="shared" si="167"/>
        <v>55</v>
      </c>
      <c r="W2408" s="8">
        <f t="shared" si="168"/>
        <v>10.436166256537611</v>
      </c>
      <c r="X2408" s="3">
        <f t="shared" si="169"/>
        <v>6.0627943795950099</v>
      </c>
      <c r="Y2408" s="3">
        <f t="shared" si="170"/>
        <v>1.2627943795950101</v>
      </c>
    </row>
    <row r="2409" spans="11:25">
      <c r="K2409" s="3"/>
      <c r="L2409" s="3"/>
      <c r="U2409">
        <v>2408</v>
      </c>
      <c r="V2409">
        <f t="shared" si="167"/>
        <v>56</v>
      </c>
      <c r="W2409" s="8">
        <f t="shared" si="168"/>
        <v>10.794580251654084</v>
      </c>
      <c r="X2409" s="3">
        <f t="shared" si="169"/>
        <v>6.17629235640152</v>
      </c>
      <c r="Y2409" s="3">
        <f t="shared" si="170"/>
        <v>1.3762923564015201</v>
      </c>
    </row>
    <row r="2410" spans="11:25">
      <c r="K2410" s="3"/>
      <c r="L2410" s="3"/>
      <c r="U2410">
        <v>2409</v>
      </c>
      <c r="V2410">
        <f t="shared" si="167"/>
        <v>57</v>
      </c>
      <c r="W2410" s="8">
        <f t="shared" si="168"/>
        <v>12.012471531184438</v>
      </c>
      <c r="X2410" s="3">
        <f t="shared" si="169"/>
        <v>6.6185430847964399</v>
      </c>
      <c r="Y2410" s="3">
        <f t="shared" si="170"/>
        <v>1.8185430847964401</v>
      </c>
    </row>
    <row r="2411" spans="11:25">
      <c r="K2411" s="3"/>
      <c r="L2411" s="3"/>
      <c r="U2411">
        <v>2410</v>
      </c>
      <c r="V2411">
        <f t="shared" si="167"/>
        <v>58</v>
      </c>
      <c r="W2411" s="8">
        <f t="shared" si="168"/>
        <v>13.477656247064242</v>
      </c>
      <c r="X2411" s="3">
        <f t="shared" si="169"/>
        <v>7.13515455680737</v>
      </c>
      <c r="Y2411" s="3">
        <f t="shared" si="170"/>
        <v>2.3351545568073702</v>
      </c>
    </row>
    <row r="2412" spans="11:25">
      <c r="K2412" s="3"/>
      <c r="L2412" s="3"/>
      <c r="U2412">
        <v>2411</v>
      </c>
      <c r="V2412">
        <f t="shared" si="167"/>
        <v>59</v>
      </c>
      <c r="W2412" s="8">
        <f t="shared" si="168"/>
        <v>15.172963556902388</v>
      </c>
      <c r="X2412" s="3">
        <f t="shared" si="169"/>
        <v>7.6987307127957996</v>
      </c>
      <c r="Y2412" s="3">
        <f t="shared" si="170"/>
        <v>2.8987307127957997</v>
      </c>
    </row>
    <row r="2413" spans="11:25">
      <c r="K2413" s="3"/>
      <c r="L2413" s="3"/>
      <c r="U2413">
        <v>2412</v>
      </c>
      <c r="V2413">
        <f t="shared" si="167"/>
        <v>60</v>
      </c>
      <c r="W2413" s="8">
        <f t="shared" si="168"/>
        <v>16.078107964624255</v>
      </c>
      <c r="X2413" s="3">
        <f t="shared" si="169"/>
        <v>7.9922599592040395</v>
      </c>
      <c r="Y2413" s="3">
        <f t="shared" si="170"/>
        <v>3.1922599592040397</v>
      </c>
    </row>
    <row r="2414" spans="11:25">
      <c r="K2414" s="3"/>
      <c r="L2414" s="3"/>
      <c r="U2414">
        <v>2413</v>
      </c>
      <c r="V2414">
        <f t="shared" si="167"/>
        <v>61</v>
      </c>
      <c r="W2414" s="8">
        <f t="shared" si="168"/>
        <v>17.106998314669891</v>
      </c>
      <c r="X2414" s="3">
        <f t="shared" si="169"/>
        <v>8.30927154239488</v>
      </c>
      <c r="Y2414" s="3">
        <f t="shared" si="170"/>
        <v>3.5092715423948802</v>
      </c>
    </row>
    <row r="2415" spans="11:25">
      <c r="K2415" s="3"/>
      <c r="L2415" s="3"/>
      <c r="U2415">
        <v>2414</v>
      </c>
      <c r="V2415">
        <f t="shared" si="167"/>
        <v>62</v>
      </c>
      <c r="W2415" s="8">
        <f t="shared" si="168"/>
        <v>16.968778892203119</v>
      </c>
      <c r="X2415" s="3">
        <f t="shared" si="169"/>
        <v>8.2153421847967198</v>
      </c>
      <c r="Y2415" s="3">
        <f t="shared" si="170"/>
        <v>3.41534218479672</v>
      </c>
    </row>
    <row r="2416" spans="11:25">
      <c r="K2416" s="3"/>
      <c r="L2416" s="3"/>
      <c r="U2416">
        <v>2415</v>
      </c>
      <c r="V2416">
        <f t="shared" si="167"/>
        <v>63</v>
      </c>
      <c r="W2416" s="8">
        <f t="shared" si="168"/>
        <v>17.825892905009415</v>
      </c>
      <c r="X2416" s="3">
        <f t="shared" si="169"/>
        <v>8.4932165348065105</v>
      </c>
      <c r="Y2416" s="3">
        <f t="shared" si="170"/>
        <v>3.6932165348065107</v>
      </c>
    </row>
    <row r="2417" spans="11:25">
      <c r="K2417" s="3"/>
      <c r="L2417" s="3"/>
      <c r="U2417">
        <v>2416</v>
      </c>
      <c r="V2417">
        <f t="shared" si="167"/>
        <v>64</v>
      </c>
      <c r="W2417" s="8">
        <f t="shared" si="168"/>
        <v>19.157510896735154</v>
      </c>
      <c r="X2417" s="3">
        <f t="shared" si="169"/>
        <v>8.93546726840429</v>
      </c>
      <c r="Y2417" s="3">
        <f t="shared" si="170"/>
        <v>4.1354672684042901</v>
      </c>
    </row>
    <row r="2418" spans="11:25">
      <c r="K2418" s="3"/>
      <c r="L2418" s="3"/>
      <c r="U2418">
        <v>2417</v>
      </c>
      <c r="V2418">
        <f t="shared" si="167"/>
        <v>65</v>
      </c>
      <c r="W2418" s="8">
        <f t="shared" si="168"/>
        <v>19.99065380396031</v>
      </c>
      <c r="X2418" s="3">
        <f t="shared" si="169"/>
        <v>9.2250827920013414</v>
      </c>
      <c r="Y2418" s="3">
        <f t="shared" si="170"/>
        <v>4.4250827920013416</v>
      </c>
    </row>
    <row r="2419" spans="11:25">
      <c r="K2419" s="3"/>
      <c r="L2419" s="3"/>
      <c r="U2419">
        <v>2418</v>
      </c>
      <c r="V2419">
        <f t="shared" si="167"/>
        <v>66</v>
      </c>
      <c r="W2419" s="8">
        <f t="shared" si="168"/>
        <v>19.725599146578332</v>
      </c>
      <c r="X2419" s="3">
        <f t="shared" si="169"/>
        <v>9.1781181132032401</v>
      </c>
      <c r="Y2419" s="3">
        <f t="shared" si="170"/>
        <v>4.3781181132032403</v>
      </c>
    </row>
    <row r="2420" spans="11:25">
      <c r="K2420" s="3"/>
      <c r="L2420" s="3"/>
      <c r="U2420">
        <v>2419</v>
      </c>
      <c r="V2420">
        <f t="shared" si="167"/>
        <v>67</v>
      </c>
      <c r="W2420" s="8">
        <f t="shared" si="168"/>
        <v>20.603718521565803</v>
      </c>
      <c r="X2420" s="3">
        <f t="shared" si="169"/>
        <v>9.5225257612018606</v>
      </c>
      <c r="Y2420" s="3">
        <f t="shared" si="170"/>
        <v>4.7225257612018607</v>
      </c>
    </row>
    <row r="2421" spans="11:25">
      <c r="K2421" s="3"/>
      <c r="L2421" s="3"/>
      <c r="U2421">
        <v>2420</v>
      </c>
      <c r="V2421">
        <f t="shared" si="167"/>
        <v>68</v>
      </c>
      <c r="W2421" s="8">
        <f t="shared" si="168"/>
        <v>20.723499970146758</v>
      </c>
      <c r="X2421" s="3">
        <f t="shared" si="169"/>
        <v>9.6360237327967901</v>
      </c>
      <c r="Y2421" s="3">
        <f t="shared" si="170"/>
        <v>4.8360237327967903</v>
      </c>
    </row>
    <row r="2422" spans="11:25">
      <c r="K2422" s="3"/>
      <c r="L2422" s="3"/>
      <c r="U2422">
        <v>2421</v>
      </c>
      <c r="V2422">
        <f t="shared" si="167"/>
        <v>69</v>
      </c>
      <c r="W2422" s="8">
        <f t="shared" si="168"/>
        <v>19.861041515002263</v>
      </c>
      <c r="X2422" s="3">
        <f t="shared" si="169"/>
        <v>9.3972866159994393</v>
      </c>
      <c r="Y2422" s="3">
        <f t="shared" si="170"/>
        <v>4.5972866159994394</v>
      </c>
    </row>
    <row r="2423" spans="11:25">
      <c r="K2423" s="3"/>
      <c r="L2423" s="3"/>
      <c r="U2423">
        <v>2422</v>
      </c>
      <c r="V2423">
        <f t="shared" si="167"/>
        <v>70</v>
      </c>
      <c r="W2423" s="8">
        <f t="shared" si="168"/>
        <v>16.789445690227044</v>
      </c>
      <c r="X2423" s="3">
        <f t="shared" si="169"/>
        <v>8.3249264336004796</v>
      </c>
      <c r="Y2423" s="3">
        <f t="shared" si="170"/>
        <v>3.5249264336004797</v>
      </c>
    </row>
    <row r="2424" spans="11:25">
      <c r="K2424" s="3"/>
      <c r="L2424" s="3"/>
      <c r="U2424">
        <v>2423</v>
      </c>
      <c r="V2424">
        <f t="shared" si="167"/>
        <v>71</v>
      </c>
      <c r="W2424" s="8">
        <f t="shared" si="168"/>
        <v>11.151067583141511</v>
      </c>
      <c r="X2424" s="3">
        <f t="shared" si="169"/>
        <v>6.2154295843959408</v>
      </c>
      <c r="Y2424" s="3">
        <f t="shared" si="170"/>
        <v>1.415429584395941</v>
      </c>
    </row>
    <row r="2425" spans="11:25">
      <c r="K2425" s="3"/>
      <c r="L2425" s="3"/>
      <c r="U2425">
        <v>2424</v>
      </c>
      <c r="V2425">
        <f t="shared" si="167"/>
        <v>72</v>
      </c>
      <c r="W2425" s="8">
        <f t="shared" si="168"/>
        <v>9.8448359934588385</v>
      </c>
      <c r="X2425" s="3">
        <f t="shared" si="169"/>
        <v>5.7088902679965896</v>
      </c>
      <c r="Y2425" s="3">
        <f t="shared" si="170"/>
        <v>0.90889026799658978</v>
      </c>
    </row>
    <row r="2426" spans="11:25">
      <c r="K2426" s="3"/>
      <c r="L2426" s="3"/>
      <c r="U2426">
        <v>2425</v>
      </c>
      <c r="V2426">
        <f t="shared" si="167"/>
        <v>73</v>
      </c>
      <c r="W2426" s="8">
        <f t="shared" si="168"/>
        <v>9.0277966569114376</v>
      </c>
      <c r="X2426" s="3">
        <f t="shared" si="169"/>
        <v>5.3739790835983401</v>
      </c>
      <c r="Y2426" s="3">
        <f t="shared" si="170"/>
        <v>0.57397908359834027</v>
      </c>
    </row>
    <row r="2427" spans="11:25">
      <c r="K2427" s="3"/>
      <c r="L2427" s="3"/>
      <c r="U2427">
        <v>2426</v>
      </c>
      <c r="V2427">
        <f t="shared" si="167"/>
        <v>74</v>
      </c>
      <c r="W2427" s="8">
        <f t="shared" si="168"/>
        <v>8.796240643925394</v>
      </c>
      <c r="X2427" s="3">
        <f t="shared" si="169"/>
        <v>5.2683085523954798</v>
      </c>
      <c r="Y2427" s="3">
        <f t="shared" si="170"/>
        <v>0.46830855239547997</v>
      </c>
    </row>
    <row r="2428" spans="11:25">
      <c r="K2428" s="3"/>
      <c r="L2428" s="3"/>
      <c r="U2428">
        <v>2427</v>
      </c>
      <c r="V2428">
        <f t="shared" si="167"/>
        <v>75</v>
      </c>
      <c r="W2428" s="8">
        <f t="shared" si="168"/>
        <v>8.6733455229723315</v>
      </c>
      <c r="X2428" s="3">
        <f t="shared" si="169"/>
        <v>5.2213438736014703</v>
      </c>
      <c r="Y2428" s="3">
        <f t="shared" si="170"/>
        <v>0.42134387360147052</v>
      </c>
    </row>
    <row r="2429" spans="11:25">
      <c r="K2429" s="3"/>
      <c r="L2429" s="3"/>
      <c r="U2429">
        <v>2428</v>
      </c>
      <c r="V2429">
        <f t="shared" si="167"/>
        <v>76</v>
      </c>
      <c r="W2429" s="8">
        <f t="shared" si="168"/>
        <v>8.5771095512270037</v>
      </c>
      <c r="X2429" s="3">
        <f t="shared" si="169"/>
        <v>5.1939478088021804</v>
      </c>
      <c r="Y2429" s="3">
        <f t="shared" si="170"/>
        <v>0.39394780880218061</v>
      </c>
    </row>
    <row r="2430" spans="11:25">
      <c r="K2430" s="3"/>
      <c r="L2430" s="3"/>
      <c r="U2430">
        <v>2429</v>
      </c>
      <c r="V2430">
        <f t="shared" si="167"/>
        <v>77</v>
      </c>
      <c r="W2430" s="8">
        <f t="shared" si="168"/>
        <v>8.7073201670581089</v>
      </c>
      <c r="X2430" s="3">
        <f t="shared" si="169"/>
        <v>5.2761359979966498</v>
      </c>
      <c r="Y2430" s="3">
        <f t="shared" si="170"/>
        <v>0.47613599799664996</v>
      </c>
    </row>
    <row r="2431" spans="11:25">
      <c r="K2431" s="3"/>
      <c r="L2431" s="3"/>
      <c r="U2431">
        <v>2430</v>
      </c>
      <c r="V2431">
        <f t="shared" si="167"/>
        <v>78</v>
      </c>
      <c r="W2431" s="8">
        <f t="shared" si="168"/>
        <v>9.1051245538827867</v>
      </c>
      <c r="X2431" s="3">
        <f t="shared" si="169"/>
        <v>5.4639947184032795</v>
      </c>
      <c r="Y2431" s="3">
        <f t="shared" si="170"/>
        <v>0.66399471840327973</v>
      </c>
    </row>
    <row r="2432" spans="11:25">
      <c r="K2432" s="3"/>
      <c r="L2432" s="3"/>
      <c r="U2432">
        <v>2431</v>
      </c>
      <c r="V2432">
        <f t="shared" si="167"/>
        <v>79</v>
      </c>
      <c r="W2432" s="8">
        <f t="shared" si="168"/>
        <v>10.319150682551319</v>
      </c>
      <c r="X2432" s="3">
        <f t="shared" si="169"/>
        <v>5.9845199131972295</v>
      </c>
      <c r="Y2432" s="3">
        <f t="shared" si="170"/>
        <v>1.1845199131972297</v>
      </c>
    </row>
    <row r="2433" spans="11:25">
      <c r="K2433" s="3"/>
      <c r="L2433" s="3"/>
      <c r="U2433">
        <v>2432</v>
      </c>
      <c r="V2433">
        <f t="shared" si="167"/>
        <v>80</v>
      </c>
      <c r="W2433" s="8">
        <f t="shared" si="168"/>
        <v>10.597559534618746</v>
      </c>
      <c r="X2433" s="3">
        <f t="shared" si="169"/>
        <v>6.0667081024022105</v>
      </c>
      <c r="Y2433" s="3">
        <f t="shared" si="170"/>
        <v>1.2667081024022107</v>
      </c>
    </row>
    <row r="2434" spans="11:25">
      <c r="K2434" s="3"/>
      <c r="L2434" s="3"/>
      <c r="U2434">
        <v>2433</v>
      </c>
      <c r="V2434">
        <f t="shared" si="167"/>
        <v>81</v>
      </c>
      <c r="W2434" s="8">
        <f t="shared" si="168"/>
        <v>12.086618464744705</v>
      </c>
      <c r="X2434" s="3">
        <f t="shared" si="169"/>
        <v>6.6185430847964399</v>
      </c>
      <c r="Y2434" s="3">
        <f t="shared" si="170"/>
        <v>1.8185430847964401</v>
      </c>
    </row>
    <row r="2435" spans="11:25">
      <c r="K2435" s="3"/>
      <c r="L2435" s="3"/>
      <c r="U2435">
        <v>2434</v>
      </c>
      <c r="V2435">
        <f t="shared" ref="V2435:V2498" si="171">MOD(U2435-1,168)+1</f>
        <v>82</v>
      </c>
      <c r="W2435" s="8">
        <f t="shared" ref="W2435:W2498" si="172">INDEX($H$2:$H$169,V2435)</f>
        <v>13.601140601715946</v>
      </c>
      <c r="X2435" s="3">
        <f t="shared" ref="X2435:X2498" si="173">INDEX($B$2:$B$169,V2435)</f>
        <v>7.1273271112041208</v>
      </c>
      <c r="Y2435" s="3">
        <f t="shared" ref="Y2435:Y2498" si="174">X2435-$O$2*$O$6/10^6</f>
        <v>2.3273271112041209</v>
      </c>
    </row>
    <row r="2436" spans="11:25">
      <c r="K2436" s="3"/>
      <c r="L2436" s="3"/>
      <c r="U2436">
        <v>2435</v>
      </c>
      <c r="V2436">
        <f t="shared" si="171"/>
        <v>83</v>
      </c>
      <c r="W2436" s="8">
        <f t="shared" si="172"/>
        <v>14.693911652230634</v>
      </c>
      <c r="X2436" s="3">
        <f t="shared" si="173"/>
        <v>7.4717347592035406</v>
      </c>
      <c r="Y2436" s="3">
        <f t="shared" si="174"/>
        <v>2.6717347592035408</v>
      </c>
    </row>
    <row r="2437" spans="11:25">
      <c r="K2437" s="3"/>
      <c r="L2437" s="3"/>
      <c r="U2437">
        <v>2436</v>
      </c>
      <c r="V2437">
        <f t="shared" si="171"/>
        <v>84</v>
      </c>
      <c r="W2437" s="8">
        <f t="shared" si="172"/>
        <v>16.511898415948206</v>
      </c>
      <c r="X2437" s="3">
        <f t="shared" si="173"/>
        <v>8.0509658063966505</v>
      </c>
      <c r="Y2437" s="3">
        <f t="shared" si="174"/>
        <v>3.2509658063966507</v>
      </c>
    </row>
    <row r="2438" spans="11:25">
      <c r="K2438" s="3"/>
      <c r="L2438" s="3"/>
      <c r="U2438">
        <v>2437</v>
      </c>
      <c r="V2438">
        <f t="shared" si="171"/>
        <v>85</v>
      </c>
      <c r="W2438" s="8">
        <f t="shared" si="172"/>
        <v>16.279016525336399</v>
      </c>
      <c r="X2438" s="3">
        <f t="shared" si="173"/>
        <v>7.9100717699974599</v>
      </c>
      <c r="Y2438" s="3">
        <f t="shared" si="174"/>
        <v>3.11007176999746</v>
      </c>
    </row>
    <row r="2439" spans="11:25">
      <c r="K2439" s="3"/>
      <c r="L2439" s="3"/>
      <c r="U2439">
        <v>2438</v>
      </c>
      <c r="V2439">
        <f t="shared" si="171"/>
        <v>86</v>
      </c>
      <c r="W2439" s="8">
        <f t="shared" si="172"/>
        <v>15.753247206414668</v>
      </c>
      <c r="X2439" s="3">
        <f t="shared" si="173"/>
        <v>7.6713346479933504</v>
      </c>
      <c r="Y2439" s="3">
        <f t="shared" si="174"/>
        <v>2.8713346479933506</v>
      </c>
    </row>
    <row r="2440" spans="11:25">
      <c r="K2440" s="3"/>
      <c r="L2440" s="3"/>
      <c r="U2440">
        <v>2439</v>
      </c>
      <c r="V2440">
        <f t="shared" si="171"/>
        <v>87</v>
      </c>
      <c r="W2440" s="8">
        <f t="shared" si="172"/>
        <v>16.453908753903555</v>
      </c>
      <c r="X2440" s="3">
        <f t="shared" si="173"/>
        <v>7.8787619823968296</v>
      </c>
      <c r="Y2440" s="3">
        <f t="shared" si="174"/>
        <v>3.0787619823968297</v>
      </c>
    </row>
    <row r="2441" spans="11:25">
      <c r="K2441" s="3"/>
      <c r="L2441" s="3"/>
      <c r="U2441">
        <v>2440</v>
      </c>
      <c r="V2441">
        <f t="shared" si="171"/>
        <v>88</v>
      </c>
      <c r="W2441" s="8">
        <f t="shared" si="172"/>
        <v>17.28510739883497</v>
      </c>
      <c r="X2441" s="3">
        <f t="shared" si="173"/>
        <v>8.1879461200071795</v>
      </c>
      <c r="Y2441" s="3">
        <f t="shared" si="174"/>
        <v>3.3879461200071797</v>
      </c>
    </row>
    <row r="2442" spans="11:25">
      <c r="K2442" s="3"/>
      <c r="L2442" s="3"/>
      <c r="U2442">
        <v>2441</v>
      </c>
      <c r="V2442">
        <f t="shared" si="171"/>
        <v>89</v>
      </c>
      <c r="W2442" s="8">
        <f t="shared" si="172"/>
        <v>19.145948481886709</v>
      </c>
      <c r="X2442" s="3">
        <f t="shared" si="173"/>
        <v>8.8180555687928912</v>
      </c>
      <c r="Y2442" s="3">
        <f t="shared" si="174"/>
        <v>4.0180555687928914</v>
      </c>
    </row>
    <row r="2443" spans="11:25">
      <c r="K2443" s="3"/>
      <c r="L2443" s="3"/>
      <c r="U2443">
        <v>2442</v>
      </c>
      <c r="V2443">
        <f t="shared" si="171"/>
        <v>90</v>
      </c>
      <c r="W2443" s="8">
        <f t="shared" si="172"/>
        <v>18.193931644550457</v>
      </c>
      <c r="X2443" s="3">
        <f t="shared" si="173"/>
        <v>8.5440949416073497</v>
      </c>
      <c r="Y2443" s="3">
        <f t="shared" si="174"/>
        <v>3.7440949416073499</v>
      </c>
    </row>
    <row r="2444" spans="11:25">
      <c r="K2444" s="3"/>
      <c r="L2444" s="3"/>
      <c r="U2444">
        <v>2443</v>
      </c>
      <c r="V2444">
        <f t="shared" si="171"/>
        <v>91</v>
      </c>
      <c r="W2444" s="8">
        <f t="shared" si="172"/>
        <v>18.980097209970126</v>
      </c>
      <c r="X2444" s="3">
        <f t="shared" si="173"/>
        <v>8.8650202475952309</v>
      </c>
      <c r="Y2444" s="3">
        <f t="shared" si="174"/>
        <v>4.0650202475952311</v>
      </c>
    </row>
    <row r="2445" spans="11:25">
      <c r="K2445" s="3"/>
      <c r="L2445" s="3"/>
      <c r="U2445">
        <v>2444</v>
      </c>
      <c r="V2445">
        <f t="shared" si="171"/>
        <v>92</v>
      </c>
      <c r="W2445" s="8">
        <f t="shared" si="172"/>
        <v>17.931215515760449</v>
      </c>
      <c r="X2445" s="3">
        <f t="shared" si="173"/>
        <v>8.5832321695984604</v>
      </c>
      <c r="Y2445" s="3">
        <f t="shared" si="174"/>
        <v>3.7832321695984605</v>
      </c>
    </row>
    <row r="2446" spans="11:25">
      <c r="K2446" s="3"/>
      <c r="L2446" s="3"/>
      <c r="U2446">
        <v>2445</v>
      </c>
      <c r="V2446">
        <f t="shared" si="171"/>
        <v>93</v>
      </c>
      <c r="W2446" s="8">
        <f t="shared" si="172"/>
        <v>14.593587952061117</v>
      </c>
      <c r="X2446" s="3">
        <f t="shared" si="173"/>
        <v>7.4560798680031102</v>
      </c>
      <c r="Y2446" s="3">
        <f t="shared" si="174"/>
        <v>2.6560798680031104</v>
      </c>
    </row>
    <row r="2447" spans="11:25">
      <c r="K2447" s="3"/>
      <c r="L2447" s="3"/>
      <c r="U2447">
        <v>2446</v>
      </c>
      <c r="V2447">
        <f t="shared" si="171"/>
        <v>94</v>
      </c>
      <c r="W2447" s="8">
        <f t="shared" si="172"/>
        <v>13.349989758535699</v>
      </c>
      <c r="X2447" s="3">
        <f t="shared" si="173"/>
        <v>7.0333977536027099</v>
      </c>
      <c r="Y2447" s="3">
        <f t="shared" si="174"/>
        <v>2.2333977536027101</v>
      </c>
    </row>
    <row r="2448" spans="11:25">
      <c r="K2448" s="3"/>
      <c r="L2448" s="3"/>
      <c r="U2448">
        <v>2447</v>
      </c>
      <c r="V2448">
        <f t="shared" si="171"/>
        <v>95</v>
      </c>
      <c r="W2448" s="8">
        <f t="shared" si="172"/>
        <v>11.082981654364172</v>
      </c>
      <c r="X2448" s="3">
        <f t="shared" si="173"/>
        <v>6.16455118279909</v>
      </c>
      <c r="Y2448" s="3">
        <f t="shared" si="174"/>
        <v>1.3645511827990902</v>
      </c>
    </row>
    <row r="2449" spans="11:25">
      <c r="K2449" s="3"/>
      <c r="L2449" s="3"/>
      <c r="U2449">
        <v>2448</v>
      </c>
      <c r="V2449">
        <f t="shared" si="171"/>
        <v>96</v>
      </c>
      <c r="W2449" s="8">
        <f t="shared" si="172"/>
        <v>9.9260486914003163</v>
      </c>
      <c r="X2449" s="3">
        <f t="shared" si="173"/>
        <v>5.7027318352054195</v>
      </c>
      <c r="Y2449" s="3">
        <f t="shared" si="174"/>
        <v>0.90273183520541966</v>
      </c>
    </row>
    <row r="2450" spans="11:25">
      <c r="K2450" s="3"/>
      <c r="L2450" s="3"/>
      <c r="U2450">
        <v>2449</v>
      </c>
      <c r="V2450">
        <f t="shared" si="171"/>
        <v>97</v>
      </c>
      <c r="W2450" s="8">
        <f t="shared" si="172"/>
        <v>9.8266043514593537</v>
      </c>
      <c r="X2450" s="3">
        <f t="shared" si="173"/>
        <v>5.6792494983977706</v>
      </c>
      <c r="Y2450" s="3">
        <f t="shared" si="174"/>
        <v>0.87924949839777078</v>
      </c>
    </row>
    <row r="2451" spans="11:25">
      <c r="K2451" s="3"/>
      <c r="L2451" s="3"/>
      <c r="U2451">
        <v>2450</v>
      </c>
      <c r="V2451">
        <f t="shared" si="171"/>
        <v>98</v>
      </c>
      <c r="W2451" s="8">
        <f t="shared" si="172"/>
        <v>9.4672434378571886</v>
      </c>
      <c r="X2451" s="3">
        <f t="shared" si="173"/>
        <v>5.5422691848015093</v>
      </c>
      <c r="Y2451" s="3">
        <f t="shared" si="174"/>
        <v>0.7422691848015095</v>
      </c>
    </row>
    <row r="2452" spans="11:25">
      <c r="K2452" s="3"/>
      <c r="L2452" s="3"/>
      <c r="U2452">
        <v>2451</v>
      </c>
      <c r="V2452">
        <f t="shared" si="171"/>
        <v>99</v>
      </c>
      <c r="W2452" s="8">
        <f t="shared" si="172"/>
        <v>9.3604160413019404</v>
      </c>
      <c r="X2452" s="3">
        <f t="shared" si="173"/>
        <v>5.5148731200017798</v>
      </c>
      <c r="Y2452" s="3">
        <f t="shared" si="174"/>
        <v>0.71487312000177994</v>
      </c>
    </row>
    <row r="2453" spans="11:25">
      <c r="K2453" s="3"/>
      <c r="L2453" s="3"/>
      <c r="U2453">
        <v>2452</v>
      </c>
      <c r="V2453">
        <f t="shared" si="171"/>
        <v>100</v>
      </c>
      <c r="W2453" s="8">
        <f t="shared" si="172"/>
        <v>8.9123330085061667</v>
      </c>
      <c r="X2453" s="3">
        <f t="shared" si="173"/>
        <v>5.3504967416043199</v>
      </c>
      <c r="Y2453" s="3">
        <f t="shared" si="174"/>
        <v>0.55049674160432005</v>
      </c>
    </row>
    <row r="2454" spans="11:25">
      <c r="K2454" s="3"/>
      <c r="L2454" s="3"/>
      <c r="U2454">
        <v>2453</v>
      </c>
      <c r="V2454">
        <f t="shared" si="171"/>
        <v>101</v>
      </c>
      <c r="W2454" s="8">
        <f t="shared" si="172"/>
        <v>8.8162469806784625</v>
      </c>
      <c r="X2454" s="3">
        <f t="shared" si="173"/>
        <v>5.3231006767980302</v>
      </c>
      <c r="Y2454" s="3">
        <f t="shared" si="174"/>
        <v>0.52310067679803041</v>
      </c>
    </row>
    <row r="2455" spans="11:25">
      <c r="K2455" s="3"/>
      <c r="L2455" s="3"/>
      <c r="U2455">
        <v>2454</v>
      </c>
      <c r="V2455">
        <f t="shared" si="171"/>
        <v>102</v>
      </c>
      <c r="W2455" s="8">
        <f t="shared" si="172"/>
        <v>9.0541952579931895</v>
      </c>
      <c r="X2455" s="3">
        <f t="shared" si="173"/>
        <v>5.4326849307981595</v>
      </c>
      <c r="Y2455" s="3">
        <f t="shared" si="174"/>
        <v>0.63268493079815968</v>
      </c>
    </row>
    <row r="2456" spans="11:25">
      <c r="K2456" s="3"/>
      <c r="L2456" s="3"/>
      <c r="U2456">
        <v>2455</v>
      </c>
      <c r="V2456">
        <f t="shared" si="171"/>
        <v>103</v>
      </c>
      <c r="W2456" s="8">
        <f t="shared" si="172"/>
        <v>9.8597163603606397</v>
      </c>
      <c r="X2456" s="3">
        <f t="shared" si="173"/>
        <v>5.7810063016033792</v>
      </c>
      <c r="Y2456" s="3">
        <f t="shared" si="174"/>
        <v>0.98100630160337943</v>
      </c>
    </row>
    <row r="2457" spans="11:25">
      <c r="K2457" s="3"/>
      <c r="L2457" s="3"/>
      <c r="U2457">
        <v>2456</v>
      </c>
      <c r="V2457">
        <f t="shared" si="171"/>
        <v>104</v>
      </c>
      <c r="W2457" s="8">
        <f t="shared" si="172"/>
        <v>10.222423206583368</v>
      </c>
      <c r="X2457" s="3">
        <f t="shared" si="173"/>
        <v>5.8984180011979097</v>
      </c>
      <c r="Y2457" s="3">
        <f t="shared" si="174"/>
        <v>1.0984180011979099</v>
      </c>
    </row>
    <row r="2458" spans="11:25">
      <c r="K2458" s="3"/>
      <c r="L2458" s="3"/>
      <c r="U2458">
        <v>2457</v>
      </c>
      <c r="V2458">
        <f t="shared" si="171"/>
        <v>105</v>
      </c>
      <c r="W2458" s="8">
        <f t="shared" si="172"/>
        <v>10.921894439687065</v>
      </c>
      <c r="X2458" s="3">
        <f t="shared" si="173"/>
        <v>6.1254139496012003</v>
      </c>
      <c r="Y2458" s="3">
        <f t="shared" si="174"/>
        <v>1.3254139496012005</v>
      </c>
    </row>
    <row r="2459" spans="11:25">
      <c r="K2459" s="3"/>
      <c r="L2459" s="3"/>
      <c r="U2459">
        <v>2458</v>
      </c>
      <c r="V2459">
        <f t="shared" si="171"/>
        <v>106</v>
      </c>
      <c r="W2459" s="8">
        <f t="shared" si="172"/>
        <v>12.810830268434321</v>
      </c>
      <c r="X2459" s="3">
        <f t="shared" si="173"/>
        <v>6.8064017999945499</v>
      </c>
      <c r="Y2459" s="3">
        <f t="shared" si="174"/>
        <v>2.00640179999455</v>
      </c>
    </row>
    <row r="2460" spans="11:25">
      <c r="K2460" s="3"/>
      <c r="L2460" s="3"/>
      <c r="U2460">
        <v>2459</v>
      </c>
      <c r="V2460">
        <f t="shared" si="171"/>
        <v>107</v>
      </c>
      <c r="W2460" s="8">
        <f t="shared" si="172"/>
        <v>13.42341293594321</v>
      </c>
      <c r="X2460" s="3">
        <f t="shared" si="173"/>
        <v>6.9707781783954905</v>
      </c>
      <c r="Y2460" s="3">
        <f t="shared" si="174"/>
        <v>2.1707781783954907</v>
      </c>
    </row>
    <row r="2461" spans="11:25">
      <c r="K2461" s="3"/>
      <c r="L2461" s="3"/>
      <c r="U2461">
        <v>2460</v>
      </c>
      <c r="V2461">
        <f t="shared" si="171"/>
        <v>108</v>
      </c>
      <c r="W2461" s="8">
        <f t="shared" si="172"/>
        <v>15.557554594167968</v>
      </c>
      <c r="X2461" s="3">
        <f t="shared" si="173"/>
        <v>7.7065581583978302</v>
      </c>
      <c r="Y2461" s="3">
        <f t="shared" si="174"/>
        <v>2.9065581583978304</v>
      </c>
    </row>
    <row r="2462" spans="11:25">
      <c r="K2462" s="3"/>
      <c r="L2462" s="3"/>
      <c r="U2462">
        <v>2461</v>
      </c>
      <c r="V2462">
        <f t="shared" si="171"/>
        <v>109</v>
      </c>
      <c r="W2462" s="8">
        <f t="shared" si="172"/>
        <v>14.847159573050428</v>
      </c>
      <c r="X2462" s="3">
        <f t="shared" si="173"/>
        <v>7.3973740155995005</v>
      </c>
      <c r="Y2462" s="3">
        <f t="shared" si="174"/>
        <v>2.5973740155995007</v>
      </c>
    </row>
    <row r="2463" spans="11:25">
      <c r="K2463" s="3"/>
      <c r="L2463" s="3"/>
      <c r="U2463">
        <v>2462</v>
      </c>
      <c r="V2463">
        <f t="shared" si="171"/>
        <v>110</v>
      </c>
      <c r="W2463" s="8">
        <f t="shared" si="172"/>
        <v>14.439914142011435</v>
      </c>
      <c r="X2463" s="3">
        <f t="shared" si="173"/>
        <v>7.1860329584026799</v>
      </c>
      <c r="Y2463" s="3">
        <f t="shared" si="174"/>
        <v>2.38603295840268</v>
      </c>
    </row>
    <row r="2464" spans="11:25">
      <c r="K2464" s="3"/>
      <c r="L2464" s="3"/>
      <c r="U2464">
        <v>2463</v>
      </c>
      <c r="V2464">
        <f t="shared" si="171"/>
        <v>111</v>
      </c>
      <c r="W2464" s="8">
        <f t="shared" si="172"/>
        <v>14.251958935585289</v>
      </c>
      <c r="X2464" s="3">
        <f t="shared" si="173"/>
        <v>7.1116722200043601</v>
      </c>
      <c r="Y2464" s="3">
        <f t="shared" si="174"/>
        <v>2.3116722200043602</v>
      </c>
    </row>
    <row r="2465" spans="11:25">
      <c r="K2465" s="3"/>
      <c r="L2465" s="3"/>
      <c r="U2465">
        <v>2464</v>
      </c>
      <c r="V2465">
        <f t="shared" si="171"/>
        <v>112</v>
      </c>
      <c r="W2465" s="8">
        <f t="shared" si="172"/>
        <v>14.335355478617542</v>
      </c>
      <c r="X2465" s="3">
        <f t="shared" si="173"/>
        <v>7.1429820023952599</v>
      </c>
      <c r="Y2465" s="3">
        <f t="shared" si="174"/>
        <v>2.3429820023952601</v>
      </c>
    </row>
    <row r="2466" spans="11:25">
      <c r="K2466" s="3"/>
      <c r="L2466" s="3"/>
      <c r="U2466">
        <v>2465</v>
      </c>
      <c r="V2466">
        <f t="shared" si="171"/>
        <v>113</v>
      </c>
      <c r="W2466" s="8">
        <f t="shared" si="172"/>
        <v>13.835635593622399</v>
      </c>
      <c r="X2466" s="3">
        <f t="shared" si="173"/>
        <v>6.9825193519975599</v>
      </c>
      <c r="Y2466" s="3">
        <f t="shared" si="174"/>
        <v>2.1825193519975601</v>
      </c>
    </row>
    <row r="2467" spans="11:25">
      <c r="K2467" s="3"/>
      <c r="L2467" s="3"/>
      <c r="U2467">
        <v>2466</v>
      </c>
      <c r="V2467">
        <f t="shared" si="171"/>
        <v>114</v>
      </c>
      <c r="W2467" s="8">
        <f t="shared" si="172"/>
        <v>13.945833159699381</v>
      </c>
      <c r="X2467" s="3">
        <f t="shared" si="173"/>
        <v>7.0607938132040395</v>
      </c>
      <c r="Y2467" s="3">
        <f t="shared" si="174"/>
        <v>2.2607938132040397</v>
      </c>
    </row>
    <row r="2468" spans="11:25">
      <c r="K2468" s="3"/>
      <c r="L2468" s="3"/>
      <c r="U2468">
        <v>2467</v>
      </c>
      <c r="V2468">
        <f t="shared" si="171"/>
        <v>115</v>
      </c>
      <c r="W2468" s="8">
        <f t="shared" si="172"/>
        <v>13.287013389065176</v>
      </c>
      <c r="X2468" s="3">
        <f t="shared" si="173"/>
        <v>6.8494527560014102</v>
      </c>
      <c r="Y2468" s="3">
        <f t="shared" si="174"/>
        <v>2.0494527560014104</v>
      </c>
    </row>
    <row r="2469" spans="11:25">
      <c r="K2469" s="3"/>
      <c r="L2469" s="3"/>
      <c r="U2469">
        <v>2468</v>
      </c>
      <c r="V2469">
        <f t="shared" si="171"/>
        <v>116</v>
      </c>
      <c r="W2469" s="8">
        <f t="shared" si="172"/>
        <v>14.029595676760973</v>
      </c>
      <c r="X2469" s="3">
        <f t="shared" si="173"/>
        <v>7.1664643444033898</v>
      </c>
      <c r="Y2469" s="3">
        <f t="shared" si="174"/>
        <v>2.3664643444033899</v>
      </c>
    </row>
    <row r="2470" spans="11:25">
      <c r="K2470" s="3"/>
      <c r="L2470" s="3"/>
      <c r="U2470">
        <v>2469</v>
      </c>
      <c r="V2470">
        <f t="shared" si="171"/>
        <v>117</v>
      </c>
      <c r="W2470" s="8">
        <f t="shared" si="172"/>
        <v>13.350624591277848</v>
      </c>
      <c r="X2470" s="3">
        <f t="shared" si="173"/>
        <v>6.9707781783954905</v>
      </c>
      <c r="Y2470" s="3">
        <f t="shared" si="174"/>
        <v>2.1707781783954907</v>
      </c>
    </row>
    <row r="2471" spans="11:25">
      <c r="K2471" s="3"/>
      <c r="L2471" s="3"/>
      <c r="U2471">
        <v>2470</v>
      </c>
      <c r="V2471">
        <f t="shared" si="171"/>
        <v>118</v>
      </c>
      <c r="W2471" s="8">
        <f t="shared" si="172"/>
        <v>12.296479308548061</v>
      </c>
      <c r="X2471" s="3">
        <f t="shared" si="173"/>
        <v>6.6107156391932502</v>
      </c>
      <c r="Y2471" s="3">
        <f t="shared" si="174"/>
        <v>1.8107156391932504</v>
      </c>
    </row>
    <row r="2472" spans="11:25">
      <c r="K2472" s="3"/>
      <c r="L2472" s="3"/>
      <c r="U2472">
        <v>2471</v>
      </c>
      <c r="V2472">
        <f t="shared" si="171"/>
        <v>119</v>
      </c>
      <c r="W2472" s="8">
        <f t="shared" si="172"/>
        <v>10.384685036004866</v>
      </c>
      <c r="X2472" s="3">
        <f t="shared" si="173"/>
        <v>5.8671082136027195</v>
      </c>
      <c r="Y2472" s="3">
        <f t="shared" si="174"/>
        <v>1.0671082136027197</v>
      </c>
    </row>
    <row r="2473" spans="11:25">
      <c r="K2473" s="3"/>
      <c r="L2473" s="3"/>
      <c r="U2473">
        <v>2472</v>
      </c>
      <c r="V2473">
        <f t="shared" si="171"/>
        <v>120</v>
      </c>
      <c r="W2473" s="8">
        <f t="shared" si="172"/>
        <v>9.9990781154341342</v>
      </c>
      <c r="X2473" s="3">
        <f t="shared" si="173"/>
        <v>5.7189119264006507</v>
      </c>
      <c r="Y2473" s="3">
        <f t="shared" si="174"/>
        <v>0.91891192640065089</v>
      </c>
    </row>
    <row r="2474" spans="11:25">
      <c r="K2474" s="3"/>
      <c r="L2474" s="3"/>
      <c r="U2474">
        <v>2473</v>
      </c>
      <c r="V2474">
        <f t="shared" si="171"/>
        <v>121</v>
      </c>
      <c r="W2474" s="8">
        <f t="shared" si="172"/>
        <v>9.1178501001760672</v>
      </c>
      <c r="X2474" s="3">
        <f t="shared" si="173"/>
        <v>5.3778928064037199</v>
      </c>
      <c r="Y2474" s="3">
        <f t="shared" si="174"/>
        <v>0.57789280640372009</v>
      </c>
    </row>
    <row r="2475" spans="11:25">
      <c r="K2475" s="3"/>
      <c r="L2475" s="3"/>
      <c r="U2475">
        <v>2474</v>
      </c>
      <c r="V2475">
        <f t="shared" si="171"/>
        <v>122</v>
      </c>
      <c r="W2475" s="8">
        <f t="shared" si="172"/>
        <v>8.6028034988036364</v>
      </c>
      <c r="X2475" s="3">
        <f t="shared" si="173"/>
        <v>5.1861203632009296</v>
      </c>
      <c r="Y2475" s="3">
        <f t="shared" si="174"/>
        <v>0.38612036320092979</v>
      </c>
    </row>
    <row r="2476" spans="11:25">
      <c r="K2476" s="3"/>
      <c r="L2476" s="3"/>
      <c r="U2476">
        <v>2475</v>
      </c>
      <c r="V2476">
        <f t="shared" si="171"/>
        <v>123</v>
      </c>
      <c r="W2476" s="8">
        <f t="shared" si="172"/>
        <v>8.4757820844122058</v>
      </c>
      <c r="X2476" s="3">
        <f t="shared" si="173"/>
        <v>5.1469831300010105</v>
      </c>
      <c r="Y2476" s="3">
        <f t="shared" si="174"/>
        <v>0.34698313000101066</v>
      </c>
    </row>
    <row r="2477" spans="11:25">
      <c r="K2477" s="3"/>
      <c r="L2477" s="3"/>
      <c r="U2477">
        <v>2476</v>
      </c>
      <c r="V2477">
        <f t="shared" si="171"/>
        <v>124</v>
      </c>
      <c r="W2477" s="8">
        <f t="shared" si="172"/>
        <v>8.4097425220486741</v>
      </c>
      <c r="X2477" s="3">
        <f t="shared" si="173"/>
        <v>5.1313282388040093</v>
      </c>
      <c r="Y2477" s="3">
        <f t="shared" si="174"/>
        <v>0.33132823880400952</v>
      </c>
    </row>
    <row r="2478" spans="11:25">
      <c r="K2478" s="3"/>
      <c r="L2478" s="3"/>
      <c r="U2478">
        <v>2477</v>
      </c>
      <c r="V2478">
        <f t="shared" si="171"/>
        <v>125</v>
      </c>
      <c r="W2478" s="8">
        <f t="shared" si="172"/>
        <v>8.3384621155703442</v>
      </c>
      <c r="X2478" s="3">
        <f t="shared" si="173"/>
        <v>5.1117596196010107</v>
      </c>
      <c r="Y2478" s="3">
        <f t="shared" si="174"/>
        <v>0.31175961960101084</v>
      </c>
    </row>
    <row r="2479" spans="11:25">
      <c r="K2479" s="3"/>
      <c r="L2479" s="3"/>
      <c r="U2479">
        <v>2478</v>
      </c>
      <c r="V2479">
        <f t="shared" si="171"/>
        <v>126</v>
      </c>
      <c r="W2479" s="8">
        <f t="shared" si="172"/>
        <v>8.4778715641035749</v>
      </c>
      <c r="X2479" s="3">
        <f t="shared" si="173"/>
        <v>5.1782929176054404</v>
      </c>
      <c r="Y2479" s="3">
        <f t="shared" si="174"/>
        <v>0.37829291760544059</v>
      </c>
    </row>
    <row r="2480" spans="11:25">
      <c r="K2480" s="3"/>
      <c r="L2480" s="3"/>
      <c r="U2480">
        <v>2479</v>
      </c>
      <c r="V2480">
        <f t="shared" si="171"/>
        <v>127</v>
      </c>
      <c r="W2480" s="8">
        <f t="shared" si="172"/>
        <v>10.108104296952199</v>
      </c>
      <c r="X2480" s="3">
        <f t="shared" si="173"/>
        <v>5.8827631099995807</v>
      </c>
      <c r="Y2480" s="3">
        <f t="shared" si="174"/>
        <v>1.0827631099995809</v>
      </c>
    </row>
    <row r="2481" spans="11:25">
      <c r="K2481" s="3"/>
      <c r="L2481" s="3"/>
      <c r="U2481">
        <v>2480</v>
      </c>
      <c r="V2481">
        <f t="shared" si="171"/>
        <v>128</v>
      </c>
      <c r="W2481" s="8">
        <f t="shared" si="172"/>
        <v>11.974881075699873</v>
      </c>
      <c r="X2481" s="3">
        <f t="shared" si="173"/>
        <v>6.6107156391932502</v>
      </c>
      <c r="Y2481" s="3">
        <f t="shared" si="174"/>
        <v>1.8107156391932504</v>
      </c>
    </row>
    <row r="2482" spans="11:25">
      <c r="K2482" s="3"/>
      <c r="L2482" s="3"/>
      <c r="U2482">
        <v>2481</v>
      </c>
      <c r="V2482">
        <f t="shared" si="171"/>
        <v>129</v>
      </c>
      <c r="W2482" s="8">
        <f t="shared" si="172"/>
        <v>12.961656426985735</v>
      </c>
      <c r="X2482" s="3">
        <f t="shared" si="173"/>
        <v>6.92772722240323</v>
      </c>
      <c r="Y2482" s="3">
        <f t="shared" si="174"/>
        <v>2.1277272224032302</v>
      </c>
    </row>
    <row r="2483" spans="11:25">
      <c r="K2483" s="3"/>
      <c r="L2483" s="3"/>
      <c r="U2483">
        <v>2482</v>
      </c>
      <c r="V2483">
        <f t="shared" si="171"/>
        <v>130</v>
      </c>
      <c r="W2483" s="8">
        <f t="shared" si="172"/>
        <v>13.703424979944284</v>
      </c>
      <c r="X2483" s="3">
        <f t="shared" si="173"/>
        <v>7.1312408339979001</v>
      </c>
      <c r="Y2483" s="3">
        <f t="shared" si="174"/>
        <v>2.3312408339979003</v>
      </c>
    </row>
    <row r="2484" spans="11:25">
      <c r="K2484" s="3"/>
      <c r="L2484" s="3"/>
      <c r="U2484">
        <v>2483</v>
      </c>
      <c r="V2484">
        <f t="shared" si="171"/>
        <v>131</v>
      </c>
      <c r="W2484" s="8">
        <f t="shared" si="172"/>
        <v>14.034993389044436</v>
      </c>
      <c r="X2484" s="3">
        <f t="shared" si="173"/>
        <v>7.20560157760164</v>
      </c>
      <c r="Y2484" s="3">
        <f t="shared" si="174"/>
        <v>2.4056015776016402</v>
      </c>
    </row>
    <row r="2485" spans="11:25">
      <c r="K2485" s="3"/>
      <c r="L2485" s="3"/>
      <c r="U2485">
        <v>2484</v>
      </c>
      <c r="V2485">
        <f t="shared" si="171"/>
        <v>132</v>
      </c>
      <c r="W2485" s="8">
        <f t="shared" si="172"/>
        <v>13.892326427950886</v>
      </c>
      <c r="X2485" s="3">
        <f t="shared" si="173"/>
        <v>7.0881898780058501</v>
      </c>
      <c r="Y2485" s="3">
        <f t="shared" si="174"/>
        <v>2.2881898780058503</v>
      </c>
    </row>
    <row r="2486" spans="11:25">
      <c r="K2486" s="3"/>
      <c r="L2486" s="3"/>
      <c r="U2486">
        <v>2485</v>
      </c>
      <c r="V2486">
        <f t="shared" si="171"/>
        <v>133</v>
      </c>
      <c r="W2486" s="8">
        <f t="shared" si="172"/>
        <v>14.805063341049058</v>
      </c>
      <c r="X2486" s="3">
        <f t="shared" si="173"/>
        <v>7.3856328472038006</v>
      </c>
      <c r="Y2486" s="3">
        <f t="shared" si="174"/>
        <v>2.5856328472038008</v>
      </c>
    </row>
    <row r="2487" spans="11:25">
      <c r="K2487" s="3"/>
      <c r="L2487" s="3"/>
      <c r="U2487">
        <v>2486</v>
      </c>
      <c r="V2487">
        <f t="shared" si="171"/>
        <v>134</v>
      </c>
      <c r="W2487" s="8">
        <f t="shared" si="172"/>
        <v>15.342882747487895</v>
      </c>
      <c r="X2487" s="3">
        <f t="shared" si="173"/>
        <v>7.5265268887971501</v>
      </c>
      <c r="Y2487" s="3">
        <f t="shared" si="174"/>
        <v>2.7265268887971503</v>
      </c>
    </row>
    <row r="2488" spans="11:25">
      <c r="K2488" s="3"/>
      <c r="L2488" s="3"/>
      <c r="U2488">
        <v>2487</v>
      </c>
      <c r="V2488">
        <f t="shared" si="171"/>
        <v>135</v>
      </c>
      <c r="W2488" s="8">
        <f t="shared" si="172"/>
        <v>15.391517378888047</v>
      </c>
      <c r="X2488" s="3">
        <f t="shared" si="173"/>
        <v>7.5578366712029403</v>
      </c>
      <c r="Y2488" s="3">
        <f t="shared" si="174"/>
        <v>2.7578366712029405</v>
      </c>
    </row>
    <row r="2489" spans="11:25">
      <c r="K2489" s="3"/>
      <c r="L2489" s="3"/>
      <c r="U2489">
        <v>2488</v>
      </c>
      <c r="V2489">
        <f t="shared" si="171"/>
        <v>136</v>
      </c>
      <c r="W2489" s="8">
        <f t="shared" si="172"/>
        <v>14.237091034760191</v>
      </c>
      <c r="X2489" s="3">
        <f t="shared" si="173"/>
        <v>7.1782055127993596</v>
      </c>
      <c r="Y2489" s="3">
        <f t="shared" si="174"/>
        <v>2.3782055127993598</v>
      </c>
    </row>
    <row r="2490" spans="11:25">
      <c r="K2490" s="3"/>
      <c r="L2490" s="3"/>
      <c r="U2490">
        <v>2489</v>
      </c>
      <c r="V2490">
        <f t="shared" si="171"/>
        <v>137</v>
      </c>
      <c r="W2490" s="8">
        <f t="shared" si="172"/>
        <v>14.062754057315527</v>
      </c>
      <c r="X2490" s="3">
        <f t="shared" si="173"/>
        <v>7.1312408339979001</v>
      </c>
      <c r="Y2490" s="3">
        <f t="shared" si="174"/>
        <v>2.3312408339979003</v>
      </c>
    </row>
    <row r="2491" spans="11:25">
      <c r="K2491" s="3"/>
      <c r="L2491" s="3"/>
      <c r="U2491">
        <v>2490</v>
      </c>
      <c r="V2491">
        <f t="shared" si="171"/>
        <v>138</v>
      </c>
      <c r="W2491" s="8">
        <f t="shared" si="172"/>
        <v>13.963486142370312</v>
      </c>
      <c r="X2491" s="3">
        <f t="shared" si="173"/>
        <v>7.1077584971963104</v>
      </c>
      <c r="Y2491" s="3">
        <f t="shared" si="174"/>
        <v>2.3077584971963105</v>
      </c>
    </row>
    <row r="2492" spans="11:25">
      <c r="K2492" s="3"/>
      <c r="L2492" s="3"/>
      <c r="U2492">
        <v>2491</v>
      </c>
      <c r="V2492">
        <f t="shared" si="171"/>
        <v>139</v>
      </c>
      <c r="W2492" s="8">
        <f t="shared" si="172"/>
        <v>13.449183466275556</v>
      </c>
      <c r="X2492" s="3">
        <f t="shared" si="173"/>
        <v>6.9512095643973604</v>
      </c>
      <c r="Y2492" s="3">
        <f t="shared" si="174"/>
        <v>2.1512095643973606</v>
      </c>
    </row>
    <row r="2493" spans="11:25">
      <c r="K2493" s="3"/>
      <c r="L2493" s="3"/>
      <c r="U2493">
        <v>2492</v>
      </c>
      <c r="V2493">
        <f t="shared" si="171"/>
        <v>140</v>
      </c>
      <c r="W2493" s="8">
        <f t="shared" si="172"/>
        <v>13.314347839138625</v>
      </c>
      <c r="X2493" s="3">
        <f t="shared" si="173"/>
        <v>6.9551232872051303</v>
      </c>
      <c r="Y2493" s="3">
        <f t="shared" si="174"/>
        <v>2.1551232872051305</v>
      </c>
    </row>
    <row r="2494" spans="11:25">
      <c r="K2494" s="3"/>
      <c r="L2494" s="3"/>
      <c r="U2494">
        <v>2493</v>
      </c>
      <c r="V2494">
        <f t="shared" si="171"/>
        <v>141</v>
      </c>
      <c r="W2494" s="8">
        <f t="shared" si="172"/>
        <v>12.392466991680477</v>
      </c>
      <c r="X2494" s="3">
        <f t="shared" si="173"/>
        <v>6.6498528724048098</v>
      </c>
      <c r="Y2494" s="3">
        <f t="shared" si="174"/>
        <v>1.84985287240481</v>
      </c>
    </row>
    <row r="2495" spans="11:25">
      <c r="K2495" s="3"/>
      <c r="L2495" s="3"/>
      <c r="U2495">
        <v>2494</v>
      </c>
      <c r="V2495">
        <f t="shared" si="171"/>
        <v>142</v>
      </c>
      <c r="W2495" s="8">
        <f t="shared" si="172"/>
        <v>11.543994093470413</v>
      </c>
      <c r="X2495" s="3">
        <f t="shared" si="173"/>
        <v>6.3524099031956904</v>
      </c>
      <c r="Y2495" s="3">
        <f t="shared" si="174"/>
        <v>1.5524099031956906</v>
      </c>
    </row>
    <row r="2496" spans="11:25">
      <c r="K2496" s="3"/>
      <c r="L2496" s="3"/>
      <c r="U2496">
        <v>2495</v>
      </c>
      <c r="V2496">
        <f t="shared" si="171"/>
        <v>143</v>
      </c>
      <c r="W2496" s="8">
        <f t="shared" si="172"/>
        <v>10.493992047314288</v>
      </c>
      <c r="X2496" s="3">
        <f t="shared" si="173"/>
        <v>5.9414689572030603</v>
      </c>
      <c r="Y2496" s="3">
        <f t="shared" si="174"/>
        <v>1.1414689572030605</v>
      </c>
    </row>
    <row r="2497" spans="11:25">
      <c r="K2497" s="3"/>
      <c r="L2497" s="3"/>
      <c r="U2497">
        <v>2496</v>
      </c>
      <c r="V2497">
        <f t="shared" si="171"/>
        <v>144</v>
      </c>
      <c r="W2497" s="8">
        <f t="shared" si="172"/>
        <v>9.730916149748321</v>
      </c>
      <c r="X2497" s="3">
        <f t="shared" si="173"/>
        <v>5.655767156404</v>
      </c>
      <c r="Y2497" s="3">
        <f t="shared" si="174"/>
        <v>0.85576715640400014</v>
      </c>
    </row>
    <row r="2498" spans="11:25">
      <c r="K2498" s="3"/>
      <c r="L2498" s="3"/>
      <c r="U2498">
        <v>2497</v>
      </c>
      <c r="V2498">
        <f t="shared" si="171"/>
        <v>145</v>
      </c>
      <c r="W2498" s="8">
        <f t="shared" si="172"/>
        <v>9.1663638674096557</v>
      </c>
      <c r="X2498" s="3">
        <f t="shared" si="173"/>
        <v>5.4365986536037001</v>
      </c>
      <c r="Y2498" s="3">
        <f t="shared" si="174"/>
        <v>0.63659865360370027</v>
      </c>
    </row>
    <row r="2499" spans="11:25">
      <c r="K2499" s="3"/>
      <c r="L2499" s="3"/>
      <c r="U2499">
        <v>2498</v>
      </c>
      <c r="V2499">
        <f t="shared" ref="V2499:V2562" si="175">MOD(U2499-1,168)+1</f>
        <v>146</v>
      </c>
      <c r="W2499" s="8">
        <f t="shared" ref="W2499:W2562" si="176">INDEX($H$2:$H$169,V2499)</f>
        <v>8.8941539975979822</v>
      </c>
      <c r="X2499" s="3">
        <f t="shared" ref="X2499:X2562" si="177">INDEX($B$2:$B$169,V2499)</f>
        <v>5.3387555731977105</v>
      </c>
      <c r="Y2499" s="3">
        <f t="shared" ref="Y2499:Y2562" si="178">X2499-$O$2*$O$6/10^6</f>
        <v>0.53875557319771072</v>
      </c>
    </row>
    <row r="2500" spans="11:25">
      <c r="K2500" s="3"/>
      <c r="L2500" s="3"/>
      <c r="U2500">
        <v>2499</v>
      </c>
      <c r="V2500">
        <f t="shared" si="175"/>
        <v>147</v>
      </c>
      <c r="W2500" s="8">
        <f t="shared" si="176"/>
        <v>8.7992567710382801</v>
      </c>
      <c r="X2500" s="3">
        <f t="shared" si="177"/>
        <v>5.3074457856007307</v>
      </c>
      <c r="Y2500" s="3">
        <f t="shared" si="178"/>
        <v>0.50744578560073084</v>
      </c>
    </row>
    <row r="2501" spans="11:25">
      <c r="K2501" s="3"/>
      <c r="L2501" s="3"/>
      <c r="U2501">
        <v>2500</v>
      </c>
      <c r="V2501">
        <f t="shared" si="175"/>
        <v>148</v>
      </c>
      <c r="W2501" s="8">
        <f t="shared" si="176"/>
        <v>8.7640908906390145</v>
      </c>
      <c r="X2501" s="3">
        <f t="shared" si="177"/>
        <v>5.3035320628032396</v>
      </c>
      <c r="Y2501" s="3">
        <f t="shared" si="178"/>
        <v>0.50353206280323981</v>
      </c>
    </row>
    <row r="2502" spans="11:25">
      <c r="K2502" s="3"/>
      <c r="L2502" s="3"/>
      <c r="U2502">
        <v>2501</v>
      </c>
      <c r="V2502">
        <f t="shared" si="175"/>
        <v>149</v>
      </c>
      <c r="W2502" s="8">
        <f t="shared" si="176"/>
        <v>8.7502317756741608</v>
      </c>
      <c r="X2502" s="3">
        <f t="shared" si="177"/>
        <v>5.3035320628032396</v>
      </c>
      <c r="Y2502" s="3">
        <f t="shared" si="178"/>
        <v>0.50353206280323981</v>
      </c>
    </row>
    <row r="2503" spans="11:25">
      <c r="K2503" s="3"/>
      <c r="L2503" s="3"/>
      <c r="U2503">
        <v>2502</v>
      </c>
      <c r="V2503">
        <f t="shared" si="175"/>
        <v>150</v>
      </c>
      <c r="W2503" s="8">
        <f t="shared" si="176"/>
        <v>8.750858021202971</v>
      </c>
      <c r="X2503" s="3">
        <f t="shared" si="177"/>
        <v>5.3074457856007307</v>
      </c>
      <c r="Y2503" s="3">
        <f t="shared" si="178"/>
        <v>0.50744578560073084</v>
      </c>
    </row>
    <row r="2504" spans="11:25">
      <c r="K2504" s="3"/>
      <c r="L2504" s="3"/>
      <c r="U2504">
        <v>2503</v>
      </c>
      <c r="V2504">
        <f t="shared" si="175"/>
        <v>151</v>
      </c>
      <c r="W2504" s="8">
        <f t="shared" si="176"/>
        <v>9.8881869776531861</v>
      </c>
      <c r="X2504" s="3">
        <f t="shared" si="177"/>
        <v>5.8123160891981902</v>
      </c>
      <c r="Y2504" s="3">
        <f t="shared" si="178"/>
        <v>1.0123160891981904</v>
      </c>
    </row>
    <row r="2505" spans="11:25">
      <c r="K2505" s="3"/>
      <c r="L2505" s="3"/>
      <c r="U2505">
        <v>2504</v>
      </c>
      <c r="V2505">
        <f t="shared" si="175"/>
        <v>152</v>
      </c>
      <c r="W2505" s="8">
        <f t="shared" si="176"/>
        <v>11.666097543706815</v>
      </c>
      <c r="X2505" s="3">
        <f t="shared" si="177"/>
        <v>6.5246137271940903</v>
      </c>
      <c r="Y2505" s="3">
        <f t="shared" si="178"/>
        <v>1.7246137271940905</v>
      </c>
    </row>
    <row r="2506" spans="11:25">
      <c r="K2506" s="3"/>
      <c r="L2506" s="3"/>
      <c r="U2506">
        <v>2505</v>
      </c>
      <c r="V2506">
        <f t="shared" si="175"/>
        <v>153</v>
      </c>
      <c r="W2506" s="8">
        <f t="shared" si="176"/>
        <v>12.522941074058739</v>
      </c>
      <c r="X2506" s="3">
        <f t="shared" si="177"/>
        <v>6.8103155279990695</v>
      </c>
      <c r="Y2506" s="3">
        <f t="shared" si="178"/>
        <v>2.0103155279990697</v>
      </c>
    </row>
    <row r="2507" spans="11:25">
      <c r="K2507" s="3"/>
      <c r="L2507" s="3"/>
      <c r="U2507">
        <v>2506</v>
      </c>
      <c r="V2507">
        <f t="shared" si="175"/>
        <v>154</v>
      </c>
      <c r="W2507" s="8">
        <f t="shared" si="176"/>
        <v>13.281320665072332</v>
      </c>
      <c r="X2507" s="3">
        <f t="shared" si="177"/>
        <v>7.07253498680614</v>
      </c>
      <c r="Y2507" s="3">
        <f t="shared" si="178"/>
        <v>2.2725349868061402</v>
      </c>
    </row>
    <row r="2508" spans="11:25">
      <c r="K2508" s="3"/>
      <c r="L2508" s="3"/>
      <c r="U2508">
        <v>2507</v>
      </c>
      <c r="V2508">
        <f t="shared" si="175"/>
        <v>155</v>
      </c>
      <c r="W2508" s="8">
        <f t="shared" si="176"/>
        <v>13.194416846583019</v>
      </c>
      <c r="X2508" s="3">
        <f t="shared" si="177"/>
        <v>7.0020879660063997</v>
      </c>
      <c r="Y2508" s="3">
        <f t="shared" si="178"/>
        <v>2.2020879660063999</v>
      </c>
    </row>
    <row r="2509" spans="11:25">
      <c r="K2509" s="3"/>
      <c r="L2509" s="3"/>
      <c r="U2509">
        <v>2508</v>
      </c>
      <c r="V2509">
        <f t="shared" si="175"/>
        <v>156</v>
      </c>
      <c r="W2509" s="8">
        <f t="shared" si="176"/>
        <v>13.505912716219582</v>
      </c>
      <c r="X2509" s="3">
        <f t="shared" si="177"/>
        <v>7.0803624324039696</v>
      </c>
      <c r="Y2509" s="3">
        <f t="shared" si="178"/>
        <v>2.2803624324039697</v>
      </c>
    </row>
    <row r="2510" spans="11:25">
      <c r="K2510" s="3"/>
      <c r="L2510" s="3"/>
      <c r="U2510">
        <v>2509</v>
      </c>
      <c r="V2510">
        <f t="shared" si="175"/>
        <v>157</v>
      </c>
      <c r="W2510" s="8">
        <f t="shared" si="176"/>
        <v>14.5089133994199</v>
      </c>
      <c r="X2510" s="3">
        <f t="shared" si="177"/>
        <v>7.4130289119953501</v>
      </c>
      <c r="Y2510" s="3">
        <f t="shared" si="178"/>
        <v>2.6130289119953503</v>
      </c>
    </row>
    <row r="2511" spans="11:25">
      <c r="K2511" s="3"/>
      <c r="L2511" s="3"/>
      <c r="U2511">
        <v>2510</v>
      </c>
      <c r="V2511">
        <f t="shared" si="175"/>
        <v>158</v>
      </c>
      <c r="W2511" s="8">
        <f t="shared" si="176"/>
        <v>15.03218086737111</v>
      </c>
      <c r="X2511" s="3">
        <f t="shared" si="177"/>
        <v>7.5656641168050198</v>
      </c>
      <c r="Y2511" s="3">
        <f t="shared" si="178"/>
        <v>2.76566411680502</v>
      </c>
    </row>
    <row r="2512" spans="11:25">
      <c r="K2512" s="3"/>
      <c r="L2512" s="3"/>
      <c r="U2512">
        <v>2511</v>
      </c>
      <c r="V2512">
        <f t="shared" si="175"/>
        <v>159</v>
      </c>
      <c r="W2512" s="8">
        <f t="shared" si="176"/>
        <v>15.451999549294886</v>
      </c>
      <c r="X2512" s="3">
        <f t="shared" si="177"/>
        <v>7.6909032620036095</v>
      </c>
      <c r="Y2512" s="3">
        <f t="shared" si="178"/>
        <v>2.8909032620036097</v>
      </c>
    </row>
    <row r="2513" spans="11:25">
      <c r="K2513" s="3"/>
      <c r="L2513" s="3"/>
      <c r="U2513">
        <v>2512</v>
      </c>
      <c r="V2513">
        <f t="shared" si="175"/>
        <v>160</v>
      </c>
      <c r="W2513" s="8">
        <f t="shared" si="176"/>
        <v>15.297822571752894</v>
      </c>
      <c r="X2513" s="3">
        <f t="shared" si="177"/>
        <v>7.6321974147952298</v>
      </c>
      <c r="Y2513" s="3">
        <f t="shared" si="178"/>
        <v>2.83219741479523</v>
      </c>
    </row>
    <row r="2514" spans="11:25">
      <c r="K2514" s="3"/>
      <c r="L2514" s="3"/>
      <c r="U2514">
        <v>2513</v>
      </c>
      <c r="V2514">
        <f t="shared" si="175"/>
        <v>161</v>
      </c>
      <c r="W2514" s="8">
        <f t="shared" si="176"/>
        <v>16.267668775232931</v>
      </c>
      <c r="X2514" s="3">
        <f t="shared" si="177"/>
        <v>7.9883462312049591</v>
      </c>
      <c r="Y2514" s="3">
        <f t="shared" si="178"/>
        <v>3.1883462312049593</v>
      </c>
    </row>
    <row r="2515" spans="11:25">
      <c r="K2515" s="3"/>
      <c r="L2515" s="3"/>
      <c r="U2515">
        <v>2514</v>
      </c>
      <c r="V2515">
        <f t="shared" si="175"/>
        <v>162</v>
      </c>
      <c r="W2515" s="8">
        <f t="shared" si="176"/>
        <v>15.568348550548343</v>
      </c>
      <c r="X2515" s="3">
        <f t="shared" si="177"/>
        <v>7.7574365599925503</v>
      </c>
      <c r="Y2515" s="3">
        <f t="shared" si="178"/>
        <v>2.9574365599925505</v>
      </c>
    </row>
    <row r="2516" spans="11:25">
      <c r="K2516" s="3"/>
      <c r="L2516" s="3"/>
      <c r="U2516">
        <v>2515</v>
      </c>
      <c r="V2516">
        <f t="shared" si="175"/>
        <v>163</v>
      </c>
      <c r="W2516" s="8">
        <f t="shared" si="176"/>
        <v>15.985312922277695</v>
      </c>
      <c r="X2516" s="3">
        <f t="shared" si="177"/>
        <v>7.9257266611979897</v>
      </c>
      <c r="Y2516" s="3">
        <f t="shared" si="178"/>
        <v>3.1257266611979899</v>
      </c>
    </row>
    <row r="2517" spans="11:25">
      <c r="K2517" s="3"/>
      <c r="L2517" s="3"/>
      <c r="U2517">
        <v>2516</v>
      </c>
      <c r="V2517">
        <f t="shared" si="175"/>
        <v>164</v>
      </c>
      <c r="W2517" s="8">
        <f t="shared" si="176"/>
        <v>14.134597423674274</v>
      </c>
      <c r="X2517" s="3">
        <f t="shared" si="177"/>
        <v>7.2956172123949301</v>
      </c>
      <c r="Y2517" s="3">
        <f t="shared" si="178"/>
        <v>2.4956172123949303</v>
      </c>
    </row>
    <row r="2518" spans="11:25">
      <c r="K2518" s="3"/>
      <c r="L2518" s="3"/>
      <c r="U2518">
        <v>2517</v>
      </c>
      <c r="V2518">
        <f t="shared" si="175"/>
        <v>165</v>
      </c>
      <c r="W2518" s="8">
        <f t="shared" si="176"/>
        <v>17.966367897832637</v>
      </c>
      <c r="X2518" s="3">
        <f t="shared" si="177"/>
        <v>8.7554359988051793</v>
      </c>
      <c r="Y2518" s="3">
        <f t="shared" si="178"/>
        <v>3.9554359988051795</v>
      </c>
    </row>
    <row r="2519" spans="11:25">
      <c r="K2519" s="3"/>
      <c r="L2519" s="3"/>
      <c r="U2519">
        <v>2518</v>
      </c>
      <c r="V2519">
        <f t="shared" si="175"/>
        <v>166</v>
      </c>
      <c r="W2519" s="8">
        <f t="shared" si="176"/>
        <v>15.251966056434718</v>
      </c>
      <c r="X2519" s="3">
        <f t="shared" si="177"/>
        <v>7.80048751600083</v>
      </c>
      <c r="Y2519" s="3">
        <f t="shared" si="178"/>
        <v>3.0004875160008302</v>
      </c>
    </row>
    <row r="2520" spans="11:25">
      <c r="K2520" s="3"/>
      <c r="L2520" s="3"/>
      <c r="U2520">
        <v>2519</v>
      </c>
      <c r="V2520">
        <f t="shared" si="175"/>
        <v>167</v>
      </c>
      <c r="W2520" s="8">
        <f t="shared" si="176"/>
        <v>10.87061694540232</v>
      </c>
      <c r="X2520" s="3">
        <f t="shared" si="177"/>
        <v>6.1175865039980497</v>
      </c>
      <c r="Y2520" s="3">
        <f t="shared" si="178"/>
        <v>1.3175865039980499</v>
      </c>
    </row>
    <row r="2521" spans="11:25">
      <c r="K2521" s="3"/>
      <c r="L2521" s="3"/>
      <c r="U2521">
        <v>2520</v>
      </c>
      <c r="V2521">
        <f t="shared" si="175"/>
        <v>168</v>
      </c>
      <c r="W2521" s="8">
        <f t="shared" si="176"/>
        <v>10.067117995968086</v>
      </c>
      <c r="X2521" s="3">
        <f t="shared" si="177"/>
        <v>5.8162298120051403</v>
      </c>
      <c r="Y2521" s="3">
        <f t="shared" si="178"/>
        <v>1.0162298120051405</v>
      </c>
    </row>
    <row r="2522" spans="11:25">
      <c r="K2522" s="3"/>
      <c r="L2522" s="3"/>
      <c r="U2522">
        <v>2521</v>
      </c>
      <c r="V2522">
        <f t="shared" si="175"/>
        <v>1</v>
      </c>
      <c r="W2522" s="8">
        <f t="shared" si="176"/>
        <v>8.3650338204028127</v>
      </c>
      <c r="X2522" s="3">
        <f t="shared" si="177"/>
        <v>5.1352419615947502</v>
      </c>
      <c r="Y2522" s="3">
        <f t="shared" si="178"/>
        <v>0.33524196159475039</v>
      </c>
    </row>
    <row r="2523" spans="11:25">
      <c r="K2523" s="3"/>
      <c r="L2523" s="3"/>
      <c r="U2523">
        <v>2522</v>
      </c>
      <c r="V2523">
        <f t="shared" si="175"/>
        <v>2</v>
      </c>
      <c r="W2523" s="8">
        <f t="shared" si="176"/>
        <v>8.2358317357350348</v>
      </c>
      <c r="X2523" s="3">
        <f t="shared" si="177"/>
        <v>5.0843635600029602</v>
      </c>
      <c r="Y2523" s="3">
        <f t="shared" si="178"/>
        <v>0.28436356000296037</v>
      </c>
    </row>
    <row r="2524" spans="11:25">
      <c r="K2524" s="3"/>
      <c r="L2524" s="3"/>
      <c r="U2524">
        <v>2523</v>
      </c>
      <c r="V2524">
        <f t="shared" si="175"/>
        <v>3</v>
      </c>
      <c r="W2524" s="8">
        <f t="shared" si="176"/>
        <v>8.2189242644674163</v>
      </c>
      <c r="X2524" s="3">
        <f t="shared" si="177"/>
        <v>5.0804498371999003</v>
      </c>
      <c r="Y2524" s="3">
        <f t="shared" si="178"/>
        <v>0.28044983719990046</v>
      </c>
    </row>
    <row r="2525" spans="11:25">
      <c r="K2525" s="3"/>
      <c r="L2525" s="3"/>
      <c r="U2525">
        <v>2524</v>
      </c>
      <c r="V2525">
        <f t="shared" si="175"/>
        <v>4</v>
      </c>
      <c r="W2525" s="8">
        <f t="shared" si="176"/>
        <v>8.3623764357693879</v>
      </c>
      <c r="X2525" s="3">
        <f t="shared" si="177"/>
        <v>5.1430694071977205</v>
      </c>
      <c r="Y2525" s="3">
        <f t="shared" si="178"/>
        <v>0.34306940719772072</v>
      </c>
    </row>
    <row r="2526" spans="11:25">
      <c r="K2526" s="3"/>
      <c r="L2526" s="3"/>
      <c r="U2526">
        <v>2525</v>
      </c>
      <c r="V2526">
        <f t="shared" si="175"/>
        <v>5</v>
      </c>
      <c r="W2526" s="8">
        <f t="shared" si="176"/>
        <v>8.3811417499615963</v>
      </c>
      <c r="X2526" s="3">
        <f t="shared" si="177"/>
        <v>5.1508968527989394</v>
      </c>
      <c r="Y2526" s="3">
        <f t="shared" si="178"/>
        <v>0.35089685279893956</v>
      </c>
    </row>
    <row r="2527" spans="11:25">
      <c r="K2527" s="3"/>
      <c r="L2527" s="3"/>
      <c r="U2527">
        <v>2526</v>
      </c>
      <c r="V2527">
        <f t="shared" si="175"/>
        <v>6</v>
      </c>
      <c r="W2527" s="8">
        <f t="shared" si="176"/>
        <v>8.8352994608448814</v>
      </c>
      <c r="X2527" s="3">
        <f t="shared" si="177"/>
        <v>5.3504967416043199</v>
      </c>
      <c r="Y2527" s="3">
        <f t="shared" si="178"/>
        <v>0.55049674160432005</v>
      </c>
    </row>
    <row r="2528" spans="11:25">
      <c r="K2528" s="3"/>
      <c r="L2528" s="3"/>
      <c r="U2528">
        <v>2527</v>
      </c>
      <c r="V2528">
        <f t="shared" si="175"/>
        <v>7</v>
      </c>
      <c r="W2528" s="8">
        <f t="shared" si="176"/>
        <v>9.5928213647898097</v>
      </c>
      <c r="X2528" s="3">
        <f t="shared" si="177"/>
        <v>5.6870769440009701</v>
      </c>
      <c r="Y2528" s="3">
        <f t="shared" si="178"/>
        <v>0.88707694400097026</v>
      </c>
    </row>
    <row r="2529" spans="11:25">
      <c r="K2529" s="3"/>
      <c r="L2529" s="3"/>
      <c r="U2529">
        <v>2528</v>
      </c>
      <c r="V2529">
        <f t="shared" si="175"/>
        <v>8</v>
      </c>
      <c r="W2529" s="8">
        <f t="shared" si="176"/>
        <v>10.358543950605526</v>
      </c>
      <c r="X2529" s="3">
        <f t="shared" si="177"/>
        <v>6.0001748044035699</v>
      </c>
      <c r="Y2529" s="3">
        <f t="shared" si="178"/>
        <v>1.2001748044035701</v>
      </c>
    </row>
    <row r="2530" spans="11:25">
      <c r="K2530" s="3"/>
      <c r="L2530" s="3"/>
      <c r="U2530">
        <v>2529</v>
      </c>
      <c r="V2530">
        <f t="shared" si="175"/>
        <v>9</v>
      </c>
      <c r="W2530" s="8">
        <f t="shared" si="176"/>
        <v>10.428673270531243</v>
      </c>
      <c r="X2530" s="3">
        <f t="shared" si="177"/>
        <v>5.9884336360042596</v>
      </c>
      <c r="Y2530" s="3">
        <f t="shared" si="178"/>
        <v>1.1884336360042598</v>
      </c>
    </row>
    <row r="2531" spans="11:25">
      <c r="K2531" s="3"/>
      <c r="L2531" s="3"/>
      <c r="U2531">
        <v>2530</v>
      </c>
      <c r="V2531">
        <f t="shared" si="175"/>
        <v>10</v>
      </c>
      <c r="W2531" s="8">
        <f t="shared" si="176"/>
        <v>12.215140651551883</v>
      </c>
      <c r="X2531" s="3">
        <f t="shared" si="177"/>
        <v>6.6968175512063404</v>
      </c>
      <c r="Y2531" s="3">
        <f t="shared" si="178"/>
        <v>1.8968175512063405</v>
      </c>
    </row>
    <row r="2532" spans="11:25">
      <c r="K2532" s="3"/>
      <c r="L2532" s="3"/>
      <c r="U2532">
        <v>2531</v>
      </c>
      <c r="V2532">
        <f t="shared" si="175"/>
        <v>11</v>
      </c>
      <c r="W2532" s="8">
        <f t="shared" si="176"/>
        <v>14.786483884049412</v>
      </c>
      <c r="X2532" s="3">
        <f t="shared" si="177"/>
        <v>7.6674209251999903</v>
      </c>
      <c r="Y2532" s="3">
        <f t="shared" si="178"/>
        <v>2.8674209251999905</v>
      </c>
    </row>
    <row r="2533" spans="11:25">
      <c r="K2533" s="3"/>
      <c r="L2533" s="3"/>
      <c r="U2533">
        <v>2532</v>
      </c>
      <c r="V2533">
        <f t="shared" si="175"/>
        <v>12</v>
      </c>
      <c r="W2533" s="8">
        <f t="shared" si="176"/>
        <v>16.075569387922172</v>
      </c>
      <c r="X2533" s="3">
        <f t="shared" si="177"/>
        <v>8.1174990991952498</v>
      </c>
      <c r="Y2533" s="3">
        <f t="shared" si="178"/>
        <v>3.31749909919525</v>
      </c>
    </row>
    <row r="2534" spans="11:25">
      <c r="K2534" s="3"/>
      <c r="L2534" s="3"/>
      <c r="U2534">
        <v>2533</v>
      </c>
      <c r="V2534">
        <f t="shared" si="175"/>
        <v>13</v>
      </c>
      <c r="W2534" s="8">
        <f t="shared" si="176"/>
        <v>16.66395863168356</v>
      </c>
      <c r="X2534" s="3">
        <f t="shared" si="177"/>
        <v>8.2936166511938012</v>
      </c>
      <c r="Y2534" s="3">
        <f t="shared" si="178"/>
        <v>3.4936166511938014</v>
      </c>
    </row>
    <row r="2535" spans="11:25">
      <c r="K2535" s="3"/>
      <c r="L2535" s="3"/>
      <c r="U2535">
        <v>2534</v>
      </c>
      <c r="V2535">
        <f t="shared" si="175"/>
        <v>14</v>
      </c>
      <c r="W2535" s="8">
        <f t="shared" si="176"/>
        <v>16.416322965782889</v>
      </c>
      <c r="X2535" s="3">
        <f t="shared" si="177"/>
        <v>8.1918598427996105</v>
      </c>
      <c r="Y2535" s="3">
        <f t="shared" si="178"/>
        <v>3.3918598427996107</v>
      </c>
    </row>
    <row r="2536" spans="11:25">
      <c r="K2536" s="3"/>
      <c r="L2536" s="3"/>
      <c r="U2536">
        <v>2535</v>
      </c>
      <c r="V2536">
        <f t="shared" si="175"/>
        <v>15</v>
      </c>
      <c r="W2536" s="8">
        <f t="shared" si="176"/>
        <v>16.353072967817329</v>
      </c>
      <c r="X2536" s="3">
        <f t="shared" si="177"/>
        <v>8.1488088868090003</v>
      </c>
      <c r="Y2536" s="3">
        <f t="shared" si="178"/>
        <v>3.3488088868090005</v>
      </c>
    </row>
    <row r="2537" spans="11:25">
      <c r="K2537" s="3"/>
      <c r="L2537" s="3"/>
      <c r="U2537">
        <v>2536</v>
      </c>
      <c r="V2537">
        <f t="shared" si="175"/>
        <v>16</v>
      </c>
      <c r="W2537" s="8">
        <f t="shared" si="176"/>
        <v>17.930455414412961</v>
      </c>
      <c r="X2537" s="3">
        <f t="shared" si="177"/>
        <v>8.7006438691936303</v>
      </c>
      <c r="Y2537" s="3">
        <f t="shared" si="178"/>
        <v>3.9006438691936305</v>
      </c>
    </row>
    <row r="2538" spans="11:25">
      <c r="K2538" s="3"/>
      <c r="L2538" s="3"/>
      <c r="U2538">
        <v>2537</v>
      </c>
      <c r="V2538">
        <f t="shared" si="175"/>
        <v>17</v>
      </c>
      <c r="W2538" s="8">
        <f t="shared" si="176"/>
        <v>19.664876530343349</v>
      </c>
      <c r="X2538" s="3">
        <f t="shared" si="177"/>
        <v>9.3190121495996099</v>
      </c>
      <c r="Y2538" s="3">
        <f t="shared" si="178"/>
        <v>4.5190121495996101</v>
      </c>
    </row>
    <row r="2539" spans="11:25">
      <c r="K2539" s="3"/>
      <c r="L2539" s="3"/>
      <c r="U2539">
        <v>2538</v>
      </c>
      <c r="V2539">
        <f t="shared" si="175"/>
        <v>18</v>
      </c>
      <c r="W2539" s="8">
        <f t="shared" si="176"/>
        <v>19.212805751078267</v>
      </c>
      <c r="X2539" s="3">
        <f t="shared" si="177"/>
        <v>9.2055141728031895</v>
      </c>
      <c r="Y2539" s="3">
        <f t="shared" si="178"/>
        <v>4.4055141728031897</v>
      </c>
    </row>
    <row r="2540" spans="11:25">
      <c r="K2540" s="3"/>
      <c r="L2540" s="3"/>
      <c r="U2540">
        <v>2539</v>
      </c>
      <c r="V2540">
        <f t="shared" si="175"/>
        <v>19</v>
      </c>
      <c r="W2540" s="8">
        <f t="shared" si="176"/>
        <v>19.846365117961561</v>
      </c>
      <c r="X2540" s="3">
        <f t="shared" si="177"/>
        <v>9.4520787404000206</v>
      </c>
      <c r="Y2540" s="3">
        <f t="shared" si="178"/>
        <v>4.6520787404000208</v>
      </c>
    </row>
    <row r="2541" spans="11:25">
      <c r="K2541" s="3"/>
      <c r="L2541" s="3"/>
      <c r="U2541">
        <v>2540</v>
      </c>
      <c r="V2541">
        <f t="shared" si="175"/>
        <v>20</v>
      </c>
      <c r="W2541" s="8">
        <f t="shared" si="176"/>
        <v>19.592957555030132</v>
      </c>
      <c r="X2541" s="3">
        <f t="shared" si="177"/>
        <v>9.4207689528085616</v>
      </c>
      <c r="Y2541" s="3">
        <f t="shared" si="178"/>
        <v>4.6207689528085618</v>
      </c>
    </row>
    <row r="2542" spans="11:25">
      <c r="K2542" s="3"/>
      <c r="L2542" s="3"/>
      <c r="U2542">
        <v>2541</v>
      </c>
      <c r="V2542">
        <f t="shared" si="175"/>
        <v>21</v>
      </c>
      <c r="W2542" s="8">
        <f t="shared" si="176"/>
        <v>20.222706894033905</v>
      </c>
      <c r="X2542" s="3">
        <f t="shared" si="177"/>
        <v>9.6869021396020507</v>
      </c>
      <c r="Y2542" s="3">
        <f t="shared" si="178"/>
        <v>4.8869021396020509</v>
      </c>
    </row>
    <row r="2543" spans="11:25">
      <c r="K2543" s="3"/>
      <c r="L2543" s="3"/>
      <c r="U2543">
        <v>2542</v>
      </c>
      <c r="V2543">
        <f t="shared" si="175"/>
        <v>22</v>
      </c>
      <c r="W2543" s="8">
        <f t="shared" si="176"/>
        <v>15.114928989428655</v>
      </c>
      <c r="X2543" s="3">
        <f t="shared" si="177"/>
        <v>7.8396247491986797</v>
      </c>
      <c r="Y2543" s="3">
        <f t="shared" si="178"/>
        <v>3.0396247491986799</v>
      </c>
    </row>
    <row r="2544" spans="11:25">
      <c r="K2544" s="3"/>
      <c r="L2544" s="3"/>
      <c r="U2544">
        <v>2543</v>
      </c>
      <c r="V2544">
        <f t="shared" si="175"/>
        <v>23</v>
      </c>
      <c r="W2544" s="8">
        <f t="shared" si="176"/>
        <v>10.680348913008629</v>
      </c>
      <c r="X2544" s="3">
        <f t="shared" si="177"/>
        <v>6.0784492707997595</v>
      </c>
      <c r="Y2544" s="3">
        <f t="shared" si="178"/>
        <v>1.2784492707997597</v>
      </c>
    </row>
    <row r="2545" spans="11:25">
      <c r="K2545" s="3"/>
      <c r="L2545" s="3"/>
      <c r="U2545">
        <v>2544</v>
      </c>
      <c r="V2545">
        <f t="shared" si="175"/>
        <v>24</v>
      </c>
      <c r="W2545" s="8">
        <f t="shared" si="176"/>
        <v>8.8145051866335589</v>
      </c>
      <c r="X2545" s="3">
        <f t="shared" si="177"/>
        <v>5.29808314919753</v>
      </c>
      <c r="Y2545" s="3">
        <f t="shared" si="178"/>
        <v>0.49808314919753016</v>
      </c>
    </row>
    <row r="2546" spans="11:25">
      <c r="K2546" s="3"/>
      <c r="L2546" s="3"/>
      <c r="U2546">
        <v>2545</v>
      </c>
      <c r="V2546">
        <f t="shared" si="175"/>
        <v>25</v>
      </c>
      <c r="W2546" s="8">
        <f t="shared" si="176"/>
        <v>8.6856590737996786</v>
      </c>
      <c r="X2546" s="3">
        <f t="shared" si="177"/>
        <v>5.2526536611981802</v>
      </c>
      <c r="Y2546" s="3">
        <f t="shared" si="178"/>
        <v>0.4526536611981804</v>
      </c>
    </row>
    <row r="2547" spans="11:25">
      <c r="K2547" s="3"/>
      <c r="L2547" s="3"/>
      <c r="U2547">
        <v>2546</v>
      </c>
      <c r="V2547">
        <f t="shared" si="175"/>
        <v>26</v>
      </c>
      <c r="W2547" s="8">
        <f t="shared" si="176"/>
        <v>8.5616461464873783</v>
      </c>
      <c r="X2547" s="3">
        <f t="shared" si="177"/>
        <v>5.2017752595991498</v>
      </c>
      <c r="Y2547" s="3">
        <f t="shared" si="178"/>
        <v>0.40177525959914995</v>
      </c>
    </row>
    <row r="2548" spans="11:25">
      <c r="K2548" s="3"/>
      <c r="L2548" s="3"/>
      <c r="U2548">
        <v>2547</v>
      </c>
      <c r="V2548">
        <f t="shared" si="175"/>
        <v>27</v>
      </c>
      <c r="W2548" s="8">
        <f t="shared" si="176"/>
        <v>8.3978118463305496</v>
      </c>
      <c r="X2548" s="3">
        <f t="shared" si="177"/>
        <v>5.1548105755971996</v>
      </c>
      <c r="Y2548" s="3">
        <f t="shared" si="178"/>
        <v>0.35481057559719975</v>
      </c>
    </row>
    <row r="2549" spans="11:25">
      <c r="K2549" s="3"/>
      <c r="L2549" s="3"/>
      <c r="U2549">
        <v>2548</v>
      </c>
      <c r="V2549">
        <f t="shared" si="175"/>
        <v>28</v>
      </c>
      <c r="W2549" s="8">
        <f t="shared" si="176"/>
        <v>8.4608312428894994</v>
      </c>
      <c r="X2549" s="3">
        <f t="shared" si="177"/>
        <v>5.1939478088021804</v>
      </c>
      <c r="Y2549" s="3">
        <f t="shared" si="178"/>
        <v>0.39394780880218061</v>
      </c>
    </row>
    <row r="2550" spans="11:25">
      <c r="K2550" s="3"/>
      <c r="L2550" s="3"/>
      <c r="U2550">
        <v>2549</v>
      </c>
      <c r="V2550">
        <f t="shared" si="175"/>
        <v>29</v>
      </c>
      <c r="W2550" s="8">
        <f t="shared" si="176"/>
        <v>8.6886931309372262</v>
      </c>
      <c r="X2550" s="3">
        <f t="shared" si="177"/>
        <v>5.3074457856007307</v>
      </c>
      <c r="Y2550" s="3">
        <f t="shared" si="178"/>
        <v>0.50744578560073084</v>
      </c>
    </row>
    <row r="2551" spans="11:25">
      <c r="K2551" s="3"/>
      <c r="L2551" s="3"/>
      <c r="U2551">
        <v>2550</v>
      </c>
      <c r="V2551">
        <f t="shared" si="175"/>
        <v>30</v>
      </c>
      <c r="W2551" s="8">
        <f t="shared" si="176"/>
        <v>8.9358291012988129</v>
      </c>
      <c r="X2551" s="3">
        <f t="shared" si="177"/>
        <v>5.4209437623993004</v>
      </c>
      <c r="Y2551" s="3">
        <f t="shared" si="178"/>
        <v>0.6209437623993006</v>
      </c>
    </row>
    <row r="2552" spans="11:25">
      <c r="K2552" s="3"/>
      <c r="L2552" s="3"/>
      <c r="U2552">
        <v>2551</v>
      </c>
      <c r="V2552">
        <f t="shared" si="175"/>
        <v>31</v>
      </c>
      <c r="W2552" s="8">
        <f t="shared" si="176"/>
        <v>9.8433234082059222</v>
      </c>
      <c r="X2552" s="3">
        <f t="shared" si="177"/>
        <v>5.8162298120051403</v>
      </c>
      <c r="Y2552" s="3">
        <f t="shared" si="178"/>
        <v>1.0162298120051405</v>
      </c>
    </row>
    <row r="2553" spans="11:25">
      <c r="K2553" s="3"/>
      <c r="L2553" s="3"/>
      <c r="U2553">
        <v>2552</v>
      </c>
      <c r="V2553">
        <f t="shared" si="175"/>
        <v>32</v>
      </c>
      <c r="W2553" s="8">
        <f t="shared" si="176"/>
        <v>10.29206998477115</v>
      </c>
      <c r="X2553" s="3">
        <f t="shared" si="177"/>
        <v>5.9806061904026597</v>
      </c>
      <c r="Y2553" s="3">
        <f t="shared" si="178"/>
        <v>1.1806061904026599</v>
      </c>
    </row>
    <row r="2554" spans="11:25">
      <c r="K2554" s="3"/>
      <c r="L2554" s="3"/>
      <c r="U2554">
        <v>2553</v>
      </c>
      <c r="V2554">
        <f t="shared" si="175"/>
        <v>33</v>
      </c>
      <c r="W2554" s="8">
        <f t="shared" si="176"/>
        <v>11.12455724380087</v>
      </c>
      <c r="X2554" s="3">
        <f t="shared" si="177"/>
        <v>6.2897903279967595</v>
      </c>
      <c r="Y2554" s="3">
        <f t="shared" si="178"/>
        <v>1.4897903279967597</v>
      </c>
    </row>
    <row r="2555" spans="11:25">
      <c r="K2555" s="3"/>
      <c r="L2555" s="3"/>
      <c r="U2555">
        <v>2554</v>
      </c>
      <c r="V2555">
        <f t="shared" si="175"/>
        <v>34</v>
      </c>
      <c r="W2555" s="8">
        <f t="shared" si="176"/>
        <v>12.298478963564667</v>
      </c>
      <c r="X2555" s="3">
        <f t="shared" si="177"/>
        <v>6.7085587196030101</v>
      </c>
      <c r="Y2555" s="3">
        <f t="shared" si="178"/>
        <v>1.9085587196030103</v>
      </c>
    </row>
    <row r="2556" spans="11:25">
      <c r="K2556" s="3"/>
      <c r="L2556" s="3"/>
      <c r="U2556">
        <v>2555</v>
      </c>
      <c r="V2556">
        <f t="shared" si="175"/>
        <v>35</v>
      </c>
      <c r="W2556" s="8">
        <f t="shared" si="176"/>
        <v>15.06349899828297</v>
      </c>
      <c r="X2556" s="3">
        <f t="shared" si="177"/>
        <v>7.7222130496035604</v>
      </c>
      <c r="Y2556" s="3">
        <f t="shared" si="178"/>
        <v>2.9222130496035605</v>
      </c>
    </row>
    <row r="2557" spans="11:25">
      <c r="K2557" s="3"/>
      <c r="L2557" s="3"/>
      <c r="U2557">
        <v>2556</v>
      </c>
      <c r="V2557">
        <f t="shared" si="175"/>
        <v>36</v>
      </c>
      <c r="W2557" s="8">
        <f t="shared" si="176"/>
        <v>16.461266544677375</v>
      </c>
      <c r="X2557" s="3">
        <f t="shared" si="177"/>
        <v>8.2036010164021</v>
      </c>
      <c r="Y2557" s="3">
        <f t="shared" si="178"/>
        <v>3.4036010164021002</v>
      </c>
    </row>
    <row r="2558" spans="11:25">
      <c r="K2558" s="3"/>
      <c r="L2558" s="3"/>
      <c r="U2558">
        <v>2557</v>
      </c>
      <c r="V2558">
        <f t="shared" si="175"/>
        <v>37</v>
      </c>
      <c r="W2558" s="8">
        <f t="shared" si="176"/>
        <v>16.663377710388971</v>
      </c>
      <c r="X2558" s="3">
        <f t="shared" si="177"/>
        <v>8.2388245216010905</v>
      </c>
      <c r="Y2558" s="3">
        <f t="shared" si="178"/>
        <v>3.4388245216010906</v>
      </c>
    </row>
    <row r="2559" spans="11:25">
      <c r="K2559" s="3"/>
      <c r="L2559" s="3"/>
      <c r="U2559">
        <v>2558</v>
      </c>
      <c r="V2559">
        <f t="shared" si="175"/>
        <v>38</v>
      </c>
      <c r="W2559" s="8">
        <f t="shared" si="176"/>
        <v>16.825513273241732</v>
      </c>
      <c r="X2559" s="3">
        <f t="shared" si="177"/>
        <v>8.2740480320065899</v>
      </c>
      <c r="Y2559" s="3">
        <f t="shared" si="178"/>
        <v>3.4740480320065901</v>
      </c>
    </row>
    <row r="2560" spans="11:25">
      <c r="K2560" s="3"/>
      <c r="L2560" s="3"/>
      <c r="U2560">
        <v>2559</v>
      </c>
      <c r="V2560">
        <f t="shared" si="175"/>
        <v>39</v>
      </c>
      <c r="W2560" s="8">
        <f t="shared" si="176"/>
        <v>16.454106346036752</v>
      </c>
      <c r="X2560" s="3">
        <f t="shared" si="177"/>
        <v>8.1214128271941011</v>
      </c>
      <c r="Y2560" s="3">
        <f t="shared" si="178"/>
        <v>3.3214128271941012</v>
      </c>
    </row>
    <row r="2561" spans="11:25">
      <c r="K2561" s="3"/>
      <c r="L2561" s="3"/>
      <c r="U2561">
        <v>2560</v>
      </c>
      <c r="V2561">
        <f t="shared" si="175"/>
        <v>40</v>
      </c>
      <c r="W2561" s="8">
        <f t="shared" si="176"/>
        <v>17.886440092327831</v>
      </c>
      <c r="X2561" s="3">
        <f t="shared" si="177"/>
        <v>8.6145419571952591</v>
      </c>
      <c r="Y2561" s="3">
        <f t="shared" si="178"/>
        <v>3.8145419571952592</v>
      </c>
    </row>
    <row r="2562" spans="11:25">
      <c r="K2562" s="3"/>
      <c r="L2562" s="3"/>
      <c r="U2562">
        <v>2561</v>
      </c>
      <c r="V2562">
        <f t="shared" si="175"/>
        <v>41</v>
      </c>
      <c r="W2562" s="8">
        <f t="shared" si="176"/>
        <v>18.620150353458044</v>
      </c>
      <c r="X2562" s="3">
        <f t="shared" si="177"/>
        <v>8.8728476931966096</v>
      </c>
      <c r="Y2562" s="3">
        <f t="shared" si="178"/>
        <v>4.0728476931966098</v>
      </c>
    </row>
    <row r="2563" spans="11:25">
      <c r="K2563" s="3"/>
      <c r="L2563" s="3"/>
      <c r="U2563">
        <v>2562</v>
      </c>
      <c r="V2563">
        <f t="shared" ref="V2563:V2626" si="179">MOD(U2563-1,168)+1</f>
        <v>42</v>
      </c>
      <c r="W2563" s="8">
        <f t="shared" ref="W2563:W2626" si="180">INDEX($H$2:$H$169,V2563)</f>
        <v>18.539485054430799</v>
      </c>
      <c r="X2563" s="3">
        <f t="shared" ref="X2563:X2626" si="181">INDEX($B$2:$B$169,V2563)</f>
        <v>8.8806751440050302</v>
      </c>
      <c r="Y2563" s="3">
        <f t="shared" ref="Y2563:Y2626" si="182">X2563-$O$2*$O$6/10^6</f>
        <v>4.0806751440050304</v>
      </c>
    </row>
    <row r="2564" spans="11:25">
      <c r="K2564" s="3"/>
      <c r="L2564" s="3"/>
      <c r="U2564">
        <v>2563</v>
      </c>
      <c r="V2564">
        <f t="shared" si="179"/>
        <v>43</v>
      </c>
      <c r="W2564" s="8">
        <f t="shared" si="180"/>
        <v>18.946553539516781</v>
      </c>
      <c r="X2564" s="3">
        <f t="shared" si="181"/>
        <v>9.0528789680030695</v>
      </c>
      <c r="Y2564" s="3">
        <f t="shared" si="182"/>
        <v>4.2528789680030696</v>
      </c>
    </row>
    <row r="2565" spans="11:25">
      <c r="K2565" s="3"/>
      <c r="L2565" s="3"/>
      <c r="U2565">
        <v>2564</v>
      </c>
      <c r="V2565">
        <f t="shared" si="179"/>
        <v>44</v>
      </c>
      <c r="W2565" s="8">
        <f t="shared" si="180"/>
        <v>20.326364562340977</v>
      </c>
      <c r="X2565" s="3">
        <f t="shared" si="181"/>
        <v>9.5929727768075601</v>
      </c>
      <c r="Y2565" s="3">
        <f t="shared" si="182"/>
        <v>4.7929727768075603</v>
      </c>
    </row>
    <row r="2566" spans="11:25">
      <c r="K2566" s="3"/>
      <c r="L2566" s="3"/>
      <c r="U2566">
        <v>2565</v>
      </c>
      <c r="V2566">
        <f t="shared" si="179"/>
        <v>45</v>
      </c>
      <c r="W2566" s="8">
        <f t="shared" si="180"/>
        <v>19.601513583677104</v>
      </c>
      <c r="X2566" s="3">
        <f t="shared" si="181"/>
        <v>9.4051140616068398</v>
      </c>
      <c r="Y2566" s="3">
        <f t="shared" si="182"/>
        <v>4.60511406160684</v>
      </c>
    </row>
    <row r="2567" spans="11:25">
      <c r="K2567" s="3"/>
      <c r="L2567" s="3"/>
      <c r="U2567">
        <v>2566</v>
      </c>
      <c r="V2567">
        <f t="shared" si="179"/>
        <v>46</v>
      </c>
      <c r="W2567" s="8">
        <f t="shared" si="180"/>
        <v>15.982920628902276</v>
      </c>
      <c r="X2567" s="3">
        <f t="shared" si="181"/>
        <v>8.1214128271941011</v>
      </c>
      <c r="Y2567" s="3">
        <f t="shared" si="182"/>
        <v>3.3214128271941012</v>
      </c>
    </row>
    <row r="2568" spans="11:25">
      <c r="K2568" s="3"/>
      <c r="L2568" s="3"/>
      <c r="U2568">
        <v>2567</v>
      </c>
      <c r="V2568">
        <f t="shared" si="179"/>
        <v>47</v>
      </c>
      <c r="W2568" s="8">
        <f t="shared" si="180"/>
        <v>11.580980507412985</v>
      </c>
      <c r="X2568" s="3">
        <f t="shared" si="181"/>
        <v>6.4385118151948495</v>
      </c>
      <c r="Y2568" s="3">
        <f t="shared" si="182"/>
        <v>1.6385118151948497</v>
      </c>
    </row>
    <row r="2569" spans="11:25">
      <c r="K2569" s="3"/>
      <c r="L2569" s="3"/>
      <c r="U2569">
        <v>2568</v>
      </c>
      <c r="V2569">
        <f t="shared" si="179"/>
        <v>48</v>
      </c>
      <c r="W2569" s="8">
        <f t="shared" si="180"/>
        <v>9.8784705752735977</v>
      </c>
      <c r="X2569" s="3">
        <f t="shared" si="181"/>
        <v>5.73795534559871</v>
      </c>
      <c r="Y2569" s="3">
        <f t="shared" si="182"/>
        <v>0.93795534559871019</v>
      </c>
    </row>
    <row r="2570" spans="11:25">
      <c r="K2570" s="3"/>
      <c r="L2570" s="3"/>
      <c r="U2570">
        <v>2569</v>
      </c>
      <c r="V2570">
        <f t="shared" si="179"/>
        <v>49</v>
      </c>
      <c r="W2570" s="8">
        <f t="shared" si="180"/>
        <v>9.1704950935861547</v>
      </c>
      <c r="X2570" s="3">
        <f t="shared" si="181"/>
        <v>5.4287712080024395</v>
      </c>
      <c r="Y2570" s="3">
        <f t="shared" si="182"/>
        <v>0.62877120800243969</v>
      </c>
    </row>
    <row r="2571" spans="11:25">
      <c r="K2571" s="3"/>
      <c r="L2571" s="3"/>
      <c r="U2571">
        <v>2570</v>
      </c>
      <c r="V2571">
        <f t="shared" si="179"/>
        <v>50</v>
      </c>
      <c r="W2571" s="8">
        <f t="shared" si="180"/>
        <v>8.816575850523348</v>
      </c>
      <c r="X2571" s="3">
        <f t="shared" si="181"/>
        <v>5.2839634435996494</v>
      </c>
      <c r="Y2571" s="3">
        <f t="shared" si="182"/>
        <v>0.4839634435996496</v>
      </c>
    </row>
    <row r="2572" spans="11:25">
      <c r="K2572" s="3"/>
      <c r="L2572" s="3"/>
      <c r="U2572">
        <v>2571</v>
      </c>
      <c r="V2572">
        <f t="shared" si="179"/>
        <v>51</v>
      </c>
      <c r="W2572" s="8">
        <f t="shared" si="180"/>
        <v>8.63035330138859</v>
      </c>
      <c r="X2572" s="3">
        <f t="shared" si="181"/>
        <v>5.2330850420006803</v>
      </c>
      <c r="Y2572" s="3">
        <f t="shared" si="182"/>
        <v>0.43308504200068043</v>
      </c>
    </row>
    <row r="2573" spans="11:25">
      <c r="K2573" s="3"/>
      <c r="L2573" s="3"/>
      <c r="U2573">
        <v>2572</v>
      </c>
      <c r="V2573">
        <f t="shared" si="179"/>
        <v>52</v>
      </c>
      <c r="W2573" s="8">
        <f t="shared" si="180"/>
        <v>8.6132445861137121</v>
      </c>
      <c r="X2573" s="3">
        <f t="shared" si="181"/>
        <v>5.2487399384006403</v>
      </c>
      <c r="Y2573" s="3">
        <f t="shared" si="182"/>
        <v>0.44873993840064053</v>
      </c>
    </row>
    <row r="2574" spans="11:25">
      <c r="K2574" s="3"/>
      <c r="L2574" s="3"/>
      <c r="U2574">
        <v>2573</v>
      </c>
      <c r="V2574">
        <f t="shared" si="179"/>
        <v>53</v>
      </c>
      <c r="W2574" s="8">
        <f t="shared" si="180"/>
        <v>8.6070462639890692</v>
      </c>
      <c r="X2574" s="3">
        <f t="shared" si="181"/>
        <v>5.2604811067997703</v>
      </c>
      <c r="Y2574" s="3">
        <f t="shared" si="182"/>
        <v>0.4604811067997705</v>
      </c>
    </row>
    <row r="2575" spans="11:25">
      <c r="K2575" s="3"/>
      <c r="L2575" s="3"/>
      <c r="U2575">
        <v>2574</v>
      </c>
      <c r="V2575">
        <f t="shared" si="179"/>
        <v>54</v>
      </c>
      <c r="W2575" s="8">
        <f t="shared" si="180"/>
        <v>9.2093199986098568</v>
      </c>
      <c r="X2575" s="3">
        <f t="shared" si="181"/>
        <v>5.5305280111996193</v>
      </c>
      <c r="Y2575" s="3">
        <f t="shared" si="182"/>
        <v>0.73052801119961952</v>
      </c>
    </row>
    <row r="2576" spans="11:25">
      <c r="K2576" s="3"/>
      <c r="L2576" s="3"/>
      <c r="U2576">
        <v>2575</v>
      </c>
      <c r="V2576">
        <f t="shared" si="179"/>
        <v>55</v>
      </c>
      <c r="W2576" s="8">
        <f t="shared" si="180"/>
        <v>10.436166256537611</v>
      </c>
      <c r="X2576" s="3">
        <f t="shared" si="181"/>
        <v>6.0627943795950099</v>
      </c>
      <c r="Y2576" s="3">
        <f t="shared" si="182"/>
        <v>1.2627943795950101</v>
      </c>
    </row>
    <row r="2577" spans="11:25">
      <c r="K2577" s="3"/>
      <c r="L2577" s="3"/>
      <c r="U2577">
        <v>2576</v>
      </c>
      <c r="V2577">
        <f t="shared" si="179"/>
        <v>56</v>
      </c>
      <c r="W2577" s="8">
        <f t="shared" si="180"/>
        <v>10.794580251654084</v>
      </c>
      <c r="X2577" s="3">
        <f t="shared" si="181"/>
        <v>6.17629235640152</v>
      </c>
      <c r="Y2577" s="3">
        <f t="shared" si="182"/>
        <v>1.3762923564015201</v>
      </c>
    </row>
    <row r="2578" spans="11:25">
      <c r="K2578" s="3"/>
      <c r="L2578" s="3"/>
      <c r="U2578">
        <v>2577</v>
      </c>
      <c r="V2578">
        <f t="shared" si="179"/>
        <v>57</v>
      </c>
      <c r="W2578" s="8">
        <f t="shared" si="180"/>
        <v>12.012471531184438</v>
      </c>
      <c r="X2578" s="3">
        <f t="shared" si="181"/>
        <v>6.6185430847964399</v>
      </c>
      <c r="Y2578" s="3">
        <f t="shared" si="182"/>
        <v>1.8185430847964401</v>
      </c>
    </row>
    <row r="2579" spans="11:25">
      <c r="K2579" s="3"/>
      <c r="L2579" s="3"/>
      <c r="U2579">
        <v>2578</v>
      </c>
      <c r="V2579">
        <f t="shared" si="179"/>
        <v>58</v>
      </c>
      <c r="W2579" s="8">
        <f t="shared" si="180"/>
        <v>13.477656247064242</v>
      </c>
      <c r="X2579" s="3">
        <f t="shared" si="181"/>
        <v>7.13515455680737</v>
      </c>
      <c r="Y2579" s="3">
        <f t="shared" si="182"/>
        <v>2.3351545568073702</v>
      </c>
    </row>
    <row r="2580" spans="11:25">
      <c r="K2580" s="3"/>
      <c r="L2580" s="3"/>
      <c r="U2580">
        <v>2579</v>
      </c>
      <c r="V2580">
        <f t="shared" si="179"/>
        <v>59</v>
      </c>
      <c r="W2580" s="8">
        <f t="shared" si="180"/>
        <v>15.172963556902388</v>
      </c>
      <c r="X2580" s="3">
        <f t="shared" si="181"/>
        <v>7.6987307127957996</v>
      </c>
      <c r="Y2580" s="3">
        <f t="shared" si="182"/>
        <v>2.8987307127957997</v>
      </c>
    </row>
    <row r="2581" spans="11:25">
      <c r="K2581" s="3"/>
      <c r="L2581" s="3"/>
      <c r="U2581">
        <v>2580</v>
      </c>
      <c r="V2581">
        <f t="shared" si="179"/>
        <v>60</v>
      </c>
      <c r="W2581" s="8">
        <f t="shared" si="180"/>
        <v>16.078107964624255</v>
      </c>
      <c r="X2581" s="3">
        <f t="shared" si="181"/>
        <v>7.9922599592040395</v>
      </c>
      <c r="Y2581" s="3">
        <f t="shared" si="182"/>
        <v>3.1922599592040397</v>
      </c>
    </row>
    <row r="2582" spans="11:25">
      <c r="K2582" s="3"/>
      <c r="L2582" s="3"/>
      <c r="U2582">
        <v>2581</v>
      </c>
      <c r="V2582">
        <f t="shared" si="179"/>
        <v>61</v>
      </c>
      <c r="W2582" s="8">
        <f t="shared" si="180"/>
        <v>17.106998314669891</v>
      </c>
      <c r="X2582" s="3">
        <f t="shared" si="181"/>
        <v>8.30927154239488</v>
      </c>
      <c r="Y2582" s="3">
        <f t="shared" si="182"/>
        <v>3.5092715423948802</v>
      </c>
    </row>
    <row r="2583" spans="11:25">
      <c r="K2583" s="3"/>
      <c r="L2583" s="3"/>
      <c r="U2583">
        <v>2582</v>
      </c>
      <c r="V2583">
        <f t="shared" si="179"/>
        <v>62</v>
      </c>
      <c r="W2583" s="8">
        <f t="shared" si="180"/>
        <v>16.968778892203119</v>
      </c>
      <c r="X2583" s="3">
        <f t="shared" si="181"/>
        <v>8.2153421847967198</v>
      </c>
      <c r="Y2583" s="3">
        <f t="shared" si="182"/>
        <v>3.41534218479672</v>
      </c>
    </row>
    <row r="2584" spans="11:25">
      <c r="K2584" s="3"/>
      <c r="L2584" s="3"/>
      <c r="U2584">
        <v>2583</v>
      </c>
      <c r="V2584">
        <f t="shared" si="179"/>
        <v>63</v>
      </c>
      <c r="W2584" s="8">
        <f t="shared" si="180"/>
        <v>17.825892905009415</v>
      </c>
      <c r="X2584" s="3">
        <f t="shared" si="181"/>
        <v>8.4932165348065105</v>
      </c>
      <c r="Y2584" s="3">
        <f t="shared" si="182"/>
        <v>3.6932165348065107</v>
      </c>
    </row>
    <row r="2585" spans="11:25">
      <c r="K2585" s="3"/>
      <c r="L2585" s="3"/>
      <c r="U2585">
        <v>2584</v>
      </c>
      <c r="V2585">
        <f t="shared" si="179"/>
        <v>64</v>
      </c>
      <c r="W2585" s="8">
        <f t="shared" si="180"/>
        <v>19.157510896735154</v>
      </c>
      <c r="X2585" s="3">
        <f t="shared" si="181"/>
        <v>8.93546726840429</v>
      </c>
      <c r="Y2585" s="3">
        <f t="shared" si="182"/>
        <v>4.1354672684042901</v>
      </c>
    </row>
    <row r="2586" spans="11:25">
      <c r="K2586" s="3"/>
      <c r="L2586" s="3"/>
      <c r="U2586">
        <v>2585</v>
      </c>
      <c r="V2586">
        <f t="shared" si="179"/>
        <v>65</v>
      </c>
      <c r="W2586" s="8">
        <f t="shared" si="180"/>
        <v>19.99065380396031</v>
      </c>
      <c r="X2586" s="3">
        <f t="shared" si="181"/>
        <v>9.2250827920013414</v>
      </c>
      <c r="Y2586" s="3">
        <f t="shared" si="182"/>
        <v>4.4250827920013416</v>
      </c>
    </row>
    <row r="2587" spans="11:25">
      <c r="K2587" s="3"/>
      <c r="L2587" s="3"/>
      <c r="U2587">
        <v>2586</v>
      </c>
      <c r="V2587">
        <f t="shared" si="179"/>
        <v>66</v>
      </c>
      <c r="W2587" s="8">
        <f t="shared" si="180"/>
        <v>19.725599146578332</v>
      </c>
      <c r="X2587" s="3">
        <f t="shared" si="181"/>
        <v>9.1781181132032401</v>
      </c>
      <c r="Y2587" s="3">
        <f t="shared" si="182"/>
        <v>4.3781181132032403</v>
      </c>
    </row>
    <row r="2588" spans="11:25">
      <c r="K2588" s="3"/>
      <c r="L2588" s="3"/>
      <c r="U2588">
        <v>2587</v>
      </c>
      <c r="V2588">
        <f t="shared" si="179"/>
        <v>67</v>
      </c>
      <c r="W2588" s="8">
        <f t="shared" si="180"/>
        <v>20.603718521565803</v>
      </c>
      <c r="X2588" s="3">
        <f t="shared" si="181"/>
        <v>9.5225257612018606</v>
      </c>
      <c r="Y2588" s="3">
        <f t="shared" si="182"/>
        <v>4.7225257612018607</v>
      </c>
    </row>
    <row r="2589" spans="11:25">
      <c r="K2589" s="3"/>
      <c r="L2589" s="3"/>
      <c r="U2589">
        <v>2588</v>
      </c>
      <c r="V2589">
        <f t="shared" si="179"/>
        <v>68</v>
      </c>
      <c r="W2589" s="8">
        <f t="shared" si="180"/>
        <v>20.723499970146758</v>
      </c>
      <c r="X2589" s="3">
        <f t="shared" si="181"/>
        <v>9.6360237327967901</v>
      </c>
      <c r="Y2589" s="3">
        <f t="shared" si="182"/>
        <v>4.8360237327967903</v>
      </c>
    </row>
    <row r="2590" spans="11:25">
      <c r="K2590" s="3"/>
      <c r="L2590" s="3"/>
      <c r="U2590">
        <v>2589</v>
      </c>
      <c r="V2590">
        <f t="shared" si="179"/>
        <v>69</v>
      </c>
      <c r="W2590" s="8">
        <f t="shared" si="180"/>
        <v>19.861041515002263</v>
      </c>
      <c r="X2590" s="3">
        <f t="shared" si="181"/>
        <v>9.3972866159994393</v>
      </c>
      <c r="Y2590" s="3">
        <f t="shared" si="182"/>
        <v>4.5972866159994394</v>
      </c>
    </row>
    <row r="2591" spans="11:25">
      <c r="K2591" s="3"/>
      <c r="L2591" s="3"/>
      <c r="U2591">
        <v>2590</v>
      </c>
      <c r="V2591">
        <f t="shared" si="179"/>
        <v>70</v>
      </c>
      <c r="W2591" s="8">
        <f t="shared" si="180"/>
        <v>16.789445690227044</v>
      </c>
      <c r="X2591" s="3">
        <f t="shared" si="181"/>
        <v>8.3249264336004796</v>
      </c>
      <c r="Y2591" s="3">
        <f t="shared" si="182"/>
        <v>3.5249264336004797</v>
      </c>
    </row>
    <row r="2592" spans="11:25">
      <c r="K2592" s="3"/>
      <c r="L2592" s="3"/>
      <c r="U2592">
        <v>2591</v>
      </c>
      <c r="V2592">
        <f t="shared" si="179"/>
        <v>71</v>
      </c>
      <c r="W2592" s="8">
        <f t="shared" si="180"/>
        <v>11.151067583141511</v>
      </c>
      <c r="X2592" s="3">
        <f t="shared" si="181"/>
        <v>6.2154295843959408</v>
      </c>
      <c r="Y2592" s="3">
        <f t="shared" si="182"/>
        <v>1.415429584395941</v>
      </c>
    </row>
    <row r="2593" spans="11:25">
      <c r="K2593" s="3"/>
      <c r="L2593" s="3"/>
      <c r="U2593">
        <v>2592</v>
      </c>
      <c r="V2593">
        <f t="shared" si="179"/>
        <v>72</v>
      </c>
      <c r="W2593" s="8">
        <f t="shared" si="180"/>
        <v>9.8448359934588385</v>
      </c>
      <c r="X2593" s="3">
        <f t="shared" si="181"/>
        <v>5.7088902679965896</v>
      </c>
      <c r="Y2593" s="3">
        <f t="shared" si="182"/>
        <v>0.90889026799658978</v>
      </c>
    </row>
    <row r="2594" spans="11:25">
      <c r="K2594" s="3"/>
      <c r="L2594" s="3"/>
      <c r="U2594">
        <v>2593</v>
      </c>
      <c r="V2594">
        <f t="shared" si="179"/>
        <v>73</v>
      </c>
      <c r="W2594" s="8">
        <f t="shared" si="180"/>
        <v>9.0277966569114376</v>
      </c>
      <c r="X2594" s="3">
        <f t="shared" si="181"/>
        <v>5.3739790835983401</v>
      </c>
      <c r="Y2594" s="3">
        <f t="shared" si="182"/>
        <v>0.57397908359834027</v>
      </c>
    </row>
    <row r="2595" spans="11:25">
      <c r="K2595" s="3"/>
      <c r="L2595" s="3"/>
      <c r="U2595">
        <v>2594</v>
      </c>
      <c r="V2595">
        <f t="shared" si="179"/>
        <v>74</v>
      </c>
      <c r="W2595" s="8">
        <f t="shared" si="180"/>
        <v>8.796240643925394</v>
      </c>
      <c r="X2595" s="3">
        <f t="shared" si="181"/>
        <v>5.2683085523954798</v>
      </c>
      <c r="Y2595" s="3">
        <f t="shared" si="182"/>
        <v>0.46830855239547997</v>
      </c>
    </row>
    <row r="2596" spans="11:25">
      <c r="K2596" s="3"/>
      <c r="L2596" s="3"/>
      <c r="U2596">
        <v>2595</v>
      </c>
      <c r="V2596">
        <f t="shared" si="179"/>
        <v>75</v>
      </c>
      <c r="W2596" s="8">
        <f t="shared" si="180"/>
        <v>8.6733455229723315</v>
      </c>
      <c r="X2596" s="3">
        <f t="shared" si="181"/>
        <v>5.2213438736014703</v>
      </c>
      <c r="Y2596" s="3">
        <f t="shared" si="182"/>
        <v>0.42134387360147052</v>
      </c>
    </row>
    <row r="2597" spans="11:25">
      <c r="K2597" s="3"/>
      <c r="L2597" s="3"/>
      <c r="U2597">
        <v>2596</v>
      </c>
      <c r="V2597">
        <f t="shared" si="179"/>
        <v>76</v>
      </c>
      <c r="W2597" s="8">
        <f t="shared" si="180"/>
        <v>8.5771095512270037</v>
      </c>
      <c r="X2597" s="3">
        <f t="shared" si="181"/>
        <v>5.1939478088021804</v>
      </c>
      <c r="Y2597" s="3">
        <f t="shared" si="182"/>
        <v>0.39394780880218061</v>
      </c>
    </row>
    <row r="2598" spans="11:25">
      <c r="K2598" s="3"/>
      <c r="L2598" s="3"/>
      <c r="U2598">
        <v>2597</v>
      </c>
      <c r="V2598">
        <f t="shared" si="179"/>
        <v>77</v>
      </c>
      <c r="W2598" s="8">
        <f t="shared" si="180"/>
        <v>8.7073201670581089</v>
      </c>
      <c r="X2598" s="3">
        <f t="shared" si="181"/>
        <v>5.2761359979966498</v>
      </c>
      <c r="Y2598" s="3">
        <f t="shared" si="182"/>
        <v>0.47613599799664996</v>
      </c>
    </row>
    <row r="2599" spans="11:25">
      <c r="K2599" s="3"/>
      <c r="L2599" s="3"/>
      <c r="U2599">
        <v>2598</v>
      </c>
      <c r="V2599">
        <f t="shared" si="179"/>
        <v>78</v>
      </c>
      <c r="W2599" s="8">
        <f t="shared" si="180"/>
        <v>9.1051245538827867</v>
      </c>
      <c r="X2599" s="3">
        <f t="shared" si="181"/>
        <v>5.4639947184032795</v>
      </c>
      <c r="Y2599" s="3">
        <f t="shared" si="182"/>
        <v>0.66399471840327973</v>
      </c>
    </row>
    <row r="2600" spans="11:25">
      <c r="K2600" s="3"/>
      <c r="L2600" s="3"/>
      <c r="U2600">
        <v>2599</v>
      </c>
      <c r="V2600">
        <f t="shared" si="179"/>
        <v>79</v>
      </c>
      <c r="W2600" s="8">
        <f t="shared" si="180"/>
        <v>10.319150682551319</v>
      </c>
      <c r="X2600" s="3">
        <f t="shared" si="181"/>
        <v>5.9845199131972295</v>
      </c>
      <c r="Y2600" s="3">
        <f t="shared" si="182"/>
        <v>1.1845199131972297</v>
      </c>
    </row>
    <row r="2601" spans="11:25">
      <c r="K2601" s="3"/>
      <c r="L2601" s="3"/>
      <c r="U2601">
        <v>2600</v>
      </c>
      <c r="V2601">
        <f t="shared" si="179"/>
        <v>80</v>
      </c>
      <c r="W2601" s="8">
        <f t="shared" si="180"/>
        <v>10.597559534618746</v>
      </c>
      <c r="X2601" s="3">
        <f t="shared" si="181"/>
        <v>6.0667081024022105</v>
      </c>
      <c r="Y2601" s="3">
        <f t="shared" si="182"/>
        <v>1.2667081024022107</v>
      </c>
    </row>
    <row r="2602" spans="11:25">
      <c r="K2602" s="3"/>
      <c r="L2602" s="3"/>
      <c r="U2602">
        <v>2601</v>
      </c>
      <c r="V2602">
        <f t="shared" si="179"/>
        <v>81</v>
      </c>
      <c r="W2602" s="8">
        <f t="shared" si="180"/>
        <v>12.086618464744705</v>
      </c>
      <c r="X2602" s="3">
        <f t="shared" si="181"/>
        <v>6.6185430847964399</v>
      </c>
      <c r="Y2602" s="3">
        <f t="shared" si="182"/>
        <v>1.8185430847964401</v>
      </c>
    </row>
    <row r="2603" spans="11:25">
      <c r="K2603" s="3"/>
      <c r="L2603" s="3"/>
      <c r="U2603">
        <v>2602</v>
      </c>
      <c r="V2603">
        <f t="shared" si="179"/>
        <v>82</v>
      </c>
      <c r="W2603" s="8">
        <f t="shared" si="180"/>
        <v>13.601140601715946</v>
      </c>
      <c r="X2603" s="3">
        <f t="shared" si="181"/>
        <v>7.1273271112041208</v>
      </c>
      <c r="Y2603" s="3">
        <f t="shared" si="182"/>
        <v>2.3273271112041209</v>
      </c>
    </row>
    <row r="2604" spans="11:25">
      <c r="K2604" s="3"/>
      <c r="L2604" s="3"/>
      <c r="U2604">
        <v>2603</v>
      </c>
      <c r="V2604">
        <f t="shared" si="179"/>
        <v>83</v>
      </c>
      <c r="W2604" s="8">
        <f t="shared" si="180"/>
        <v>14.693911652230634</v>
      </c>
      <c r="X2604" s="3">
        <f t="shared" si="181"/>
        <v>7.4717347592035406</v>
      </c>
      <c r="Y2604" s="3">
        <f t="shared" si="182"/>
        <v>2.6717347592035408</v>
      </c>
    </row>
    <row r="2605" spans="11:25">
      <c r="K2605" s="3"/>
      <c r="L2605" s="3"/>
      <c r="U2605">
        <v>2604</v>
      </c>
      <c r="V2605">
        <f t="shared" si="179"/>
        <v>84</v>
      </c>
      <c r="W2605" s="8">
        <f t="shared" si="180"/>
        <v>16.511898415948206</v>
      </c>
      <c r="X2605" s="3">
        <f t="shared" si="181"/>
        <v>8.0509658063966505</v>
      </c>
      <c r="Y2605" s="3">
        <f t="shared" si="182"/>
        <v>3.2509658063966507</v>
      </c>
    </row>
    <row r="2606" spans="11:25">
      <c r="K2606" s="3"/>
      <c r="L2606" s="3"/>
      <c r="U2606">
        <v>2605</v>
      </c>
      <c r="V2606">
        <f t="shared" si="179"/>
        <v>85</v>
      </c>
      <c r="W2606" s="8">
        <f t="shared" si="180"/>
        <v>16.279016525336399</v>
      </c>
      <c r="X2606" s="3">
        <f t="shared" si="181"/>
        <v>7.9100717699974599</v>
      </c>
      <c r="Y2606" s="3">
        <f t="shared" si="182"/>
        <v>3.11007176999746</v>
      </c>
    </row>
    <row r="2607" spans="11:25">
      <c r="K2607" s="3"/>
      <c r="L2607" s="3"/>
      <c r="U2607">
        <v>2606</v>
      </c>
      <c r="V2607">
        <f t="shared" si="179"/>
        <v>86</v>
      </c>
      <c r="W2607" s="8">
        <f t="shared" si="180"/>
        <v>15.753247206414668</v>
      </c>
      <c r="X2607" s="3">
        <f t="shared" si="181"/>
        <v>7.6713346479933504</v>
      </c>
      <c r="Y2607" s="3">
        <f t="shared" si="182"/>
        <v>2.8713346479933506</v>
      </c>
    </row>
    <row r="2608" spans="11:25">
      <c r="K2608" s="3"/>
      <c r="L2608" s="3"/>
      <c r="U2608">
        <v>2607</v>
      </c>
      <c r="V2608">
        <f t="shared" si="179"/>
        <v>87</v>
      </c>
      <c r="W2608" s="8">
        <f t="shared" si="180"/>
        <v>16.453908753903555</v>
      </c>
      <c r="X2608" s="3">
        <f t="shared" si="181"/>
        <v>7.8787619823968296</v>
      </c>
      <c r="Y2608" s="3">
        <f t="shared" si="182"/>
        <v>3.0787619823968297</v>
      </c>
    </row>
    <row r="2609" spans="11:25">
      <c r="K2609" s="3"/>
      <c r="L2609" s="3"/>
      <c r="U2609">
        <v>2608</v>
      </c>
      <c r="V2609">
        <f t="shared" si="179"/>
        <v>88</v>
      </c>
      <c r="W2609" s="8">
        <f t="shared" si="180"/>
        <v>17.28510739883497</v>
      </c>
      <c r="X2609" s="3">
        <f t="shared" si="181"/>
        <v>8.1879461200071795</v>
      </c>
      <c r="Y2609" s="3">
        <f t="shared" si="182"/>
        <v>3.3879461200071797</v>
      </c>
    </row>
    <row r="2610" spans="11:25">
      <c r="K2610" s="3"/>
      <c r="L2610" s="3"/>
      <c r="U2610">
        <v>2609</v>
      </c>
      <c r="V2610">
        <f t="shared" si="179"/>
        <v>89</v>
      </c>
      <c r="W2610" s="8">
        <f t="shared" si="180"/>
        <v>19.145948481886709</v>
      </c>
      <c r="X2610" s="3">
        <f t="shared" si="181"/>
        <v>8.8180555687928912</v>
      </c>
      <c r="Y2610" s="3">
        <f t="shared" si="182"/>
        <v>4.0180555687928914</v>
      </c>
    </row>
    <row r="2611" spans="11:25">
      <c r="K2611" s="3"/>
      <c r="L2611" s="3"/>
      <c r="U2611">
        <v>2610</v>
      </c>
      <c r="V2611">
        <f t="shared" si="179"/>
        <v>90</v>
      </c>
      <c r="W2611" s="8">
        <f t="shared" si="180"/>
        <v>18.193931644550457</v>
      </c>
      <c r="X2611" s="3">
        <f t="shared" si="181"/>
        <v>8.5440949416073497</v>
      </c>
      <c r="Y2611" s="3">
        <f t="shared" si="182"/>
        <v>3.7440949416073499</v>
      </c>
    </row>
    <row r="2612" spans="11:25">
      <c r="K2612" s="3"/>
      <c r="L2612" s="3"/>
      <c r="U2612">
        <v>2611</v>
      </c>
      <c r="V2612">
        <f t="shared" si="179"/>
        <v>91</v>
      </c>
      <c r="W2612" s="8">
        <f t="shared" si="180"/>
        <v>18.980097209970126</v>
      </c>
      <c r="X2612" s="3">
        <f t="shared" si="181"/>
        <v>8.8650202475952309</v>
      </c>
      <c r="Y2612" s="3">
        <f t="shared" si="182"/>
        <v>4.0650202475952311</v>
      </c>
    </row>
    <row r="2613" spans="11:25">
      <c r="K2613" s="3"/>
      <c r="L2613" s="3"/>
      <c r="U2613">
        <v>2612</v>
      </c>
      <c r="V2613">
        <f t="shared" si="179"/>
        <v>92</v>
      </c>
      <c r="W2613" s="8">
        <f t="shared" si="180"/>
        <v>17.931215515760449</v>
      </c>
      <c r="X2613" s="3">
        <f t="shared" si="181"/>
        <v>8.5832321695984604</v>
      </c>
      <c r="Y2613" s="3">
        <f t="shared" si="182"/>
        <v>3.7832321695984605</v>
      </c>
    </row>
    <row r="2614" spans="11:25">
      <c r="K2614" s="3"/>
      <c r="L2614" s="3"/>
      <c r="U2614">
        <v>2613</v>
      </c>
      <c r="V2614">
        <f t="shared" si="179"/>
        <v>93</v>
      </c>
      <c r="W2614" s="8">
        <f t="shared" si="180"/>
        <v>14.593587952061117</v>
      </c>
      <c r="X2614" s="3">
        <f t="shared" si="181"/>
        <v>7.4560798680031102</v>
      </c>
      <c r="Y2614" s="3">
        <f t="shared" si="182"/>
        <v>2.6560798680031104</v>
      </c>
    </row>
    <row r="2615" spans="11:25">
      <c r="K2615" s="3"/>
      <c r="L2615" s="3"/>
      <c r="U2615">
        <v>2614</v>
      </c>
      <c r="V2615">
        <f t="shared" si="179"/>
        <v>94</v>
      </c>
      <c r="W2615" s="8">
        <f t="shared" si="180"/>
        <v>13.349989758535699</v>
      </c>
      <c r="X2615" s="3">
        <f t="shared" si="181"/>
        <v>7.0333977536027099</v>
      </c>
      <c r="Y2615" s="3">
        <f t="shared" si="182"/>
        <v>2.2333977536027101</v>
      </c>
    </row>
    <row r="2616" spans="11:25">
      <c r="K2616" s="3"/>
      <c r="L2616" s="3"/>
      <c r="U2616">
        <v>2615</v>
      </c>
      <c r="V2616">
        <f t="shared" si="179"/>
        <v>95</v>
      </c>
      <c r="W2616" s="8">
        <f t="shared" si="180"/>
        <v>11.082981654364172</v>
      </c>
      <c r="X2616" s="3">
        <f t="shared" si="181"/>
        <v>6.16455118279909</v>
      </c>
      <c r="Y2616" s="3">
        <f t="shared" si="182"/>
        <v>1.3645511827990902</v>
      </c>
    </row>
    <row r="2617" spans="11:25">
      <c r="K2617" s="3"/>
      <c r="L2617" s="3"/>
      <c r="U2617">
        <v>2616</v>
      </c>
      <c r="V2617">
        <f t="shared" si="179"/>
        <v>96</v>
      </c>
      <c r="W2617" s="8">
        <f t="shared" si="180"/>
        <v>9.9260486914003163</v>
      </c>
      <c r="X2617" s="3">
        <f t="shared" si="181"/>
        <v>5.7027318352054195</v>
      </c>
      <c r="Y2617" s="3">
        <f t="shared" si="182"/>
        <v>0.90273183520541966</v>
      </c>
    </row>
    <row r="2618" spans="11:25">
      <c r="K2618" s="3"/>
      <c r="L2618" s="3"/>
      <c r="U2618">
        <v>2617</v>
      </c>
      <c r="V2618">
        <f t="shared" si="179"/>
        <v>97</v>
      </c>
      <c r="W2618" s="8">
        <f t="shared" si="180"/>
        <v>9.8266043514593537</v>
      </c>
      <c r="X2618" s="3">
        <f t="shared" si="181"/>
        <v>5.6792494983977706</v>
      </c>
      <c r="Y2618" s="3">
        <f t="shared" si="182"/>
        <v>0.87924949839777078</v>
      </c>
    </row>
    <row r="2619" spans="11:25">
      <c r="K2619" s="3"/>
      <c r="L2619" s="3"/>
      <c r="U2619">
        <v>2618</v>
      </c>
      <c r="V2619">
        <f t="shared" si="179"/>
        <v>98</v>
      </c>
      <c r="W2619" s="8">
        <f t="shared" si="180"/>
        <v>9.4672434378571886</v>
      </c>
      <c r="X2619" s="3">
        <f t="shared" si="181"/>
        <v>5.5422691848015093</v>
      </c>
      <c r="Y2619" s="3">
        <f t="shared" si="182"/>
        <v>0.7422691848015095</v>
      </c>
    </row>
    <row r="2620" spans="11:25">
      <c r="K2620" s="3"/>
      <c r="L2620" s="3"/>
      <c r="U2620">
        <v>2619</v>
      </c>
      <c r="V2620">
        <f t="shared" si="179"/>
        <v>99</v>
      </c>
      <c r="W2620" s="8">
        <f t="shared" si="180"/>
        <v>9.3604160413019404</v>
      </c>
      <c r="X2620" s="3">
        <f t="shared" si="181"/>
        <v>5.5148731200017798</v>
      </c>
      <c r="Y2620" s="3">
        <f t="shared" si="182"/>
        <v>0.71487312000177994</v>
      </c>
    </row>
    <row r="2621" spans="11:25">
      <c r="K2621" s="3"/>
      <c r="L2621" s="3"/>
      <c r="U2621">
        <v>2620</v>
      </c>
      <c r="V2621">
        <f t="shared" si="179"/>
        <v>100</v>
      </c>
      <c r="W2621" s="8">
        <f t="shared" si="180"/>
        <v>8.9123330085061667</v>
      </c>
      <c r="X2621" s="3">
        <f t="shared" si="181"/>
        <v>5.3504967416043199</v>
      </c>
      <c r="Y2621" s="3">
        <f t="shared" si="182"/>
        <v>0.55049674160432005</v>
      </c>
    </row>
    <row r="2622" spans="11:25">
      <c r="K2622" s="3"/>
      <c r="L2622" s="3"/>
      <c r="U2622">
        <v>2621</v>
      </c>
      <c r="V2622">
        <f t="shared" si="179"/>
        <v>101</v>
      </c>
      <c r="W2622" s="8">
        <f t="shared" si="180"/>
        <v>8.8162469806784625</v>
      </c>
      <c r="X2622" s="3">
        <f t="shared" si="181"/>
        <v>5.3231006767980302</v>
      </c>
      <c r="Y2622" s="3">
        <f t="shared" si="182"/>
        <v>0.52310067679803041</v>
      </c>
    </row>
    <row r="2623" spans="11:25">
      <c r="K2623" s="3"/>
      <c r="L2623" s="3"/>
      <c r="U2623">
        <v>2622</v>
      </c>
      <c r="V2623">
        <f t="shared" si="179"/>
        <v>102</v>
      </c>
      <c r="W2623" s="8">
        <f t="shared" si="180"/>
        <v>9.0541952579931895</v>
      </c>
      <c r="X2623" s="3">
        <f t="shared" si="181"/>
        <v>5.4326849307981595</v>
      </c>
      <c r="Y2623" s="3">
        <f t="shared" si="182"/>
        <v>0.63268493079815968</v>
      </c>
    </row>
    <row r="2624" spans="11:25">
      <c r="K2624" s="3"/>
      <c r="L2624" s="3"/>
      <c r="U2624">
        <v>2623</v>
      </c>
      <c r="V2624">
        <f t="shared" si="179"/>
        <v>103</v>
      </c>
      <c r="W2624" s="8">
        <f t="shared" si="180"/>
        <v>9.8597163603606397</v>
      </c>
      <c r="X2624" s="3">
        <f t="shared" si="181"/>
        <v>5.7810063016033792</v>
      </c>
      <c r="Y2624" s="3">
        <f t="shared" si="182"/>
        <v>0.98100630160337943</v>
      </c>
    </row>
    <row r="2625" spans="11:25">
      <c r="K2625" s="3"/>
      <c r="L2625" s="3"/>
      <c r="U2625">
        <v>2624</v>
      </c>
      <c r="V2625">
        <f t="shared" si="179"/>
        <v>104</v>
      </c>
      <c r="W2625" s="8">
        <f t="shared" si="180"/>
        <v>10.222423206583368</v>
      </c>
      <c r="X2625" s="3">
        <f t="shared" si="181"/>
        <v>5.8984180011979097</v>
      </c>
      <c r="Y2625" s="3">
        <f t="shared" si="182"/>
        <v>1.0984180011979099</v>
      </c>
    </row>
    <row r="2626" spans="11:25">
      <c r="K2626" s="3"/>
      <c r="L2626" s="3"/>
      <c r="U2626">
        <v>2625</v>
      </c>
      <c r="V2626">
        <f t="shared" si="179"/>
        <v>105</v>
      </c>
      <c r="W2626" s="8">
        <f t="shared" si="180"/>
        <v>10.921894439687065</v>
      </c>
      <c r="X2626" s="3">
        <f t="shared" si="181"/>
        <v>6.1254139496012003</v>
      </c>
      <c r="Y2626" s="3">
        <f t="shared" si="182"/>
        <v>1.3254139496012005</v>
      </c>
    </row>
    <row r="2627" spans="11:25">
      <c r="K2627" s="3"/>
      <c r="L2627" s="3"/>
      <c r="U2627">
        <v>2626</v>
      </c>
      <c r="V2627">
        <f t="shared" ref="V2627:V2690" si="183">MOD(U2627-1,168)+1</f>
        <v>106</v>
      </c>
      <c r="W2627" s="8">
        <f t="shared" ref="W2627:W2690" si="184">INDEX($H$2:$H$169,V2627)</f>
        <v>12.810830268434321</v>
      </c>
      <c r="X2627" s="3">
        <f t="shared" ref="X2627:X2690" si="185">INDEX($B$2:$B$169,V2627)</f>
        <v>6.8064017999945499</v>
      </c>
      <c r="Y2627" s="3">
        <f t="shared" ref="Y2627:Y2690" si="186">X2627-$O$2*$O$6/10^6</f>
        <v>2.00640179999455</v>
      </c>
    </row>
    <row r="2628" spans="11:25">
      <c r="K2628" s="3"/>
      <c r="L2628" s="3"/>
      <c r="U2628">
        <v>2627</v>
      </c>
      <c r="V2628">
        <f t="shared" si="183"/>
        <v>107</v>
      </c>
      <c r="W2628" s="8">
        <f t="shared" si="184"/>
        <v>13.42341293594321</v>
      </c>
      <c r="X2628" s="3">
        <f t="shared" si="185"/>
        <v>6.9707781783954905</v>
      </c>
      <c r="Y2628" s="3">
        <f t="shared" si="186"/>
        <v>2.1707781783954907</v>
      </c>
    </row>
    <row r="2629" spans="11:25">
      <c r="K2629" s="3"/>
      <c r="L2629" s="3"/>
      <c r="U2629">
        <v>2628</v>
      </c>
      <c r="V2629">
        <f t="shared" si="183"/>
        <v>108</v>
      </c>
      <c r="W2629" s="8">
        <f t="shared" si="184"/>
        <v>15.557554594167968</v>
      </c>
      <c r="X2629" s="3">
        <f t="shared" si="185"/>
        <v>7.7065581583978302</v>
      </c>
      <c r="Y2629" s="3">
        <f t="shared" si="186"/>
        <v>2.9065581583978304</v>
      </c>
    </row>
    <row r="2630" spans="11:25">
      <c r="K2630" s="3"/>
      <c r="L2630" s="3"/>
      <c r="U2630">
        <v>2629</v>
      </c>
      <c r="V2630">
        <f t="shared" si="183"/>
        <v>109</v>
      </c>
      <c r="W2630" s="8">
        <f t="shared" si="184"/>
        <v>14.847159573050428</v>
      </c>
      <c r="X2630" s="3">
        <f t="shared" si="185"/>
        <v>7.3973740155995005</v>
      </c>
      <c r="Y2630" s="3">
        <f t="shared" si="186"/>
        <v>2.5973740155995007</v>
      </c>
    </row>
    <row r="2631" spans="11:25">
      <c r="K2631" s="3"/>
      <c r="L2631" s="3"/>
      <c r="U2631">
        <v>2630</v>
      </c>
      <c r="V2631">
        <f t="shared" si="183"/>
        <v>110</v>
      </c>
      <c r="W2631" s="8">
        <f t="shared" si="184"/>
        <v>14.439914142011435</v>
      </c>
      <c r="X2631" s="3">
        <f t="shared" si="185"/>
        <v>7.1860329584026799</v>
      </c>
      <c r="Y2631" s="3">
        <f t="shared" si="186"/>
        <v>2.38603295840268</v>
      </c>
    </row>
    <row r="2632" spans="11:25">
      <c r="K2632" s="3"/>
      <c r="L2632" s="3"/>
      <c r="U2632">
        <v>2631</v>
      </c>
      <c r="V2632">
        <f t="shared" si="183"/>
        <v>111</v>
      </c>
      <c r="W2632" s="8">
        <f t="shared" si="184"/>
        <v>14.251958935585289</v>
      </c>
      <c r="X2632" s="3">
        <f t="shared" si="185"/>
        <v>7.1116722200043601</v>
      </c>
      <c r="Y2632" s="3">
        <f t="shared" si="186"/>
        <v>2.3116722200043602</v>
      </c>
    </row>
    <row r="2633" spans="11:25">
      <c r="K2633" s="3"/>
      <c r="L2633" s="3"/>
      <c r="U2633">
        <v>2632</v>
      </c>
      <c r="V2633">
        <f t="shared" si="183"/>
        <v>112</v>
      </c>
      <c r="W2633" s="8">
        <f t="shared" si="184"/>
        <v>14.335355478617542</v>
      </c>
      <c r="X2633" s="3">
        <f t="shared" si="185"/>
        <v>7.1429820023952599</v>
      </c>
      <c r="Y2633" s="3">
        <f t="shared" si="186"/>
        <v>2.3429820023952601</v>
      </c>
    </row>
    <row r="2634" spans="11:25">
      <c r="K2634" s="3"/>
      <c r="L2634" s="3"/>
      <c r="U2634">
        <v>2633</v>
      </c>
      <c r="V2634">
        <f t="shared" si="183"/>
        <v>113</v>
      </c>
      <c r="W2634" s="8">
        <f t="shared" si="184"/>
        <v>13.835635593622399</v>
      </c>
      <c r="X2634" s="3">
        <f t="shared" si="185"/>
        <v>6.9825193519975599</v>
      </c>
      <c r="Y2634" s="3">
        <f t="shared" si="186"/>
        <v>2.1825193519975601</v>
      </c>
    </row>
    <row r="2635" spans="11:25">
      <c r="K2635" s="3"/>
      <c r="L2635" s="3"/>
      <c r="U2635">
        <v>2634</v>
      </c>
      <c r="V2635">
        <f t="shared" si="183"/>
        <v>114</v>
      </c>
      <c r="W2635" s="8">
        <f t="shared" si="184"/>
        <v>13.945833159699381</v>
      </c>
      <c r="X2635" s="3">
        <f t="shared" si="185"/>
        <v>7.0607938132040395</v>
      </c>
      <c r="Y2635" s="3">
        <f t="shared" si="186"/>
        <v>2.2607938132040397</v>
      </c>
    </row>
    <row r="2636" spans="11:25">
      <c r="K2636" s="3"/>
      <c r="L2636" s="3"/>
      <c r="U2636">
        <v>2635</v>
      </c>
      <c r="V2636">
        <f t="shared" si="183"/>
        <v>115</v>
      </c>
      <c r="W2636" s="8">
        <f t="shared" si="184"/>
        <v>13.287013389065176</v>
      </c>
      <c r="X2636" s="3">
        <f t="shared" si="185"/>
        <v>6.8494527560014102</v>
      </c>
      <c r="Y2636" s="3">
        <f t="shared" si="186"/>
        <v>2.0494527560014104</v>
      </c>
    </row>
    <row r="2637" spans="11:25">
      <c r="K2637" s="3"/>
      <c r="L2637" s="3"/>
      <c r="U2637">
        <v>2636</v>
      </c>
      <c r="V2637">
        <f t="shared" si="183"/>
        <v>116</v>
      </c>
      <c r="W2637" s="8">
        <f t="shared" si="184"/>
        <v>14.029595676760973</v>
      </c>
      <c r="X2637" s="3">
        <f t="shared" si="185"/>
        <v>7.1664643444033898</v>
      </c>
      <c r="Y2637" s="3">
        <f t="shared" si="186"/>
        <v>2.3664643444033899</v>
      </c>
    </row>
    <row r="2638" spans="11:25">
      <c r="K2638" s="3"/>
      <c r="L2638" s="3"/>
      <c r="U2638">
        <v>2637</v>
      </c>
      <c r="V2638">
        <f t="shared" si="183"/>
        <v>117</v>
      </c>
      <c r="W2638" s="8">
        <f t="shared" si="184"/>
        <v>13.350624591277848</v>
      </c>
      <c r="X2638" s="3">
        <f t="shared" si="185"/>
        <v>6.9707781783954905</v>
      </c>
      <c r="Y2638" s="3">
        <f t="shared" si="186"/>
        <v>2.1707781783954907</v>
      </c>
    </row>
    <row r="2639" spans="11:25">
      <c r="K2639" s="3"/>
      <c r="L2639" s="3"/>
      <c r="U2639">
        <v>2638</v>
      </c>
      <c r="V2639">
        <f t="shared" si="183"/>
        <v>118</v>
      </c>
      <c r="W2639" s="8">
        <f t="shared" si="184"/>
        <v>12.296479308548061</v>
      </c>
      <c r="X2639" s="3">
        <f t="shared" si="185"/>
        <v>6.6107156391932502</v>
      </c>
      <c r="Y2639" s="3">
        <f t="shared" si="186"/>
        <v>1.8107156391932504</v>
      </c>
    </row>
    <row r="2640" spans="11:25">
      <c r="K2640" s="3"/>
      <c r="L2640" s="3"/>
      <c r="U2640">
        <v>2639</v>
      </c>
      <c r="V2640">
        <f t="shared" si="183"/>
        <v>119</v>
      </c>
      <c r="W2640" s="8">
        <f t="shared" si="184"/>
        <v>10.384685036004866</v>
      </c>
      <c r="X2640" s="3">
        <f t="shared" si="185"/>
        <v>5.8671082136027195</v>
      </c>
      <c r="Y2640" s="3">
        <f t="shared" si="186"/>
        <v>1.0671082136027197</v>
      </c>
    </row>
    <row r="2641" spans="11:25">
      <c r="K2641" s="3"/>
      <c r="L2641" s="3"/>
      <c r="U2641">
        <v>2640</v>
      </c>
      <c r="V2641">
        <f t="shared" si="183"/>
        <v>120</v>
      </c>
      <c r="W2641" s="8">
        <f t="shared" si="184"/>
        <v>9.9990781154341342</v>
      </c>
      <c r="X2641" s="3">
        <f t="shared" si="185"/>
        <v>5.7189119264006507</v>
      </c>
      <c r="Y2641" s="3">
        <f t="shared" si="186"/>
        <v>0.91891192640065089</v>
      </c>
    </row>
    <row r="2642" spans="11:25">
      <c r="K2642" s="3"/>
      <c r="L2642" s="3"/>
      <c r="U2642">
        <v>2641</v>
      </c>
      <c r="V2642">
        <f t="shared" si="183"/>
        <v>121</v>
      </c>
      <c r="W2642" s="8">
        <f t="shared" si="184"/>
        <v>9.1178501001760672</v>
      </c>
      <c r="X2642" s="3">
        <f t="shared" si="185"/>
        <v>5.3778928064037199</v>
      </c>
      <c r="Y2642" s="3">
        <f t="shared" si="186"/>
        <v>0.57789280640372009</v>
      </c>
    </row>
    <row r="2643" spans="11:25">
      <c r="K2643" s="3"/>
      <c r="L2643" s="3"/>
      <c r="U2643">
        <v>2642</v>
      </c>
      <c r="V2643">
        <f t="shared" si="183"/>
        <v>122</v>
      </c>
      <c r="W2643" s="8">
        <f t="shared" si="184"/>
        <v>8.6028034988036364</v>
      </c>
      <c r="X2643" s="3">
        <f t="shared" si="185"/>
        <v>5.1861203632009296</v>
      </c>
      <c r="Y2643" s="3">
        <f t="shared" si="186"/>
        <v>0.38612036320092979</v>
      </c>
    </row>
    <row r="2644" spans="11:25">
      <c r="K2644" s="3"/>
      <c r="L2644" s="3"/>
      <c r="U2644">
        <v>2643</v>
      </c>
      <c r="V2644">
        <f t="shared" si="183"/>
        <v>123</v>
      </c>
      <c r="W2644" s="8">
        <f t="shared" si="184"/>
        <v>8.4757820844122058</v>
      </c>
      <c r="X2644" s="3">
        <f t="shared" si="185"/>
        <v>5.1469831300010105</v>
      </c>
      <c r="Y2644" s="3">
        <f t="shared" si="186"/>
        <v>0.34698313000101066</v>
      </c>
    </row>
    <row r="2645" spans="11:25">
      <c r="K2645" s="3"/>
      <c r="L2645" s="3"/>
      <c r="U2645">
        <v>2644</v>
      </c>
      <c r="V2645">
        <f t="shared" si="183"/>
        <v>124</v>
      </c>
      <c r="W2645" s="8">
        <f t="shared" si="184"/>
        <v>8.4097425220486741</v>
      </c>
      <c r="X2645" s="3">
        <f t="shared" si="185"/>
        <v>5.1313282388040093</v>
      </c>
      <c r="Y2645" s="3">
        <f t="shared" si="186"/>
        <v>0.33132823880400952</v>
      </c>
    </row>
    <row r="2646" spans="11:25">
      <c r="K2646" s="3"/>
      <c r="L2646" s="3"/>
      <c r="U2646">
        <v>2645</v>
      </c>
      <c r="V2646">
        <f t="shared" si="183"/>
        <v>125</v>
      </c>
      <c r="W2646" s="8">
        <f t="shared" si="184"/>
        <v>8.3384621155703442</v>
      </c>
      <c r="X2646" s="3">
        <f t="shared" si="185"/>
        <v>5.1117596196010107</v>
      </c>
      <c r="Y2646" s="3">
        <f t="shared" si="186"/>
        <v>0.31175961960101084</v>
      </c>
    </row>
    <row r="2647" spans="11:25">
      <c r="K2647" s="3"/>
      <c r="L2647" s="3"/>
      <c r="U2647">
        <v>2646</v>
      </c>
      <c r="V2647">
        <f t="shared" si="183"/>
        <v>126</v>
      </c>
      <c r="W2647" s="8">
        <f t="shared" si="184"/>
        <v>8.4778715641035749</v>
      </c>
      <c r="X2647" s="3">
        <f t="shared" si="185"/>
        <v>5.1782929176054404</v>
      </c>
      <c r="Y2647" s="3">
        <f t="shared" si="186"/>
        <v>0.37829291760544059</v>
      </c>
    </row>
    <row r="2648" spans="11:25">
      <c r="K2648" s="3"/>
      <c r="L2648" s="3"/>
      <c r="U2648">
        <v>2647</v>
      </c>
      <c r="V2648">
        <f t="shared" si="183"/>
        <v>127</v>
      </c>
      <c r="W2648" s="8">
        <f t="shared" si="184"/>
        <v>10.108104296952199</v>
      </c>
      <c r="X2648" s="3">
        <f t="shared" si="185"/>
        <v>5.8827631099995807</v>
      </c>
      <c r="Y2648" s="3">
        <f t="shared" si="186"/>
        <v>1.0827631099995809</v>
      </c>
    </row>
    <row r="2649" spans="11:25">
      <c r="K2649" s="3"/>
      <c r="L2649" s="3"/>
      <c r="U2649">
        <v>2648</v>
      </c>
      <c r="V2649">
        <f t="shared" si="183"/>
        <v>128</v>
      </c>
      <c r="W2649" s="8">
        <f t="shared" si="184"/>
        <v>11.974881075699873</v>
      </c>
      <c r="X2649" s="3">
        <f t="shared" si="185"/>
        <v>6.6107156391932502</v>
      </c>
      <c r="Y2649" s="3">
        <f t="shared" si="186"/>
        <v>1.8107156391932504</v>
      </c>
    </row>
    <row r="2650" spans="11:25">
      <c r="K2650" s="3"/>
      <c r="L2650" s="3"/>
      <c r="U2650">
        <v>2649</v>
      </c>
      <c r="V2650">
        <f t="shared" si="183"/>
        <v>129</v>
      </c>
      <c r="W2650" s="8">
        <f t="shared" si="184"/>
        <v>12.961656426985735</v>
      </c>
      <c r="X2650" s="3">
        <f t="shared" si="185"/>
        <v>6.92772722240323</v>
      </c>
      <c r="Y2650" s="3">
        <f t="shared" si="186"/>
        <v>2.1277272224032302</v>
      </c>
    </row>
    <row r="2651" spans="11:25">
      <c r="K2651" s="3"/>
      <c r="L2651" s="3"/>
      <c r="U2651">
        <v>2650</v>
      </c>
      <c r="V2651">
        <f t="shared" si="183"/>
        <v>130</v>
      </c>
      <c r="W2651" s="8">
        <f t="shared" si="184"/>
        <v>13.703424979944284</v>
      </c>
      <c r="X2651" s="3">
        <f t="shared" si="185"/>
        <v>7.1312408339979001</v>
      </c>
      <c r="Y2651" s="3">
        <f t="shared" si="186"/>
        <v>2.3312408339979003</v>
      </c>
    </row>
    <row r="2652" spans="11:25">
      <c r="K2652" s="3"/>
      <c r="L2652" s="3"/>
      <c r="U2652">
        <v>2651</v>
      </c>
      <c r="V2652">
        <f t="shared" si="183"/>
        <v>131</v>
      </c>
      <c r="W2652" s="8">
        <f t="shared" si="184"/>
        <v>14.034993389044436</v>
      </c>
      <c r="X2652" s="3">
        <f t="shared" si="185"/>
        <v>7.20560157760164</v>
      </c>
      <c r="Y2652" s="3">
        <f t="shared" si="186"/>
        <v>2.4056015776016402</v>
      </c>
    </row>
    <row r="2653" spans="11:25">
      <c r="K2653" s="3"/>
      <c r="L2653" s="3"/>
      <c r="U2653">
        <v>2652</v>
      </c>
      <c r="V2653">
        <f t="shared" si="183"/>
        <v>132</v>
      </c>
      <c r="W2653" s="8">
        <f t="shared" si="184"/>
        <v>13.892326427950886</v>
      </c>
      <c r="X2653" s="3">
        <f t="shared" si="185"/>
        <v>7.0881898780058501</v>
      </c>
      <c r="Y2653" s="3">
        <f t="shared" si="186"/>
        <v>2.2881898780058503</v>
      </c>
    </row>
    <row r="2654" spans="11:25">
      <c r="K2654" s="3"/>
      <c r="L2654" s="3"/>
      <c r="U2654">
        <v>2653</v>
      </c>
      <c r="V2654">
        <f t="shared" si="183"/>
        <v>133</v>
      </c>
      <c r="W2654" s="8">
        <f t="shared" si="184"/>
        <v>14.805063341049058</v>
      </c>
      <c r="X2654" s="3">
        <f t="shared" si="185"/>
        <v>7.3856328472038006</v>
      </c>
      <c r="Y2654" s="3">
        <f t="shared" si="186"/>
        <v>2.5856328472038008</v>
      </c>
    </row>
    <row r="2655" spans="11:25">
      <c r="K2655" s="3"/>
      <c r="L2655" s="3"/>
      <c r="U2655">
        <v>2654</v>
      </c>
      <c r="V2655">
        <f t="shared" si="183"/>
        <v>134</v>
      </c>
      <c r="W2655" s="8">
        <f t="shared" si="184"/>
        <v>15.342882747487895</v>
      </c>
      <c r="X2655" s="3">
        <f t="shared" si="185"/>
        <v>7.5265268887971501</v>
      </c>
      <c r="Y2655" s="3">
        <f t="shared" si="186"/>
        <v>2.7265268887971503</v>
      </c>
    </row>
    <row r="2656" spans="11:25">
      <c r="K2656" s="3"/>
      <c r="L2656" s="3"/>
      <c r="U2656">
        <v>2655</v>
      </c>
      <c r="V2656">
        <f t="shared" si="183"/>
        <v>135</v>
      </c>
      <c r="W2656" s="8">
        <f t="shared" si="184"/>
        <v>15.391517378888047</v>
      </c>
      <c r="X2656" s="3">
        <f t="shared" si="185"/>
        <v>7.5578366712029403</v>
      </c>
      <c r="Y2656" s="3">
        <f t="shared" si="186"/>
        <v>2.7578366712029405</v>
      </c>
    </row>
    <row r="2657" spans="11:25">
      <c r="K2657" s="3"/>
      <c r="L2657" s="3"/>
      <c r="U2657">
        <v>2656</v>
      </c>
      <c r="V2657">
        <f t="shared" si="183"/>
        <v>136</v>
      </c>
      <c r="W2657" s="8">
        <f t="shared" si="184"/>
        <v>14.237091034760191</v>
      </c>
      <c r="X2657" s="3">
        <f t="shared" si="185"/>
        <v>7.1782055127993596</v>
      </c>
      <c r="Y2657" s="3">
        <f t="shared" si="186"/>
        <v>2.3782055127993598</v>
      </c>
    </row>
    <row r="2658" spans="11:25">
      <c r="K2658" s="3"/>
      <c r="L2658" s="3"/>
      <c r="U2658">
        <v>2657</v>
      </c>
      <c r="V2658">
        <f t="shared" si="183"/>
        <v>137</v>
      </c>
      <c r="W2658" s="8">
        <f t="shared" si="184"/>
        <v>14.062754057315527</v>
      </c>
      <c r="X2658" s="3">
        <f t="shared" si="185"/>
        <v>7.1312408339979001</v>
      </c>
      <c r="Y2658" s="3">
        <f t="shared" si="186"/>
        <v>2.3312408339979003</v>
      </c>
    </row>
    <row r="2659" spans="11:25">
      <c r="K2659" s="3"/>
      <c r="L2659" s="3"/>
      <c r="U2659">
        <v>2658</v>
      </c>
      <c r="V2659">
        <f t="shared" si="183"/>
        <v>138</v>
      </c>
      <c r="W2659" s="8">
        <f t="shared" si="184"/>
        <v>13.963486142370312</v>
      </c>
      <c r="X2659" s="3">
        <f t="shared" si="185"/>
        <v>7.1077584971963104</v>
      </c>
      <c r="Y2659" s="3">
        <f t="shared" si="186"/>
        <v>2.3077584971963105</v>
      </c>
    </row>
    <row r="2660" spans="11:25">
      <c r="K2660" s="3"/>
      <c r="L2660" s="3"/>
      <c r="U2660">
        <v>2659</v>
      </c>
      <c r="V2660">
        <f t="shared" si="183"/>
        <v>139</v>
      </c>
      <c r="W2660" s="8">
        <f t="shared" si="184"/>
        <v>13.449183466275556</v>
      </c>
      <c r="X2660" s="3">
        <f t="shared" si="185"/>
        <v>6.9512095643973604</v>
      </c>
      <c r="Y2660" s="3">
        <f t="shared" si="186"/>
        <v>2.1512095643973606</v>
      </c>
    </row>
    <row r="2661" spans="11:25">
      <c r="K2661" s="3"/>
      <c r="L2661" s="3"/>
      <c r="U2661">
        <v>2660</v>
      </c>
      <c r="V2661">
        <f t="shared" si="183"/>
        <v>140</v>
      </c>
      <c r="W2661" s="8">
        <f t="shared" si="184"/>
        <v>13.314347839138625</v>
      </c>
      <c r="X2661" s="3">
        <f t="shared" si="185"/>
        <v>6.9551232872051303</v>
      </c>
      <c r="Y2661" s="3">
        <f t="shared" si="186"/>
        <v>2.1551232872051305</v>
      </c>
    </row>
    <row r="2662" spans="11:25">
      <c r="K2662" s="3"/>
      <c r="L2662" s="3"/>
      <c r="U2662">
        <v>2661</v>
      </c>
      <c r="V2662">
        <f t="shared" si="183"/>
        <v>141</v>
      </c>
      <c r="W2662" s="8">
        <f t="shared" si="184"/>
        <v>12.392466991680477</v>
      </c>
      <c r="X2662" s="3">
        <f t="shared" si="185"/>
        <v>6.6498528724048098</v>
      </c>
      <c r="Y2662" s="3">
        <f t="shared" si="186"/>
        <v>1.84985287240481</v>
      </c>
    </row>
    <row r="2663" spans="11:25">
      <c r="K2663" s="3"/>
      <c r="L2663" s="3"/>
      <c r="U2663">
        <v>2662</v>
      </c>
      <c r="V2663">
        <f t="shared" si="183"/>
        <v>142</v>
      </c>
      <c r="W2663" s="8">
        <f t="shared" si="184"/>
        <v>11.543994093470413</v>
      </c>
      <c r="X2663" s="3">
        <f t="shared" si="185"/>
        <v>6.3524099031956904</v>
      </c>
      <c r="Y2663" s="3">
        <f t="shared" si="186"/>
        <v>1.5524099031956906</v>
      </c>
    </row>
    <row r="2664" spans="11:25">
      <c r="K2664" s="3"/>
      <c r="L2664" s="3"/>
      <c r="U2664">
        <v>2663</v>
      </c>
      <c r="V2664">
        <f t="shared" si="183"/>
        <v>143</v>
      </c>
      <c r="W2664" s="8">
        <f t="shared" si="184"/>
        <v>10.493992047314288</v>
      </c>
      <c r="X2664" s="3">
        <f t="shared" si="185"/>
        <v>5.9414689572030603</v>
      </c>
      <c r="Y2664" s="3">
        <f t="shared" si="186"/>
        <v>1.1414689572030605</v>
      </c>
    </row>
    <row r="2665" spans="11:25">
      <c r="K2665" s="3"/>
      <c r="L2665" s="3"/>
      <c r="U2665">
        <v>2664</v>
      </c>
      <c r="V2665">
        <f t="shared" si="183"/>
        <v>144</v>
      </c>
      <c r="W2665" s="8">
        <f t="shared" si="184"/>
        <v>9.730916149748321</v>
      </c>
      <c r="X2665" s="3">
        <f t="shared" si="185"/>
        <v>5.655767156404</v>
      </c>
      <c r="Y2665" s="3">
        <f t="shared" si="186"/>
        <v>0.85576715640400014</v>
      </c>
    </row>
    <row r="2666" spans="11:25">
      <c r="K2666" s="3"/>
      <c r="L2666" s="3"/>
      <c r="U2666">
        <v>2665</v>
      </c>
      <c r="V2666">
        <f t="shared" si="183"/>
        <v>145</v>
      </c>
      <c r="W2666" s="8">
        <f t="shared" si="184"/>
        <v>9.1663638674096557</v>
      </c>
      <c r="X2666" s="3">
        <f t="shared" si="185"/>
        <v>5.4365986536037001</v>
      </c>
      <c r="Y2666" s="3">
        <f t="shared" si="186"/>
        <v>0.63659865360370027</v>
      </c>
    </row>
    <row r="2667" spans="11:25">
      <c r="K2667" s="3"/>
      <c r="L2667" s="3"/>
      <c r="U2667">
        <v>2666</v>
      </c>
      <c r="V2667">
        <f t="shared" si="183"/>
        <v>146</v>
      </c>
      <c r="W2667" s="8">
        <f t="shared" si="184"/>
        <v>8.8941539975979822</v>
      </c>
      <c r="X2667" s="3">
        <f t="shared" si="185"/>
        <v>5.3387555731977105</v>
      </c>
      <c r="Y2667" s="3">
        <f t="shared" si="186"/>
        <v>0.53875557319771072</v>
      </c>
    </row>
    <row r="2668" spans="11:25">
      <c r="K2668" s="3"/>
      <c r="L2668" s="3"/>
      <c r="U2668">
        <v>2667</v>
      </c>
      <c r="V2668">
        <f t="shared" si="183"/>
        <v>147</v>
      </c>
      <c r="W2668" s="8">
        <f t="shared" si="184"/>
        <v>8.7992567710382801</v>
      </c>
      <c r="X2668" s="3">
        <f t="shared" si="185"/>
        <v>5.3074457856007307</v>
      </c>
      <c r="Y2668" s="3">
        <f t="shared" si="186"/>
        <v>0.50744578560073084</v>
      </c>
    </row>
    <row r="2669" spans="11:25">
      <c r="K2669" s="3"/>
      <c r="L2669" s="3"/>
      <c r="U2669">
        <v>2668</v>
      </c>
      <c r="V2669">
        <f t="shared" si="183"/>
        <v>148</v>
      </c>
      <c r="W2669" s="8">
        <f t="shared" si="184"/>
        <v>8.7640908906390145</v>
      </c>
      <c r="X2669" s="3">
        <f t="shared" si="185"/>
        <v>5.3035320628032396</v>
      </c>
      <c r="Y2669" s="3">
        <f t="shared" si="186"/>
        <v>0.50353206280323981</v>
      </c>
    </row>
    <row r="2670" spans="11:25">
      <c r="K2670" s="3"/>
      <c r="L2670" s="3"/>
      <c r="U2670">
        <v>2669</v>
      </c>
      <c r="V2670">
        <f t="shared" si="183"/>
        <v>149</v>
      </c>
      <c r="W2670" s="8">
        <f t="shared" si="184"/>
        <v>8.7502317756741608</v>
      </c>
      <c r="X2670" s="3">
        <f t="shared" si="185"/>
        <v>5.3035320628032396</v>
      </c>
      <c r="Y2670" s="3">
        <f t="shared" si="186"/>
        <v>0.50353206280323981</v>
      </c>
    </row>
    <row r="2671" spans="11:25">
      <c r="K2671" s="3"/>
      <c r="L2671" s="3"/>
      <c r="U2671">
        <v>2670</v>
      </c>
      <c r="V2671">
        <f t="shared" si="183"/>
        <v>150</v>
      </c>
      <c r="W2671" s="8">
        <f t="shared" si="184"/>
        <v>8.750858021202971</v>
      </c>
      <c r="X2671" s="3">
        <f t="shared" si="185"/>
        <v>5.3074457856007307</v>
      </c>
      <c r="Y2671" s="3">
        <f t="shared" si="186"/>
        <v>0.50744578560073084</v>
      </c>
    </row>
    <row r="2672" spans="11:25">
      <c r="K2672" s="3"/>
      <c r="L2672" s="3"/>
      <c r="U2672">
        <v>2671</v>
      </c>
      <c r="V2672">
        <f t="shared" si="183"/>
        <v>151</v>
      </c>
      <c r="W2672" s="8">
        <f t="shared" si="184"/>
        <v>9.8881869776531861</v>
      </c>
      <c r="X2672" s="3">
        <f t="shared" si="185"/>
        <v>5.8123160891981902</v>
      </c>
      <c r="Y2672" s="3">
        <f t="shared" si="186"/>
        <v>1.0123160891981904</v>
      </c>
    </row>
    <row r="2673" spans="11:25">
      <c r="K2673" s="3"/>
      <c r="L2673" s="3"/>
      <c r="U2673">
        <v>2672</v>
      </c>
      <c r="V2673">
        <f t="shared" si="183"/>
        <v>152</v>
      </c>
      <c r="W2673" s="8">
        <f t="shared" si="184"/>
        <v>11.666097543706815</v>
      </c>
      <c r="X2673" s="3">
        <f t="shared" si="185"/>
        <v>6.5246137271940903</v>
      </c>
      <c r="Y2673" s="3">
        <f t="shared" si="186"/>
        <v>1.7246137271940905</v>
      </c>
    </row>
    <row r="2674" spans="11:25">
      <c r="K2674" s="3"/>
      <c r="L2674" s="3"/>
      <c r="U2674">
        <v>2673</v>
      </c>
      <c r="V2674">
        <f t="shared" si="183"/>
        <v>153</v>
      </c>
      <c r="W2674" s="8">
        <f t="shared" si="184"/>
        <v>12.522941074058739</v>
      </c>
      <c r="X2674" s="3">
        <f t="shared" si="185"/>
        <v>6.8103155279990695</v>
      </c>
      <c r="Y2674" s="3">
        <f t="shared" si="186"/>
        <v>2.0103155279990697</v>
      </c>
    </row>
    <row r="2675" spans="11:25">
      <c r="K2675" s="3"/>
      <c r="L2675" s="3"/>
      <c r="U2675">
        <v>2674</v>
      </c>
      <c r="V2675">
        <f t="shared" si="183"/>
        <v>154</v>
      </c>
      <c r="W2675" s="8">
        <f t="shared" si="184"/>
        <v>13.281320665072332</v>
      </c>
      <c r="X2675" s="3">
        <f t="shared" si="185"/>
        <v>7.07253498680614</v>
      </c>
      <c r="Y2675" s="3">
        <f t="shared" si="186"/>
        <v>2.2725349868061402</v>
      </c>
    </row>
    <row r="2676" spans="11:25">
      <c r="K2676" s="3"/>
      <c r="L2676" s="3"/>
      <c r="U2676">
        <v>2675</v>
      </c>
      <c r="V2676">
        <f t="shared" si="183"/>
        <v>155</v>
      </c>
      <c r="W2676" s="8">
        <f t="shared" si="184"/>
        <v>13.194416846583019</v>
      </c>
      <c r="X2676" s="3">
        <f t="shared" si="185"/>
        <v>7.0020879660063997</v>
      </c>
      <c r="Y2676" s="3">
        <f t="shared" si="186"/>
        <v>2.2020879660063999</v>
      </c>
    </row>
    <row r="2677" spans="11:25">
      <c r="K2677" s="3"/>
      <c r="L2677" s="3"/>
      <c r="U2677">
        <v>2676</v>
      </c>
      <c r="V2677">
        <f t="shared" si="183"/>
        <v>156</v>
      </c>
      <c r="W2677" s="8">
        <f t="shared" si="184"/>
        <v>13.505912716219582</v>
      </c>
      <c r="X2677" s="3">
        <f t="shared" si="185"/>
        <v>7.0803624324039696</v>
      </c>
      <c r="Y2677" s="3">
        <f t="shared" si="186"/>
        <v>2.2803624324039697</v>
      </c>
    </row>
    <row r="2678" spans="11:25">
      <c r="K2678" s="3"/>
      <c r="L2678" s="3"/>
      <c r="U2678">
        <v>2677</v>
      </c>
      <c r="V2678">
        <f t="shared" si="183"/>
        <v>157</v>
      </c>
      <c r="W2678" s="8">
        <f t="shared" si="184"/>
        <v>14.5089133994199</v>
      </c>
      <c r="X2678" s="3">
        <f t="shared" si="185"/>
        <v>7.4130289119953501</v>
      </c>
      <c r="Y2678" s="3">
        <f t="shared" si="186"/>
        <v>2.6130289119953503</v>
      </c>
    </row>
    <row r="2679" spans="11:25">
      <c r="K2679" s="3"/>
      <c r="L2679" s="3"/>
      <c r="U2679">
        <v>2678</v>
      </c>
      <c r="V2679">
        <f t="shared" si="183"/>
        <v>158</v>
      </c>
      <c r="W2679" s="8">
        <f t="shared" si="184"/>
        <v>15.03218086737111</v>
      </c>
      <c r="X2679" s="3">
        <f t="shared" si="185"/>
        <v>7.5656641168050198</v>
      </c>
      <c r="Y2679" s="3">
        <f t="shared" si="186"/>
        <v>2.76566411680502</v>
      </c>
    </row>
    <row r="2680" spans="11:25">
      <c r="K2680" s="3"/>
      <c r="L2680" s="3"/>
      <c r="U2680">
        <v>2679</v>
      </c>
      <c r="V2680">
        <f t="shared" si="183"/>
        <v>159</v>
      </c>
      <c r="W2680" s="8">
        <f t="shared" si="184"/>
        <v>15.451999549294886</v>
      </c>
      <c r="X2680" s="3">
        <f t="shared" si="185"/>
        <v>7.6909032620036095</v>
      </c>
      <c r="Y2680" s="3">
        <f t="shared" si="186"/>
        <v>2.8909032620036097</v>
      </c>
    </row>
    <row r="2681" spans="11:25">
      <c r="K2681" s="3"/>
      <c r="L2681" s="3"/>
      <c r="U2681">
        <v>2680</v>
      </c>
      <c r="V2681">
        <f t="shared" si="183"/>
        <v>160</v>
      </c>
      <c r="W2681" s="8">
        <f t="shared" si="184"/>
        <v>15.297822571752894</v>
      </c>
      <c r="X2681" s="3">
        <f t="shared" si="185"/>
        <v>7.6321974147952298</v>
      </c>
      <c r="Y2681" s="3">
        <f t="shared" si="186"/>
        <v>2.83219741479523</v>
      </c>
    </row>
    <row r="2682" spans="11:25">
      <c r="K2682" s="3"/>
      <c r="L2682" s="3"/>
      <c r="U2682">
        <v>2681</v>
      </c>
      <c r="V2682">
        <f t="shared" si="183"/>
        <v>161</v>
      </c>
      <c r="W2682" s="8">
        <f t="shared" si="184"/>
        <v>16.267668775232931</v>
      </c>
      <c r="X2682" s="3">
        <f t="shared" si="185"/>
        <v>7.9883462312049591</v>
      </c>
      <c r="Y2682" s="3">
        <f t="shared" si="186"/>
        <v>3.1883462312049593</v>
      </c>
    </row>
    <row r="2683" spans="11:25">
      <c r="K2683" s="3"/>
      <c r="L2683" s="3"/>
      <c r="U2683">
        <v>2682</v>
      </c>
      <c r="V2683">
        <f t="shared" si="183"/>
        <v>162</v>
      </c>
      <c r="W2683" s="8">
        <f t="shared" si="184"/>
        <v>15.568348550548343</v>
      </c>
      <c r="X2683" s="3">
        <f t="shared" si="185"/>
        <v>7.7574365599925503</v>
      </c>
      <c r="Y2683" s="3">
        <f t="shared" si="186"/>
        <v>2.9574365599925505</v>
      </c>
    </row>
    <row r="2684" spans="11:25">
      <c r="K2684" s="3"/>
      <c r="L2684" s="3"/>
      <c r="U2684">
        <v>2683</v>
      </c>
      <c r="V2684">
        <f t="shared" si="183"/>
        <v>163</v>
      </c>
      <c r="W2684" s="8">
        <f t="shared" si="184"/>
        <v>15.985312922277695</v>
      </c>
      <c r="X2684" s="3">
        <f t="shared" si="185"/>
        <v>7.9257266611979897</v>
      </c>
      <c r="Y2684" s="3">
        <f t="shared" si="186"/>
        <v>3.1257266611979899</v>
      </c>
    </row>
    <row r="2685" spans="11:25">
      <c r="K2685" s="3"/>
      <c r="L2685" s="3"/>
      <c r="U2685">
        <v>2684</v>
      </c>
      <c r="V2685">
        <f t="shared" si="183"/>
        <v>164</v>
      </c>
      <c r="W2685" s="8">
        <f t="shared" si="184"/>
        <v>14.134597423674274</v>
      </c>
      <c r="X2685" s="3">
        <f t="shared" si="185"/>
        <v>7.2956172123949301</v>
      </c>
      <c r="Y2685" s="3">
        <f t="shared" si="186"/>
        <v>2.4956172123949303</v>
      </c>
    </row>
    <row r="2686" spans="11:25">
      <c r="K2686" s="3"/>
      <c r="L2686" s="3"/>
      <c r="U2686">
        <v>2685</v>
      </c>
      <c r="V2686">
        <f t="shared" si="183"/>
        <v>165</v>
      </c>
      <c r="W2686" s="8">
        <f t="shared" si="184"/>
        <v>17.966367897832637</v>
      </c>
      <c r="X2686" s="3">
        <f t="shared" si="185"/>
        <v>8.7554359988051793</v>
      </c>
      <c r="Y2686" s="3">
        <f t="shared" si="186"/>
        <v>3.9554359988051795</v>
      </c>
    </row>
    <row r="2687" spans="11:25">
      <c r="K2687" s="3"/>
      <c r="L2687" s="3"/>
      <c r="U2687">
        <v>2686</v>
      </c>
      <c r="V2687">
        <f t="shared" si="183"/>
        <v>166</v>
      </c>
      <c r="W2687" s="8">
        <f t="shared" si="184"/>
        <v>15.251966056434718</v>
      </c>
      <c r="X2687" s="3">
        <f t="shared" si="185"/>
        <v>7.80048751600083</v>
      </c>
      <c r="Y2687" s="3">
        <f t="shared" si="186"/>
        <v>3.0004875160008302</v>
      </c>
    </row>
    <row r="2688" spans="11:25">
      <c r="K2688" s="3"/>
      <c r="L2688" s="3"/>
      <c r="U2688">
        <v>2687</v>
      </c>
      <c r="V2688">
        <f t="shared" si="183"/>
        <v>167</v>
      </c>
      <c r="W2688" s="8">
        <f t="shared" si="184"/>
        <v>10.87061694540232</v>
      </c>
      <c r="X2688" s="3">
        <f t="shared" si="185"/>
        <v>6.1175865039980497</v>
      </c>
      <c r="Y2688" s="3">
        <f t="shared" si="186"/>
        <v>1.3175865039980499</v>
      </c>
    </row>
    <row r="2689" spans="11:25">
      <c r="K2689" s="3"/>
      <c r="L2689" s="3"/>
      <c r="U2689">
        <v>2688</v>
      </c>
      <c r="V2689">
        <f t="shared" si="183"/>
        <v>168</v>
      </c>
      <c r="W2689" s="8">
        <f t="shared" si="184"/>
        <v>10.067117995968086</v>
      </c>
      <c r="X2689" s="3">
        <f t="shared" si="185"/>
        <v>5.8162298120051403</v>
      </c>
      <c r="Y2689" s="3">
        <f t="shared" si="186"/>
        <v>1.0162298120051405</v>
      </c>
    </row>
    <row r="2690" spans="11:25">
      <c r="K2690" s="3"/>
      <c r="L2690" s="3"/>
      <c r="U2690">
        <v>2689</v>
      </c>
      <c r="V2690">
        <f t="shared" si="183"/>
        <v>1</v>
      </c>
      <c r="W2690" s="8">
        <f t="shared" si="184"/>
        <v>8.3650338204028127</v>
      </c>
      <c r="X2690" s="3">
        <f t="shared" si="185"/>
        <v>5.1352419615947502</v>
      </c>
      <c r="Y2690" s="3">
        <f t="shared" si="186"/>
        <v>0.33524196159475039</v>
      </c>
    </row>
    <row r="2691" spans="11:25">
      <c r="K2691" s="3"/>
      <c r="L2691" s="3"/>
      <c r="U2691">
        <v>2690</v>
      </c>
      <c r="V2691">
        <f t="shared" ref="V2691:V2754" si="187">MOD(U2691-1,168)+1</f>
        <v>2</v>
      </c>
      <c r="W2691" s="8">
        <f t="shared" ref="W2691:W2754" si="188">INDEX($H$2:$H$169,V2691)</f>
        <v>8.2358317357350348</v>
      </c>
      <c r="X2691" s="3">
        <f t="shared" ref="X2691:X2754" si="189">INDEX($B$2:$B$169,V2691)</f>
        <v>5.0843635600029602</v>
      </c>
      <c r="Y2691" s="3">
        <f t="shared" ref="Y2691:Y2754" si="190">X2691-$O$2*$O$6/10^6</f>
        <v>0.28436356000296037</v>
      </c>
    </row>
    <row r="2692" spans="11:25">
      <c r="K2692" s="3"/>
      <c r="L2692" s="3"/>
      <c r="U2692">
        <v>2691</v>
      </c>
      <c r="V2692">
        <f t="shared" si="187"/>
        <v>3</v>
      </c>
      <c r="W2692" s="8">
        <f t="shared" si="188"/>
        <v>8.2189242644674163</v>
      </c>
      <c r="X2692" s="3">
        <f t="shared" si="189"/>
        <v>5.0804498371999003</v>
      </c>
      <c r="Y2692" s="3">
        <f t="shared" si="190"/>
        <v>0.28044983719990046</v>
      </c>
    </row>
    <row r="2693" spans="11:25">
      <c r="K2693" s="3"/>
      <c r="L2693" s="3"/>
      <c r="U2693">
        <v>2692</v>
      </c>
      <c r="V2693">
        <f t="shared" si="187"/>
        <v>4</v>
      </c>
      <c r="W2693" s="8">
        <f t="shared" si="188"/>
        <v>8.3623764357693879</v>
      </c>
      <c r="X2693" s="3">
        <f t="shared" si="189"/>
        <v>5.1430694071977205</v>
      </c>
      <c r="Y2693" s="3">
        <f t="shared" si="190"/>
        <v>0.34306940719772072</v>
      </c>
    </row>
    <row r="2694" spans="11:25">
      <c r="K2694" s="3"/>
      <c r="L2694" s="3"/>
      <c r="U2694">
        <v>2693</v>
      </c>
      <c r="V2694">
        <f t="shared" si="187"/>
        <v>5</v>
      </c>
      <c r="W2694" s="8">
        <f t="shared" si="188"/>
        <v>8.3811417499615963</v>
      </c>
      <c r="X2694" s="3">
        <f t="shared" si="189"/>
        <v>5.1508968527989394</v>
      </c>
      <c r="Y2694" s="3">
        <f t="shared" si="190"/>
        <v>0.35089685279893956</v>
      </c>
    </row>
    <row r="2695" spans="11:25">
      <c r="K2695" s="3"/>
      <c r="L2695" s="3"/>
      <c r="U2695">
        <v>2694</v>
      </c>
      <c r="V2695">
        <f t="shared" si="187"/>
        <v>6</v>
      </c>
      <c r="W2695" s="8">
        <f t="shared" si="188"/>
        <v>8.8352994608448814</v>
      </c>
      <c r="X2695" s="3">
        <f t="shared" si="189"/>
        <v>5.3504967416043199</v>
      </c>
      <c r="Y2695" s="3">
        <f t="shared" si="190"/>
        <v>0.55049674160432005</v>
      </c>
    </row>
    <row r="2696" spans="11:25">
      <c r="K2696" s="3"/>
      <c r="L2696" s="3"/>
      <c r="U2696">
        <v>2695</v>
      </c>
      <c r="V2696">
        <f t="shared" si="187"/>
        <v>7</v>
      </c>
      <c r="W2696" s="8">
        <f t="shared" si="188"/>
        <v>9.5928213647898097</v>
      </c>
      <c r="X2696" s="3">
        <f t="shared" si="189"/>
        <v>5.6870769440009701</v>
      </c>
      <c r="Y2696" s="3">
        <f t="shared" si="190"/>
        <v>0.88707694400097026</v>
      </c>
    </row>
    <row r="2697" spans="11:25">
      <c r="K2697" s="3"/>
      <c r="L2697" s="3"/>
      <c r="U2697">
        <v>2696</v>
      </c>
      <c r="V2697">
        <f t="shared" si="187"/>
        <v>8</v>
      </c>
      <c r="W2697" s="8">
        <f t="shared" si="188"/>
        <v>10.358543950605526</v>
      </c>
      <c r="X2697" s="3">
        <f t="shared" si="189"/>
        <v>6.0001748044035699</v>
      </c>
      <c r="Y2697" s="3">
        <f t="shared" si="190"/>
        <v>1.2001748044035701</v>
      </c>
    </row>
    <row r="2698" spans="11:25">
      <c r="K2698" s="3"/>
      <c r="L2698" s="3"/>
      <c r="U2698">
        <v>2697</v>
      </c>
      <c r="V2698">
        <f t="shared" si="187"/>
        <v>9</v>
      </c>
      <c r="W2698" s="8">
        <f t="shared" si="188"/>
        <v>10.428673270531243</v>
      </c>
      <c r="X2698" s="3">
        <f t="shared" si="189"/>
        <v>5.9884336360042596</v>
      </c>
      <c r="Y2698" s="3">
        <f t="shared" si="190"/>
        <v>1.1884336360042598</v>
      </c>
    </row>
    <row r="2699" spans="11:25">
      <c r="K2699" s="3"/>
      <c r="L2699" s="3"/>
      <c r="U2699">
        <v>2698</v>
      </c>
      <c r="V2699">
        <f t="shared" si="187"/>
        <v>10</v>
      </c>
      <c r="W2699" s="8">
        <f t="shared" si="188"/>
        <v>12.215140651551883</v>
      </c>
      <c r="X2699" s="3">
        <f t="shared" si="189"/>
        <v>6.6968175512063404</v>
      </c>
      <c r="Y2699" s="3">
        <f t="shared" si="190"/>
        <v>1.8968175512063405</v>
      </c>
    </row>
    <row r="2700" spans="11:25">
      <c r="K2700" s="3"/>
      <c r="L2700" s="3"/>
      <c r="U2700">
        <v>2699</v>
      </c>
      <c r="V2700">
        <f t="shared" si="187"/>
        <v>11</v>
      </c>
      <c r="W2700" s="8">
        <f t="shared" si="188"/>
        <v>14.786483884049412</v>
      </c>
      <c r="X2700" s="3">
        <f t="shared" si="189"/>
        <v>7.6674209251999903</v>
      </c>
      <c r="Y2700" s="3">
        <f t="shared" si="190"/>
        <v>2.8674209251999905</v>
      </c>
    </row>
    <row r="2701" spans="11:25">
      <c r="K2701" s="3"/>
      <c r="L2701" s="3"/>
      <c r="U2701">
        <v>2700</v>
      </c>
      <c r="V2701">
        <f t="shared" si="187"/>
        <v>12</v>
      </c>
      <c r="W2701" s="8">
        <f t="shared" si="188"/>
        <v>16.075569387922172</v>
      </c>
      <c r="X2701" s="3">
        <f t="shared" si="189"/>
        <v>8.1174990991952498</v>
      </c>
      <c r="Y2701" s="3">
        <f t="shared" si="190"/>
        <v>3.31749909919525</v>
      </c>
    </row>
    <row r="2702" spans="11:25">
      <c r="K2702" s="3"/>
      <c r="L2702" s="3"/>
      <c r="U2702">
        <v>2701</v>
      </c>
      <c r="V2702">
        <f t="shared" si="187"/>
        <v>13</v>
      </c>
      <c r="W2702" s="8">
        <f t="shared" si="188"/>
        <v>16.66395863168356</v>
      </c>
      <c r="X2702" s="3">
        <f t="shared" si="189"/>
        <v>8.2936166511938012</v>
      </c>
      <c r="Y2702" s="3">
        <f t="shared" si="190"/>
        <v>3.4936166511938014</v>
      </c>
    </row>
    <row r="2703" spans="11:25">
      <c r="K2703" s="3"/>
      <c r="L2703" s="3"/>
      <c r="U2703">
        <v>2702</v>
      </c>
      <c r="V2703">
        <f t="shared" si="187"/>
        <v>14</v>
      </c>
      <c r="W2703" s="8">
        <f t="shared" si="188"/>
        <v>16.416322965782889</v>
      </c>
      <c r="X2703" s="3">
        <f t="shared" si="189"/>
        <v>8.1918598427996105</v>
      </c>
      <c r="Y2703" s="3">
        <f t="shared" si="190"/>
        <v>3.3918598427996107</v>
      </c>
    </row>
    <row r="2704" spans="11:25">
      <c r="K2704" s="3"/>
      <c r="L2704" s="3"/>
      <c r="U2704">
        <v>2703</v>
      </c>
      <c r="V2704">
        <f t="shared" si="187"/>
        <v>15</v>
      </c>
      <c r="W2704" s="8">
        <f t="shared" si="188"/>
        <v>16.353072967817329</v>
      </c>
      <c r="X2704" s="3">
        <f t="shared" si="189"/>
        <v>8.1488088868090003</v>
      </c>
      <c r="Y2704" s="3">
        <f t="shared" si="190"/>
        <v>3.3488088868090005</v>
      </c>
    </row>
    <row r="2705" spans="11:25">
      <c r="K2705" s="3"/>
      <c r="L2705" s="3"/>
      <c r="U2705">
        <v>2704</v>
      </c>
      <c r="V2705">
        <f t="shared" si="187"/>
        <v>16</v>
      </c>
      <c r="W2705" s="8">
        <f t="shared" si="188"/>
        <v>17.930455414412961</v>
      </c>
      <c r="X2705" s="3">
        <f t="shared" si="189"/>
        <v>8.7006438691936303</v>
      </c>
      <c r="Y2705" s="3">
        <f t="shared" si="190"/>
        <v>3.9006438691936305</v>
      </c>
    </row>
    <row r="2706" spans="11:25">
      <c r="K2706" s="3"/>
      <c r="L2706" s="3"/>
      <c r="U2706">
        <v>2705</v>
      </c>
      <c r="V2706">
        <f t="shared" si="187"/>
        <v>17</v>
      </c>
      <c r="W2706" s="8">
        <f t="shared" si="188"/>
        <v>19.664876530343349</v>
      </c>
      <c r="X2706" s="3">
        <f t="shared" si="189"/>
        <v>9.3190121495996099</v>
      </c>
      <c r="Y2706" s="3">
        <f t="shared" si="190"/>
        <v>4.5190121495996101</v>
      </c>
    </row>
    <row r="2707" spans="11:25">
      <c r="K2707" s="3"/>
      <c r="L2707" s="3"/>
      <c r="U2707">
        <v>2706</v>
      </c>
      <c r="V2707">
        <f t="shared" si="187"/>
        <v>18</v>
      </c>
      <c r="W2707" s="8">
        <f t="shared" si="188"/>
        <v>19.212805751078267</v>
      </c>
      <c r="X2707" s="3">
        <f t="shared" si="189"/>
        <v>9.2055141728031895</v>
      </c>
      <c r="Y2707" s="3">
        <f t="shared" si="190"/>
        <v>4.4055141728031897</v>
      </c>
    </row>
    <row r="2708" spans="11:25">
      <c r="K2708" s="3"/>
      <c r="L2708" s="3"/>
      <c r="U2708">
        <v>2707</v>
      </c>
      <c r="V2708">
        <f t="shared" si="187"/>
        <v>19</v>
      </c>
      <c r="W2708" s="8">
        <f t="shared" si="188"/>
        <v>19.846365117961561</v>
      </c>
      <c r="X2708" s="3">
        <f t="shared" si="189"/>
        <v>9.4520787404000206</v>
      </c>
      <c r="Y2708" s="3">
        <f t="shared" si="190"/>
        <v>4.6520787404000208</v>
      </c>
    </row>
    <row r="2709" spans="11:25">
      <c r="K2709" s="3"/>
      <c r="L2709" s="3"/>
      <c r="U2709">
        <v>2708</v>
      </c>
      <c r="V2709">
        <f t="shared" si="187"/>
        <v>20</v>
      </c>
      <c r="W2709" s="8">
        <f t="shared" si="188"/>
        <v>19.592957555030132</v>
      </c>
      <c r="X2709" s="3">
        <f t="shared" si="189"/>
        <v>9.4207689528085616</v>
      </c>
      <c r="Y2709" s="3">
        <f t="shared" si="190"/>
        <v>4.6207689528085618</v>
      </c>
    </row>
    <row r="2710" spans="11:25">
      <c r="K2710" s="3"/>
      <c r="L2710" s="3"/>
      <c r="U2710">
        <v>2709</v>
      </c>
      <c r="V2710">
        <f t="shared" si="187"/>
        <v>21</v>
      </c>
      <c r="W2710" s="8">
        <f t="shared" si="188"/>
        <v>20.222706894033905</v>
      </c>
      <c r="X2710" s="3">
        <f t="shared" si="189"/>
        <v>9.6869021396020507</v>
      </c>
      <c r="Y2710" s="3">
        <f t="shared" si="190"/>
        <v>4.8869021396020509</v>
      </c>
    </row>
    <row r="2711" spans="11:25">
      <c r="K2711" s="3"/>
      <c r="L2711" s="3"/>
      <c r="U2711">
        <v>2710</v>
      </c>
      <c r="V2711">
        <f t="shared" si="187"/>
        <v>22</v>
      </c>
      <c r="W2711" s="8">
        <f t="shared" si="188"/>
        <v>15.114928989428655</v>
      </c>
      <c r="X2711" s="3">
        <f t="shared" si="189"/>
        <v>7.8396247491986797</v>
      </c>
      <c r="Y2711" s="3">
        <f t="shared" si="190"/>
        <v>3.0396247491986799</v>
      </c>
    </row>
    <row r="2712" spans="11:25">
      <c r="K2712" s="3"/>
      <c r="L2712" s="3"/>
      <c r="U2712">
        <v>2711</v>
      </c>
      <c r="V2712">
        <f t="shared" si="187"/>
        <v>23</v>
      </c>
      <c r="W2712" s="8">
        <f t="shared" si="188"/>
        <v>10.680348913008629</v>
      </c>
      <c r="X2712" s="3">
        <f t="shared" si="189"/>
        <v>6.0784492707997595</v>
      </c>
      <c r="Y2712" s="3">
        <f t="shared" si="190"/>
        <v>1.2784492707997597</v>
      </c>
    </row>
    <row r="2713" spans="11:25">
      <c r="K2713" s="3"/>
      <c r="L2713" s="3"/>
      <c r="U2713">
        <v>2712</v>
      </c>
      <c r="V2713">
        <f t="shared" si="187"/>
        <v>24</v>
      </c>
      <c r="W2713" s="8">
        <f t="shared" si="188"/>
        <v>8.8145051866335589</v>
      </c>
      <c r="X2713" s="3">
        <f t="shared" si="189"/>
        <v>5.29808314919753</v>
      </c>
      <c r="Y2713" s="3">
        <f t="shared" si="190"/>
        <v>0.49808314919753016</v>
      </c>
    </row>
    <row r="2714" spans="11:25">
      <c r="K2714" s="3"/>
      <c r="L2714" s="3"/>
      <c r="U2714">
        <v>2713</v>
      </c>
      <c r="V2714">
        <f t="shared" si="187"/>
        <v>25</v>
      </c>
      <c r="W2714" s="8">
        <f t="shared" si="188"/>
        <v>8.6856590737996786</v>
      </c>
      <c r="X2714" s="3">
        <f t="shared" si="189"/>
        <v>5.2526536611981802</v>
      </c>
      <c r="Y2714" s="3">
        <f t="shared" si="190"/>
        <v>0.4526536611981804</v>
      </c>
    </row>
    <row r="2715" spans="11:25">
      <c r="K2715" s="3"/>
      <c r="L2715" s="3"/>
      <c r="U2715">
        <v>2714</v>
      </c>
      <c r="V2715">
        <f t="shared" si="187"/>
        <v>26</v>
      </c>
      <c r="W2715" s="8">
        <f t="shared" si="188"/>
        <v>8.5616461464873783</v>
      </c>
      <c r="X2715" s="3">
        <f t="shared" si="189"/>
        <v>5.2017752595991498</v>
      </c>
      <c r="Y2715" s="3">
        <f t="shared" si="190"/>
        <v>0.40177525959914995</v>
      </c>
    </row>
    <row r="2716" spans="11:25">
      <c r="K2716" s="3"/>
      <c r="L2716" s="3"/>
      <c r="U2716">
        <v>2715</v>
      </c>
      <c r="V2716">
        <f t="shared" si="187"/>
        <v>27</v>
      </c>
      <c r="W2716" s="8">
        <f t="shared" si="188"/>
        <v>8.3978118463305496</v>
      </c>
      <c r="X2716" s="3">
        <f t="shared" si="189"/>
        <v>5.1548105755971996</v>
      </c>
      <c r="Y2716" s="3">
        <f t="shared" si="190"/>
        <v>0.35481057559719975</v>
      </c>
    </row>
    <row r="2717" spans="11:25">
      <c r="K2717" s="3"/>
      <c r="L2717" s="3"/>
      <c r="U2717">
        <v>2716</v>
      </c>
      <c r="V2717">
        <f t="shared" si="187"/>
        <v>28</v>
      </c>
      <c r="W2717" s="8">
        <f t="shared" si="188"/>
        <v>8.4608312428894994</v>
      </c>
      <c r="X2717" s="3">
        <f t="shared" si="189"/>
        <v>5.1939478088021804</v>
      </c>
      <c r="Y2717" s="3">
        <f t="shared" si="190"/>
        <v>0.39394780880218061</v>
      </c>
    </row>
    <row r="2718" spans="11:25">
      <c r="K2718" s="3"/>
      <c r="L2718" s="3"/>
      <c r="U2718">
        <v>2717</v>
      </c>
      <c r="V2718">
        <f t="shared" si="187"/>
        <v>29</v>
      </c>
      <c r="W2718" s="8">
        <f t="shared" si="188"/>
        <v>8.6886931309372262</v>
      </c>
      <c r="X2718" s="3">
        <f t="shared" si="189"/>
        <v>5.3074457856007307</v>
      </c>
      <c r="Y2718" s="3">
        <f t="shared" si="190"/>
        <v>0.50744578560073084</v>
      </c>
    </row>
    <row r="2719" spans="11:25">
      <c r="K2719" s="3"/>
      <c r="L2719" s="3"/>
      <c r="U2719">
        <v>2718</v>
      </c>
      <c r="V2719">
        <f t="shared" si="187"/>
        <v>30</v>
      </c>
      <c r="W2719" s="8">
        <f t="shared" si="188"/>
        <v>8.9358291012988129</v>
      </c>
      <c r="X2719" s="3">
        <f t="shared" si="189"/>
        <v>5.4209437623993004</v>
      </c>
      <c r="Y2719" s="3">
        <f t="shared" si="190"/>
        <v>0.6209437623993006</v>
      </c>
    </row>
    <row r="2720" spans="11:25">
      <c r="K2720" s="3"/>
      <c r="L2720" s="3"/>
      <c r="U2720">
        <v>2719</v>
      </c>
      <c r="V2720">
        <f t="shared" si="187"/>
        <v>31</v>
      </c>
      <c r="W2720" s="8">
        <f t="shared" si="188"/>
        <v>9.8433234082059222</v>
      </c>
      <c r="X2720" s="3">
        <f t="shared" si="189"/>
        <v>5.8162298120051403</v>
      </c>
      <c r="Y2720" s="3">
        <f t="shared" si="190"/>
        <v>1.0162298120051405</v>
      </c>
    </row>
    <row r="2721" spans="11:25">
      <c r="K2721" s="3"/>
      <c r="L2721" s="3"/>
      <c r="U2721">
        <v>2720</v>
      </c>
      <c r="V2721">
        <f t="shared" si="187"/>
        <v>32</v>
      </c>
      <c r="W2721" s="8">
        <f t="shared" si="188"/>
        <v>10.29206998477115</v>
      </c>
      <c r="X2721" s="3">
        <f t="shared" si="189"/>
        <v>5.9806061904026597</v>
      </c>
      <c r="Y2721" s="3">
        <f t="shared" si="190"/>
        <v>1.1806061904026599</v>
      </c>
    </row>
    <row r="2722" spans="11:25">
      <c r="K2722" s="3"/>
      <c r="L2722" s="3"/>
      <c r="U2722">
        <v>2721</v>
      </c>
      <c r="V2722">
        <f t="shared" si="187"/>
        <v>33</v>
      </c>
      <c r="W2722" s="8">
        <f t="shared" si="188"/>
        <v>11.12455724380087</v>
      </c>
      <c r="X2722" s="3">
        <f t="shared" si="189"/>
        <v>6.2897903279967595</v>
      </c>
      <c r="Y2722" s="3">
        <f t="shared" si="190"/>
        <v>1.4897903279967597</v>
      </c>
    </row>
    <row r="2723" spans="11:25">
      <c r="K2723" s="3"/>
      <c r="L2723" s="3"/>
      <c r="U2723">
        <v>2722</v>
      </c>
      <c r="V2723">
        <f t="shared" si="187"/>
        <v>34</v>
      </c>
      <c r="W2723" s="8">
        <f t="shared" si="188"/>
        <v>12.298478963564667</v>
      </c>
      <c r="X2723" s="3">
        <f t="shared" si="189"/>
        <v>6.7085587196030101</v>
      </c>
      <c r="Y2723" s="3">
        <f t="shared" si="190"/>
        <v>1.9085587196030103</v>
      </c>
    </row>
    <row r="2724" spans="11:25">
      <c r="K2724" s="3"/>
      <c r="L2724" s="3"/>
      <c r="U2724">
        <v>2723</v>
      </c>
      <c r="V2724">
        <f t="shared" si="187"/>
        <v>35</v>
      </c>
      <c r="W2724" s="8">
        <f t="shared" si="188"/>
        <v>15.06349899828297</v>
      </c>
      <c r="X2724" s="3">
        <f t="shared" si="189"/>
        <v>7.7222130496035604</v>
      </c>
      <c r="Y2724" s="3">
        <f t="shared" si="190"/>
        <v>2.9222130496035605</v>
      </c>
    </row>
    <row r="2725" spans="11:25">
      <c r="K2725" s="3"/>
      <c r="L2725" s="3"/>
      <c r="U2725">
        <v>2724</v>
      </c>
      <c r="V2725">
        <f t="shared" si="187"/>
        <v>36</v>
      </c>
      <c r="W2725" s="8">
        <f t="shared" si="188"/>
        <v>16.461266544677375</v>
      </c>
      <c r="X2725" s="3">
        <f t="shared" si="189"/>
        <v>8.2036010164021</v>
      </c>
      <c r="Y2725" s="3">
        <f t="shared" si="190"/>
        <v>3.4036010164021002</v>
      </c>
    </row>
    <row r="2726" spans="11:25">
      <c r="K2726" s="3"/>
      <c r="L2726" s="3"/>
      <c r="U2726">
        <v>2725</v>
      </c>
      <c r="V2726">
        <f t="shared" si="187"/>
        <v>37</v>
      </c>
      <c r="W2726" s="8">
        <f t="shared" si="188"/>
        <v>16.663377710388971</v>
      </c>
      <c r="X2726" s="3">
        <f t="shared" si="189"/>
        <v>8.2388245216010905</v>
      </c>
      <c r="Y2726" s="3">
        <f t="shared" si="190"/>
        <v>3.4388245216010906</v>
      </c>
    </row>
    <row r="2727" spans="11:25">
      <c r="K2727" s="3"/>
      <c r="L2727" s="3"/>
      <c r="U2727">
        <v>2726</v>
      </c>
      <c r="V2727">
        <f t="shared" si="187"/>
        <v>38</v>
      </c>
      <c r="W2727" s="8">
        <f t="shared" si="188"/>
        <v>16.825513273241732</v>
      </c>
      <c r="X2727" s="3">
        <f t="shared" si="189"/>
        <v>8.2740480320065899</v>
      </c>
      <c r="Y2727" s="3">
        <f t="shared" si="190"/>
        <v>3.4740480320065901</v>
      </c>
    </row>
    <row r="2728" spans="11:25">
      <c r="K2728" s="3"/>
      <c r="L2728" s="3"/>
      <c r="U2728">
        <v>2727</v>
      </c>
      <c r="V2728">
        <f t="shared" si="187"/>
        <v>39</v>
      </c>
      <c r="W2728" s="8">
        <f t="shared" si="188"/>
        <v>16.454106346036752</v>
      </c>
      <c r="X2728" s="3">
        <f t="shared" si="189"/>
        <v>8.1214128271941011</v>
      </c>
      <c r="Y2728" s="3">
        <f t="shared" si="190"/>
        <v>3.3214128271941012</v>
      </c>
    </row>
    <row r="2729" spans="11:25">
      <c r="K2729" s="3"/>
      <c r="L2729" s="3"/>
      <c r="U2729">
        <v>2728</v>
      </c>
      <c r="V2729">
        <f t="shared" si="187"/>
        <v>40</v>
      </c>
      <c r="W2729" s="8">
        <f t="shared" si="188"/>
        <v>17.886440092327831</v>
      </c>
      <c r="X2729" s="3">
        <f t="shared" si="189"/>
        <v>8.6145419571952591</v>
      </c>
      <c r="Y2729" s="3">
        <f t="shared" si="190"/>
        <v>3.8145419571952592</v>
      </c>
    </row>
    <row r="2730" spans="11:25">
      <c r="K2730" s="3"/>
      <c r="L2730" s="3"/>
      <c r="U2730">
        <v>2729</v>
      </c>
      <c r="V2730">
        <f t="shared" si="187"/>
        <v>41</v>
      </c>
      <c r="W2730" s="8">
        <f t="shared" si="188"/>
        <v>18.620150353458044</v>
      </c>
      <c r="X2730" s="3">
        <f t="shared" si="189"/>
        <v>8.8728476931966096</v>
      </c>
      <c r="Y2730" s="3">
        <f t="shared" si="190"/>
        <v>4.0728476931966098</v>
      </c>
    </row>
    <row r="2731" spans="11:25">
      <c r="K2731" s="3"/>
      <c r="L2731" s="3"/>
      <c r="U2731">
        <v>2730</v>
      </c>
      <c r="V2731">
        <f t="shared" si="187"/>
        <v>42</v>
      </c>
      <c r="W2731" s="8">
        <f t="shared" si="188"/>
        <v>18.539485054430799</v>
      </c>
      <c r="X2731" s="3">
        <f t="shared" si="189"/>
        <v>8.8806751440050302</v>
      </c>
      <c r="Y2731" s="3">
        <f t="shared" si="190"/>
        <v>4.0806751440050304</v>
      </c>
    </row>
    <row r="2732" spans="11:25">
      <c r="K2732" s="3"/>
      <c r="L2732" s="3"/>
      <c r="U2732">
        <v>2731</v>
      </c>
      <c r="V2732">
        <f t="shared" si="187"/>
        <v>43</v>
      </c>
      <c r="W2732" s="8">
        <f t="shared" si="188"/>
        <v>18.946553539516781</v>
      </c>
      <c r="X2732" s="3">
        <f t="shared" si="189"/>
        <v>9.0528789680030695</v>
      </c>
      <c r="Y2732" s="3">
        <f t="shared" si="190"/>
        <v>4.2528789680030696</v>
      </c>
    </row>
    <row r="2733" spans="11:25">
      <c r="K2733" s="3"/>
      <c r="L2733" s="3"/>
      <c r="U2733">
        <v>2732</v>
      </c>
      <c r="V2733">
        <f t="shared" si="187"/>
        <v>44</v>
      </c>
      <c r="W2733" s="8">
        <f t="shared" si="188"/>
        <v>20.326364562340977</v>
      </c>
      <c r="X2733" s="3">
        <f t="shared" si="189"/>
        <v>9.5929727768075601</v>
      </c>
      <c r="Y2733" s="3">
        <f t="shared" si="190"/>
        <v>4.7929727768075603</v>
      </c>
    </row>
    <row r="2734" spans="11:25">
      <c r="K2734" s="3"/>
      <c r="L2734" s="3"/>
      <c r="U2734">
        <v>2733</v>
      </c>
      <c r="V2734">
        <f t="shared" si="187"/>
        <v>45</v>
      </c>
      <c r="W2734" s="8">
        <f t="shared" si="188"/>
        <v>19.601513583677104</v>
      </c>
      <c r="X2734" s="3">
        <f t="shared" si="189"/>
        <v>9.4051140616068398</v>
      </c>
      <c r="Y2734" s="3">
        <f t="shared" si="190"/>
        <v>4.60511406160684</v>
      </c>
    </row>
    <row r="2735" spans="11:25">
      <c r="K2735" s="3"/>
      <c r="L2735" s="3"/>
      <c r="U2735">
        <v>2734</v>
      </c>
      <c r="V2735">
        <f t="shared" si="187"/>
        <v>46</v>
      </c>
      <c r="W2735" s="8">
        <f t="shared" si="188"/>
        <v>15.982920628902276</v>
      </c>
      <c r="X2735" s="3">
        <f t="shared" si="189"/>
        <v>8.1214128271941011</v>
      </c>
      <c r="Y2735" s="3">
        <f t="shared" si="190"/>
        <v>3.3214128271941012</v>
      </c>
    </row>
    <row r="2736" spans="11:25">
      <c r="K2736" s="3"/>
      <c r="L2736" s="3"/>
      <c r="U2736">
        <v>2735</v>
      </c>
      <c r="V2736">
        <f t="shared" si="187"/>
        <v>47</v>
      </c>
      <c r="W2736" s="8">
        <f t="shared" si="188"/>
        <v>11.580980507412985</v>
      </c>
      <c r="X2736" s="3">
        <f t="shared" si="189"/>
        <v>6.4385118151948495</v>
      </c>
      <c r="Y2736" s="3">
        <f t="shared" si="190"/>
        <v>1.6385118151948497</v>
      </c>
    </row>
    <row r="2737" spans="11:25">
      <c r="K2737" s="3"/>
      <c r="L2737" s="3"/>
      <c r="U2737">
        <v>2736</v>
      </c>
      <c r="V2737">
        <f t="shared" si="187"/>
        <v>48</v>
      </c>
      <c r="W2737" s="8">
        <f t="shared" si="188"/>
        <v>9.8784705752735977</v>
      </c>
      <c r="X2737" s="3">
        <f t="shared" si="189"/>
        <v>5.73795534559871</v>
      </c>
      <c r="Y2737" s="3">
        <f t="shared" si="190"/>
        <v>0.93795534559871019</v>
      </c>
    </row>
    <row r="2738" spans="11:25">
      <c r="K2738" s="3"/>
      <c r="L2738" s="3"/>
      <c r="U2738">
        <v>2737</v>
      </c>
      <c r="V2738">
        <f t="shared" si="187"/>
        <v>49</v>
      </c>
      <c r="W2738" s="8">
        <f t="shared" si="188"/>
        <v>9.1704950935861547</v>
      </c>
      <c r="X2738" s="3">
        <f t="shared" si="189"/>
        <v>5.4287712080024395</v>
      </c>
      <c r="Y2738" s="3">
        <f t="shared" si="190"/>
        <v>0.62877120800243969</v>
      </c>
    </row>
    <row r="2739" spans="11:25">
      <c r="K2739" s="3"/>
      <c r="L2739" s="3"/>
      <c r="U2739">
        <v>2738</v>
      </c>
      <c r="V2739">
        <f t="shared" si="187"/>
        <v>50</v>
      </c>
      <c r="W2739" s="8">
        <f t="shared" si="188"/>
        <v>8.816575850523348</v>
      </c>
      <c r="X2739" s="3">
        <f t="shared" si="189"/>
        <v>5.2839634435996494</v>
      </c>
      <c r="Y2739" s="3">
        <f t="shared" si="190"/>
        <v>0.4839634435996496</v>
      </c>
    </row>
    <row r="2740" spans="11:25">
      <c r="K2740" s="3"/>
      <c r="L2740" s="3"/>
      <c r="U2740">
        <v>2739</v>
      </c>
      <c r="V2740">
        <f t="shared" si="187"/>
        <v>51</v>
      </c>
      <c r="W2740" s="8">
        <f t="shared" si="188"/>
        <v>8.63035330138859</v>
      </c>
      <c r="X2740" s="3">
        <f t="shared" si="189"/>
        <v>5.2330850420006803</v>
      </c>
      <c r="Y2740" s="3">
        <f t="shared" si="190"/>
        <v>0.43308504200068043</v>
      </c>
    </row>
    <row r="2741" spans="11:25">
      <c r="K2741" s="3"/>
      <c r="L2741" s="3"/>
      <c r="U2741">
        <v>2740</v>
      </c>
      <c r="V2741">
        <f t="shared" si="187"/>
        <v>52</v>
      </c>
      <c r="W2741" s="8">
        <f t="shared" si="188"/>
        <v>8.6132445861137121</v>
      </c>
      <c r="X2741" s="3">
        <f t="shared" si="189"/>
        <v>5.2487399384006403</v>
      </c>
      <c r="Y2741" s="3">
        <f t="shared" si="190"/>
        <v>0.44873993840064053</v>
      </c>
    </row>
    <row r="2742" spans="11:25">
      <c r="K2742" s="3"/>
      <c r="L2742" s="3"/>
      <c r="U2742">
        <v>2741</v>
      </c>
      <c r="V2742">
        <f t="shared" si="187"/>
        <v>53</v>
      </c>
      <c r="W2742" s="8">
        <f t="shared" si="188"/>
        <v>8.6070462639890692</v>
      </c>
      <c r="X2742" s="3">
        <f t="shared" si="189"/>
        <v>5.2604811067997703</v>
      </c>
      <c r="Y2742" s="3">
        <f t="shared" si="190"/>
        <v>0.4604811067997705</v>
      </c>
    </row>
    <row r="2743" spans="11:25">
      <c r="K2743" s="3"/>
      <c r="L2743" s="3"/>
      <c r="U2743">
        <v>2742</v>
      </c>
      <c r="V2743">
        <f t="shared" si="187"/>
        <v>54</v>
      </c>
      <c r="W2743" s="8">
        <f t="shared" si="188"/>
        <v>9.2093199986098568</v>
      </c>
      <c r="X2743" s="3">
        <f t="shared" si="189"/>
        <v>5.5305280111996193</v>
      </c>
      <c r="Y2743" s="3">
        <f t="shared" si="190"/>
        <v>0.73052801119961952</v>
      </c>
    </row>
    <row r="2744" spans="11:25">
      <c r="K2744" s="3"/>
      <c r="L2744" s="3"/>
      <c r="U2744">
        <v>2743</v>
      </c>
      <c r="V2744">
        <f t="shared" si="187"/>
        <v>55</v>
      </c>
      <c r="W2744" s="8">
        <f t="shared" si="188"/>
        <v>10.436166256537611</v>
      </c>
      <c r="X2744" s="3">
        <f t="shared" si="189"/>
        <v>6.0627943795950099</v>
      </c>
      <c r="Y2744" s="3">
        <f t="shared" si="190"/>
        <v>1.2627943795950101</v>
      </c>
    </row>
    <row r="2745" spans="11:25">
      <c r="K2745" s="3"/>
      <c r="L2745" s="3"/>
      <c r="U2745">
        <v>2744</v>
      </c>
      <c r="V2745">
        <f t="shared" si="187"/>
        <v>56</v>
      </c>
      <c r="W2745" s="8">
        <f t="shared" si="188"/>
        <v>10.794580251654084</v>
      </c>
      <c r="X2745" s="3">
        <f t="shared" si="189"/>
        <v>6.17629235640152</v>
      </c>
      <c r="Y2745" s="3">
        <f t="shared" si="190"/>
        <v>1.3762923564015201</v>
      </c>
    </row>
    <row r="2746" spans="11:25">
      <c r="K2746" s="3"/>
      <c r="L2746" s="3"/>
      <c r="U2746">
        <v>2745</v>
      </c>
      <c r="V2746">
        <f t="shared" si="187"/>
        <v>57</v>
      </c>
      <c r="W2746" s="8">
        <f t="shared" si="188"/>
        <v>12.012471531184438</v>
      </c>
      <c r="X2746" s="3">
        <f t="shared" si="189"/>
        <v>6.6185430847964399</v>
      </c>
      <c r="Y2746" s="3">
        <f t="shared" si="190"/>
        <v>1.8185430847964401</v>
      </c>
    </row>
    <row r="2747" spans="11:25">
      <c r="K2747" s="3"/>
      <c r="L2747" s="3"/>
      <c r="U2747">
        <v>2746</v>
      </c>
      <c r="V2747">
        <f t="shared" si="187"/>
        <v>58</v>
      </c>
      <c r="W2747" s="8">
        <f t="shared" si="188"/>
        <v>13.477656247064242</v>
      </c>
      <c r="X2747" s="3">
        <f t="shared" si="189"/>
        <v>7.13515455680737</v>
      </c>
      <c r="Y2747" s="3">
        <f t="shared" si="190"/>
        <v>2.3351545568073702</v>
      </c>
    </row>
    <row r="2748" spans="11:25">
      <c r="K2748" s="3"/>
      <c r="L2748" s="3"/>
      <c r="U2748">
        <v>2747</v>
      </c>
      <c r="V2748">
        <f t="shared" si="187"/>
        <v>59</v>
      </c>
      <c r="W2748" s="8">
        <f t="shared" si="188"/>
        <v>15.172963556902388</v>
      </c>
      <c r="X2748" s="3">
        <f t="shared" si="189"/>
        <v>7.6987307127957996</v>
      </c>
      <c r="Y2748" s="3">
        <f t="shared" si="190"/>
        <v>2.8987307127957997</v>
      </c>
    </row>
    <row r="2749" spans="11:25">
      <c r="K2749" s="3"/>
      <c r="L2749" s="3"/>
      <c r="U2749">
        <v>2748</v>
      </c>
      <c r="V2749">
        <f t="shared" si="187"/>
        <v>60</v>
      </c>
      <c r="W2749" s="8">
        <f t="shared" si="188"/>
        <v>16.078107964624255</v>
      </c>
      <c r="X2749" s="3">
        <f t="shared" si="189"/>
        <v>7.9922599592040395</v>
      </c>
      <c r="Y2749" s="3">
        <f t="shared" si="190"/>
        <v>3.1922599592040397</v>
      </c>
    </row>
    <row r="2750" spans="11:25">
      <c r="K2750" s="3"/>
      <c r="L2750" s="3"/>
      <c r="U2750">
        <v>2749</v>
      </c>
      <c r="V2750">
        <f t="shared" si="187"/>
        <v>61</v>
      </c>
      <c r="W2750" s="8">
        <f t="shared" si="188"/>
        <v>17.106998314669891</v>
      </c>
      <c r="X2750" s="3">
        <f t="shared" si="189"/>
        <v>8.30927154239488</v>
      </c>
      <c r="Y2750" s="3">
        <f t="shared" si="190"/>
        <v>3.5092715423948802</v>
      </c>
    </row>
    <row r="2751" spans="11:25">
      <c r="K2751" s="3"/>
      <c r="L2751" s="3"/>
      <c r="U2751">
        <v>2750</v>
      </c>
      <c r="V2751">
        <f t="shared" si="187"/>
        <v>62</v>
      </c>
      <c r="W2751" s="8">
        <f t="shared" si="188"/>
        <v>16.968778892203119</v>
      </c>
      <c r="X2751" s="3">
        <f t="shared" si="189"/>
        <v>8.2153421847967198</v>
      </c>
      <c r="Y2751" s="3">
        <f t="shared" si="190"/>
        <v>3.41534218479672</v>
      </c>
    </row>
    <row r="2752" spans="11:25">
      <c r="K2752" s="3"/>
      <c r="L2752" s="3"/>
      <c r="U2752">
        <v>2751</v>
      </c>
      <c r="V2752">
        <f t="shared" si="187"/>
        <v>63</v>
      </c>
      <c r="W2752" s="8">
        <f t="shared" si="188"/>
        <v>17.825892905009415</v>
      </c>
      <c r="X2752" s="3">
        <f t="shared" si="189"/>
        <v>8.4932165348065105</v>
      </c>
      <c r="Y2752" s="3">
        <f t="shared" si="190"/>
        <v>3.6932165348065107</v>
      </c>
    </row>
    <row r="2753" spans="11:25">
      <c r="K2753" s="3"/>
      <c r="L2753" s="3"/>
      <c r="U2753">
        <v>2752</v>
      </c>
      <c r="V2753">
        <f t="shared" si="187"/>
        <v>64</v>
      </c>
      <c r="W2753" s="8">
        <f t="shared" si="188"/>
        <v>19.157510896735154</v>
      </c>
      <c r="X2753" s="3">
        <f t="shared" si="189"/>
        <v>8.93546726840429</v>
      </c>
      <c r="Y2753" s="3">
        <f t="shared" si="190"/>
        <v>4.1354672684042901</v>
      </c>
    </row>
    <row r="2754" spans="11:25">
      <c r="K2754" s="3"/>
      <c r="L2754" s="3"/>
      <c r="U2754">
        <v>2753</v>
      </c>
      <c r="V2754">
        <f t="shared" si="187"/>
        <v>65</v>
      </c>
      <c r="W2754" s="8">
        <f t="shared" si="188"/>
        <v>19.99065380396031</v>
      </c>
      <c r="X2754" s="3">
        <f t="shared" si="189"/>
        <v>9.2250827920013414</v>
      </c>
      <c r="Y2754" s="3">
        <f t="shared" si="190"/>
        <v>4.4250827920013416</v>
      </c>
    </row>
    <row r="2755" spans="11:25">
      <c r="K2755" s="3"/>
      <c r="L2755" s="3"/>
      <c r="U2755">
        <v>2754</v>
      </c>
      <c r="V2755">
        <f t="shared" ref="V2755:V2818" si="191">MOD(U2755-1,168)+1</f>
        <v>66</v>
      </c>
      <c r="W2755" s="8">
        <f t="shared" ref="W2755:W2818" si="192">INDEX($H$2:$H$169,V2755)</f>
        <v>19.725599146578332</v>
      </c>
      <c r="X2755" s="3">
        <f t="shared" ref="X2755:X2818" si="193">INDEX($B$2:$B$169,V2755)</f>
        <v>9.1781181132032401</v>
      </c>
      <c r="Y2755" s="3">
        <f t="shared" ref="Y2755:Y2818" si="194">X2755-$O$2*$O$6/10^6</f>
        <v>4.3781181132032403</v>
      </c>
    </row>
    <row r="2756" spans="11:25">
      <c r="K2756" s="3"/>
      <c r="L2756" s="3"/>
      <c r="U2756">
        <v>2755</v>
      </c>
      <c r="V2756">
        <f t="shared" si="191"/>
        <v>67</v>
      </c>
      <c r="W2756" s="8">
        <f t="shared" si="192"/>
        <v>20.603718521565803</v>
      </c>
      <c r="X2756" s="3">
        <f t="shared" si="193"/>
        <v>9.5225257612018606</v>
      </c>
      <c r="Y2756" s="3">
        <f t="shared" si="194"/>
        <v>4.7225257612018607</v>
      </c>
    </row>
    <row r="2757" spans="11:25">
      <c r="K2757" s="3"/>
      <c r="L2757" s="3"/>
      <c r="U2757">
        <v>2756</v>
      </c>
      <c r="V2757">
        <f t="shared" si="191"/>
        <v>68</v>
      </c>
      <c r="W2757" s="8">
        <f t="shared" si="192"/>
        <v>20.723499970146758</v>
      </c>
      <c r="X2757" s="3">
        <f t="shared" si="193"/>
        <v>9.6360237327967901</v>
      </c>
      <c r="Y2757" s="3">
        <f t="shared" si="194"/>
        <v>4.8360237327967903</v>
      </c>
    </row>
    <row r="2758" spans="11:25">
      <c r="K2758" s="3"/>
      <c r="L2758" s="3"/>
      <c r="U2758">
        <v>2757</v>
      </c>
      <c r="V2758">
        <f t="shared" si="191"/>
        <v>69</v>
      </c>
      <c r="W2758" s="8">
        <f t="shared" si="192"/>
        <v>19.861041515002263</v>
      </c>
      <c r="X2758" s="3">
        <f t="shared" si="193"/>
        <v>9.3972866159994393</v>
      </c>
      <c r="Y2758" s="3">
        <f t="shared" si="194"/>
        <v>4.5972866159994394</v>
      </c>
    </row>
    <row r="2759" spans="11:25">
      <c r="K2759" s="3"/>
      <c r="L2759" s="3"/>
      <c r="U2759">
        <v>2758</v>
      </c>
      <c r="V2759">
        <f t="shared" si="191"/>
        <v>70</v>
      </c>
      <c r="W2759" s="8">
        <f t="shared" si="192"/>
        <v>16.789445690227044</v>
      </c>
      <c r="X2759" s="3">
        <f t="shared" si="193"/>
        <v>8.3249264336004796</v>
      </c>
      <c r="Y2759" s="3">
        <f t="shared" si="194"/>
        <v>3.5249264336004797</v>
      </c>
    </row>
    <row r="2760" spans="11:25">
      <c r="K2760" s="3"/>
      <c r="L2760" s="3"/>
      <c r="U2760">
        <v>2759</v>
      </c>
      <c r="V2760">
        <f t="shared" si="191"/>
        <v>71</v>
      </c>
      <c r="W2760" s="8">
        <f t="shared" si="192"/>
        <v>11.151067583141511</v>
      </c>
      <c r="X2760" s="3">
        <f t="shared" si="193"/>
        <v>6.2154295843959408</v>
      </c>
      <c r="Y2760" s="3">
        <f t="shared" si="194"/>
        <v>1.415429584395941</v>
      </c>
    </row>
    <row r="2761" spans="11:25">
      <c r="K2761" s="3"/>
      <c r="L2761" s="3"/>
      <c r="U2761">
        <v>2760</v>
      </c>
      <c r="V2761">
        <f t="shared" si="191"/>
        <v>72</v>
      </c>
      <c r="W2761" s="8">
        <f t="shared" si="192"/>
        <v>9.8448359934588385</v>
      </c>
      <c r="X2761" s="3">
        <f t="shared" si="193"/>
        <v>5.7088902679965896</v>
      </c>
      <c r="Y2761" s="3">
        <f t="shared" si="194"/>
        <v>0.90889026799658978</v>
      </c>
    </row>
    <row r="2762" spans="11:25">
      <c r="K2762" s="3"/>
      <c r="L2762" s="3"/>
      <c r="U2762">
        <v>2761</v>
      </c>
      <c r="V2762">
        <f t="shared" si="191"/>
        <v>73</v>
      </c>
      <c r="W2762" s="8">
        <f t="shared" si="192"/>
        <v>9.0277966569114376</v>
      </c>
      <c r="X2762" s="3">
        <f t="shared" si="193"/>
        <v>5.3739790835983401</v>
      </c>
      <c r="Y2762" s="3">
        <f t="shared" si="194"/>
        <v>0.57397908359834027</v>
      </c>
    </row>
    <row r="2763" spans="11:25">
      <c r="K2763" s="3"/>
      <c r="L2763" s="3"/>
      <c r="U2763">
        <v>2762</v>
      </c>
      <c r="V2763">
        <f t="shared" si="191"/>
        <v>74</v>
      </c>
      <c r="W2763" s="8">
        <f t="shared" si="192"/>
        <v>8.796240643925394</v>
      </c>
      <c r="X2763" s="3">
        <f t="shared" si="193"/>
        <v>5.2683085523954798</v>
      </c>
      <c r="Y2763" s="3">
        <f t="shared" si="194"/>
        <v>0.46830855239547997</v>
      </c>
    </row>
    <row r="2764" spans="11:25">
      <c r="K2764" s="3"/>
      <c r="L2764" s="3"/>
      <c r="U2764">
        <v>2763</v>
      </c>
      <c r="V2764">
        <f t="shared" si="191"/>
        <v>75</v>
      </c>
      <c r="W2764" s="8">
        <f t="shared" si="192"/>
        <v>8.6733455229723315</v>
      </c>
      <c r="X2764" s="3">
        <f t="shared" si="193"/>
        <v>5.2213438736014703</v>
      </c>
      <c r="Y2764" s="3">
        <f t="shared" si="194"/>
        <v>0.42134387360147052</v>
      </c>
    </row>
    <row r="2765" spans="11:25">
      <c r="K2765" s="3"/>
      <c r="L2765" s="3"/>
      <c r="U2765">
        <v>2764</v>
      </c>
      <c r="V2765">
        <f t="shared" si="191"/>
        <v>76</v>
      </c>
      <c r="W2765" s="8">
        <f t="shared" si="192"/>
        <v>8.5771095512270037</v>
      </c>
      <c r="X2765" s="3">
        <f t="shared" si="193"/>
        <v>5.1939478088021804</v>
      </c>
      <c r="Y2765" s="3">
        <f t="shared" si="194"/>
        <v>0.39394780880218061</v>
      </c>
    </row>
    <row r="2766" spans="11:25">
      <c r="K2766" s="3"/>
      <c r="L2766" s="3"/>
      <c r="U2766">
        <v>2765</v>
      </c>
      <c r="V2766">
        <f t="shared" si="191"/>
        <v>77</v>
      </c>
      <c r="W2766" s="8">
        <f t="shared" si="192"/>
        <v>8.7073201670581089</v>
      </c>
      <c r="X2766" s="3">
        <f t="shared" si="193"/>
        <v>5.2761359979966498</v>
      </c>
      <c r="Y2766" s="3">
        <f t="shared" si="194"/>
        <v>0.47613599799664996</v>
      </c>
    </row>
    <row r="2767" spans="11:25">
      <c r="K2767" s="3"/>
      <c r="L2767" s="3"/>
      <c r="U2767">
        <v>2766</v>
      </c>
      <c r="V2767">
        <f t="shared" si="191"/>
        <v>78</v>
      </c>
      <c r="W2767" s="8">
        <f t="shared" si="192"/>
        <v>9.1051245538827867</v>
      </c>
      <c r="X2767" s="3">
        <f t="shared" si="193"/>
        <v>5.4639947184032795</v>
      </c>
      <c r="Y2767" s="3">
        <f t="shared" si="194"/>
        <v>0.66399471840327973</v>
      </c>
    </row>
    <row r="2768" spans="11:25">
      <c r="K2768" s="3"/>
      <c r="L2768" s="3"/>
      <c r="U2768">
        <v>2767</v>
      </c>
      <c r="V2768">
        <f t="shared" si="191"/>
        <v>79</v>
      </c>
      <c r="W2768" s="8">
        <f t="shared" si="192"/>
        <v>10.319150682551319</v>
      </c>
      <c r="X2768" s="3">
        <f t="shared" si="193"/>
        <v>5.9845199131972295</v>
      </c>
      <c r="Y2768" s="3">
        <f t="shared" si="194"/>
        <v>1.1845199131972297</v>
      </c>
    </row>
    <row r="2769" spans="11:25">
      <c r="K2769" s="3"/>
      <c r="L2769" s="3"/>
      <c r="U2769">
        <v>2768</v>
      </c>
      <c r="V2769">
        <f t="shared" si="191"/>
        <v>80</v>
      </c>
      <c r="W2769" s="8">
        <f t="shared" si="192"/>
        <v>10.597559534618746</v>
      </c>
      <c r="X2769" s="3">
        <f t="shared" si="193"/>
        <v>6.0667081024022105</v>
      </c>
      <c r="Y2769" s="3">
        <f t="shared" si="194"/>
        <v>1.2667081024022107</v>
      </c>
    </row>
    <row r="2770" spans="11:25">
      <c r="K2770" s="3"/>
      <c r="L2770" s="3"/>
      <c r="U2770">
        <v>2769</v>
      </c>
      <c r="V2770">
        <f t="shared" si="191"/>
        <v>81</v>
      </c>
      <c r="W2770" s="8">
        <f t="shared" si="192"/>
        <v>12.086618464744705</v>
      </c>
      <c r="X2770" s="3">
        <f t="shared" si="193"/>
        <v>6.6185430847964399</v>
      </c>
      <c r="Y2770" s="3">
        <f t="shared" si="194"/>
        <v>1.8185430847964401</v>
      </c>
    </row>
    <row r="2771" spans="11:25">
      <c r="K2771" s="3"/>
      <c r="L2771" s="3"/>
      <c r="U2771">
        <v>2770</v>
      </c>
      <c r="V2771">
        <f t="shared" si="191"/>
        <v>82</v>
      </c>
      <c r="W2771" s="8">
        <f t="shared" si="192"/>
        <v>13.601140601715946</v>
      </c>
      <c r="X2771" s="3">
        <f t="shared" si="193"/>
        <v>7.1273271112041208</v>
      </c>
      <c r="Y2771" s="3">
        <f t="shared" si="194"/>
        <v>2.3273271112041209</v>
      </c>
    </row>
    <row r="2772" spans="11:25">
      <c r="K2772" s="3"/>
      <c r="L2772" s="3"/>
      <c r="U2772">
        <v>2771</v>
      </c>
      <c r="V2772">
        <f t="shared" si="191"/>
        <v>83</v>
      </c>
      <c r="W2772" s="8">
        <f t="shared" si="192"/>
        <v>14.693911652230634</v>
      </c>
      <c r="X2772" s="3">
        <f t="shared" si="193"/>
        <v>7.4717347592035406</v>
      </c>
      <c r="Y2772" s="3">
        <f t="shared" si="194"/>
        <v>2.6717347592035408</v>
      </c>
    </row>
    <row r="2773" spans="11:25">
      <c r="K2773" s="3"/>
      <c r="L2773" s="3"/>
      <c r="U2773">
        <v>2772</v>
      </c>
      <c r="V2773">
        <f t="shared" si="191"/>
        <v>84</v>
      </c>
      <c r="W2773" s="8">
        <f t="shared" si="192"/>
        <v>16.511898415948206</v>
      </c>
      <c r="X2773" s="3">
        <f t="shared" si="193"/>
        <v>8.0509658063966505</v>
      </c>
      <c r="Y2773" s="3">
        <f t="shared" si="194"/>
        <v>3.2509658063966507</v>
      </c>
    </row>
    <row r="2774" spans="11:25">
      <c r="K2774" s="3"/>
      <c r="L2774" s="3"/>
      <c r="U2774">
        <v>2773</v>
      </c>
      <c r="V2774">
        <f t="shared" si="191"/>
        <v>85</v>
      </c>
      <c r="W2774" s="8">
        <f t="shared" si="192"/>
        <v>16.279016525336399</v>
      </c>
      <c r="X2774" s="3">
        <f t="shared" si="193"/>
        <v>7.9100717699974599</v>
      </c>
      <c r="Y2774" s="3">
        <f t="shared" si="194"/>
        <v>3.11007176999746</v>
      </c>
    </row>
    <row r="2775" spans="11:25">
      <c r="K2775" s="3"/>
      <c r="L2775" s="3"/>
      <c r="U2775">
        <v>2774</v>
      </c>
      <c r="V2775">
        <f t="shared" si="191"/>
        <v>86</v>
      </c>
      <c r="W2775" s="8">
        <f t="shared" si="192"/>
        <v>15.753247206414668</v>
      </c>
      <c r="X2775" s="3">
        <f t="shared" si="193"/>
        <v>7.6713346479933504</v>
      </c>
      <c r="Y2775" s="3">
        <f t="shared" si="194"/>
        <v>2.8713346479933506</v>
      </c>
    </row>
    <row r="2776" spans="11:25">
      <c r="K2776" s="3"/>
      <c r="L2776" s="3"/>
      <c r="U2776">
        <v>2775</v>
      </c>
      <c r="V2776">
        <f t="shared" si="191"/>
        <v>87</v>
      </c>
      <c r="W2776" s="8">
        <f t="shared" si="192"/>
        <v>16.453908753903555</v>
      </c>
      <c r="X2776" s="3">
        <f t="shared" si="193"/>
        <v>7.8787619823968296</v>
      </c>
      <c r="Y2776" s="3">
        <f t="shared" si="194"/>
        <v>3.0787619823968297</v>
      </c>
    </row>
    <row r="2777" spans="11:25">
      <c r="K2777" s="3"/>
      <c r="L2777" s="3"/>
      <c r="U2777">
        <v>2776</v>
      </c>
      <c r="V2777">
        <f t="shared" si="191"/>
        <v>88</v>
      </c>
      <c r="W2777" s="8">
        <f t="shared" si="192"/>
        <v>17.28510739883497</v>
      </c>
      <c r="X2777" s="3">
        <f t="shared" si="193"/>
        <v>8.1879461200071795</v>
      </c>
      <c r="Y2777" s="3">
        <f t="shared" si="194"/>
        <v>3.3879461200071797</v>
      </c>
    </row>
    <row r="2778" spans="11:25">
      <c r="K2778" s="3"/>
      <c r="L2778" s="3"/>
      <c r="U2778">
        <v>2777</v>
      </c>
      <c r="V2778">
        <f t="shared" si="191"/>
        <v>89</v>
      </c>
      <c r="W2778" s="8">
        <f t="shared" si="192"/>
        <v>19.145948481886709</v>
      </c>
      <c r="X2778" s="3">
        <f t="shared" si="193"/>
        <v>8.8180555687928912</v>
      </c>
      <c r="Y2778" s="3">
        <f t="shared" si="194"/>
        <v>4.0180555687928914</v>
      </c>
    </row>
    <row r="2779" spans="11:25">
      <c r="K2779" s="3"/>
      <c r="L2779" s="3"/>
      <c r="U2779">
        <v>2778</v>
      </c>
      <c r="V2779">
        <f t="shared" si="191"/>
        <v>90</v>
      </c>
      <c r="W2779" s="8">
        <f t="shared" si="192"/>
        <v>18.193931644550457</v>
      </c>
      <c r="X2779" s="3">
        <f t="shared" si="193"/>
        <v>8.5440949416073497</v>
      </c>
      <c r="Y2779" s="3">
        <f t="shared" si="194"/>
        <v>3.7440949416073499</v>
      </c>
    </row>
    <row r="2780" spans="11:25">
      <c r="K2780" s="3"/>
      <c r="L2780" s="3"/>
      <c r="U2780">
        <v>2779</v>
      </c>
      <c r="V2780">
        <f t="shared" si="191"/>
        <v>91</v>
      </c>
      <c r="W2780" s="8">
        <f t="shared" si="192"/>
        <v>18.980097209970126</v>
      </c>
      <c r="X2780" s="3">
        <f t="shared" si="193"/>
        <v>8.8650202475952309</v>
      </c>
      <c r="Y2780" s="3">
        <f t="shared" si="194"/>
        <v>4.0650202475952311</v>
      </c>
    </row>
    <row r="2781" spans="11:25">
      <c r="K2781" s="3"/>
      <c r="L2781" s="3"/>
      <c r="U2781">
        <v>2780</v>
      </c>
      <c r="V2781">
        <f t="shared" si="191"/>
        <v>92</v>
      </c>
      <c r="W2781" s="8">
        <f t="shared" si="192"/>
        <v>17.931215515760449</v>
      </c>
      <c r="X2781" s="3">
        <f t="shared" si="193"/>
        <v>8.5832321695984604</v>
      </c>
      <c r="Y2781" s="3">
        <f t="shared" si="194"/>
        <v>3.7832321695984605</v>
      </c>
    </row>
    <row r="2782" spans="11:25">
      <c r="K2782" s="3"/>
      <c r="L2782" s="3"/>
      <c r="U2782">
        <v>2781</v>
      </c>
      <c r="V2782">
        <f t="shared" si="191"/>
        <v>93</v>
      </c>
      <c r="W2782" s="8">
        <f t="shared" si="192"/>
        <v>14.593587952061117</v>
      </c>
      <c r="X2782" s="3">
        <f t="shared" si="193"/>
        <v>7.4560798680031102</v>
      </c>
      <c r="Y2782" s="3">
        <f t="shared" si="194"/>
        <v>2.6560798680031104</v>
      </c>
    </row>
    <row r="2783" spans="11:25">
      <c r="K2783" s="3"/>
      <c r="L2783" s="3"/>
      <c r="U2783">
        <v>2782</v>
      </c>
      <c r="V2783">
        <f t="shared" si="191"/>
        <v>94</v>
      </c>
      <c r="W2783" s="8">
        <f t="shared" si="192"/>
        <v>13.349989758535699</v>
      </c>
      <c r="X2783" s="3">
        <f t="shared" si="193"/>
        <v>7.0333977536027099</v>
      </c>
      <c r="Y2783" s="3">
        <f t="shared" si="194"/>
        <v>2.2333977536027101</v>
      </c>
    </row>
    <row r="2784" spans="11:25">
      <c r="K2784" s="3"/>
      <c r="L2784" s="3"/>
      <c r="U2784">
        <v>2783</v>
      </c>
      <c r="V2784">
        <f t="shared" si="191"/>
        <v>95</v>
      </c>
      <c r="W2784" s="8">
        <f t="shared" si="192"/>
        <v>11.082981654364172</v>
      </c>
      <c r="X2784" s="3">
        <f t="shared" si="193"/>
        <v>6.16455118279909</v>
      </c>
      <c r="Y2784" s="3">
        <f t="shared" si="194"/>
        <v>1.3645511827990902</v>
      </c>
    </row>
    <row r="2785" spans="11:25">
      <c r="K2785" s="3"/>
      <c r="L2785" s="3"/>
      <c r="U2785">
        <v>2784</v>
      </c>
      <c r="V2785">
        <f t="shared" si="191"/>
        <v>96</v>
      </c>
      <c r="W2785" s="8">
        <f t="shared" si="192"/>
        <v>9.9260486914003163</v>
      </c>
      <c r="X2785" s="3">
        <f t="shared" si="193"/>
        <v>5.7027318352054195</v>
      </c>
      <c r="Y2785" s="3">
        <f t="shared" si="194"/>
        <v>0.90273183520541966</v>
      </c>
    </row>
    <row r="2786" spans="11:25">
      <c r="K2786" s="3"/>
      <c r="L2786" s="3"/>
      <c r="U2786">
        <v>2785</v>
      </c>
      <c r="V2786">
        <f t="shared" si="191"/>
        <v>97</v>
      </c>
      <c r="W2786" s="8">
        <f t="shared" si="192"/>
        <v>9.8266043514593537</v>
      </c>
      <c r="X2786" s="3">
        <f t="shared" si="193"/>
        <v>5.6792494983977706</v>
      </c>
      <c r="Y2786" s="3">
        <f t="shared" si="194"/>
        <v>0.87924949839777078</v>
      </c>
    </row>
    <row r="2787" spans="11:25">
      <c r="K2787" s="3"/>
      <c r="L2787" s="3"/>
      <c r="U2787">
        <v>2786</v>
      </c>
      <c r="V2787">
        <f t="shared" si="191"/>
        <v>98</v>
      </c>
      <c r="W2787" s="8">
        <f t="shared" si="192"/>
        <v>9.4672434378571886</v>
      </c>
      <c r="X2787" s="3">
        <f t="shared" si="193"/>
        <v>5.5422691848015093</v>
      </c>
      <c r="Y2787" s="3">
        <f t="shared" si="194"/>
        <v>0.7422691848015095</v>
      </c>
    </row>
    <row r="2788" spans="11:25">
      <c r="K2788" s="3"/>
      <c r="L2788" s="3"/>
      <c r="U2788">
        <v>2787</v>
      </c>
      <c r="V2788">
        <f t="shared" si="191"/>
        <v>99</v>
      </c>
      <c r="W2788" s="8">
        <f t="shared" si="192"/>
        <v>9.3604160413019404</v>
      </c>
      <c r="X2788" s="3">
        <f t="shared" si="193"/>
        <v>5.5148731200017798</v>
      </c>
      <c r="Y2788" s="3">
        <f t="shared" si="194"/>
        <v>0.71487312000177994</v>
      </c>
    </row>
    <row r="2789" spans="11:25">
      <c r="K2789" s="3"/>
      <c r="L2789" s="3"/>
      <c r="U2789">
        <v>2788</v>
      </c>
      <c r="V2789">
        <f t="shared" si="191"/>
        <v>100</v>
      </c>
      <c r="W2789" s="8">
        <f t="shared" si="192"/>
        <v>8.9123330085061667</v>
      </c>
      <c r="X2789" s="3">
        <f t="shared" si="193"/>
        <v>5.3504967416043199</v>
      </c>
      <c r="Y2789" s="3">
        <f t="shared" si="194"/>
        <v>0.55049674160432005</v>
      </c>
    </row>
    <row r="2790" spans="11:25">
      <c r="K2790" s="3"/>
      <c r="L2790" s="3"/>
      <c r="U2790">
        <v>2789</v>
      </c>
      <c r="V2790">
        <f t="shared" si="191"/>
        <v>101</v>
      </c>
      <c r="W2790" s="8">
        <f t="shared" si="192"/>
        <v>8.8162469806784625</v>
      </c>
      <c r="X2790" s="3">
        <f t="shared" si="193"/>
        <v>5.3231006767980302</v>
      </c>
      <c r="Y2790" s="3">
        <f t="shared" si="194"/>
        <v>0.52310067679803041</v>
      </c>
    </row>
    <row r="2791" spans="11:25">
      <c r="K2791" s="3"/>
      <c r="L2791" s="3"/>
      <c r="U2791">
        <v>2790</v>
      </c>
      <c r="V2791">
        <f t="shared" si="191"/>
        <v>102</v>
      </c>
      <c r="W2791" s="8">
        <f t="shared" si="192"/>
        <v>9.0541952579931895</v>
      </c>
      <c r="X2791" s="3">
        <f t="shared" si="193"/>
        <v>5.4326849307981595</v>
      </c>
      <c r="Y2791" s="3">
        <f t="shared" si="194"/>
        <v>0.63268493079815968</v>
      </c>
    </row>
    <row r="2792" spans="11:25">
      <c r="K2792" s="3"/>
      <c r="L2792" s="3"/>
      <c r="U2792">
        <v>2791</v>
      </c>
      <c r="V2792">
        <f t="shared" si="191"/>
        <v>103</v>
      </c>
      <c r="W2792" s="8">
        <f t="shared" si="192"/>
        <v>9.8597163603606397</v>
      </c>
      <c r="X2792" s="3">
        <f t="shared" si="193"/>
        <v>5.7810063016033792</v>
      </c>
      <c r="Y2792" s="3">
        <f t="shared" si="194"/>
        <v>0.98100630160337943</v>
      </c>
    </row>
    <row r="2793" spans="11:25">
      <c r="K2793" s="3"/>
      <c r="L2793" s="3"/>
      <c r="U2793">
        <v>2792</v>
      </c>
      <c r="V2793">
        <f t="shared" si="191"/>
        <v>104</v>
      </c>
      <c r="W2793" s="8">
        <f t="shared" si="192"/>
        <v>10.222423206583368</v>
      </c>
      <c r="X2793" s="3">
        <f t="shared" si="193"/>
        <v>5.8984180011979097</v>
      </c>
      <c r="Y2793" s="3">
        <f t="shared" si="194"/>
        <v>1.0984180011979099</v>
      </c>
    </row>
    <row r="2794" spans="11:25">
      <c r="K2794" s="3"/>
      <c r="L2794" s="3"/>
      <c r="U2794">
        <v>2793</v>
      </c>
      <c r="V2794">
        <f t="shared" si="191"/>
        <v>105</v>
      </c>
      <c r="W2794" s="8">
        <f t="shared" si="192"/>
        <v>10.921894439687065</v>
      </c>
      <c r="X2794" s="3">
        <f t="shared" si="193"/>
        <v>6.1254139496012003</v>
      </c>
      <c r="Y2794" s="3">
        <f t="shared" si="194"/>
        <v>1.3254139496012005</v>
      </c>
    </row>
    <row r="2795" spans="11:25">
      <c r="K2795" s="3"/>
      <c r="L2795" s="3"/>
      <c r="U2795">
        <v>2794</v>
      </c>
      <c r="V2795">
        <f t="shared" si="191"/>
        <v>106</v>
      </c>
      <c r="W2795" s="8">
        <f t="shared" si="192"/>
        <v>12.810830268434321</v>
      </c>
      <c r="X2795" s="3">
        <f t="shared" si="193"/>
        <v>6.8064017999945499</v>
      </c>
      <c r="Y2795" s="3">
        <f t="shared" si="194"/>
        <v>2.00640179999455</v>
      </c>
    </row>
    <row r="2796" spans="11:25">
      <c r="K2796" s="3"/>
      <c r="L2796" s="3"/>
      <c r="U2796">
        <v>2795</v>
      </c>
      <c r="V2796">
        <f t="shared" si="191"/>
        <v>107</v>
      </c>
      <c r="W2796" s="8">
        <f t="shared" si="192"/>
        <v>13.42341293594321</v>
      </c>
      <c r="X2796" s="3">
        <f t="shared" si="193"/>
        <v>6.9707781783954905</v>
      </c>
      <c r="Y2796" s="3">
        <f t="shared" si="194"/>
        <v>2.1707781783954907</v>
      </c>
    </row>
    <row r="2797" spans="11:25">
      <c r="K2797" s="3"/>
      <c r="L2797" s="3"/>
      <c r="U2797">
        <v>2796</v>
      </c>
      <c r="V2797">
        <f t="shared" si="191"/>
        <v>108</v>
      </c>
      <c r="W2797" s="8">
        <f t="shared" si="192"/>
        <v>15.557554594167968</v>
      </c>
      <c r="X2797" s="3">
        <f t="shared" si="193"/>
        <v>7.7065581583978302</v>
      </c>
      <c r="Y2797" s="3">
        <f t="shared" si="194"/>
        <v>2.9065581583978304</v>
      </c>
    </row>
    <row r="2798" spans="11:25">
      <c r="K2798" s="3"/>
      <c r="L2798" s="3"/>
      <c r="U2798">
        <v>2797</v>
      </c>
      <c r="V2798">
        <f t="shared" si="191"/>
        <v>109</v>
      </c>
      <c r="W2798" s="8">
        <f t="shared" si="192"/>
        <v>14.847159573050428</v>
      </c>
      <c r="X2798" s="3">
        <f t="shared" si="193"/>
        <v>7.3973740155995005</v>
      </c>
      <c r="Y2798" s="3">
        <f t="shared" si="194"/>
        <v>2.5973740155995007</v>
      </c>
    </row>
    <row r="2799" spans="11:25">
      <c r="K2799" s="3"/>
      <c r="L2799" s="3"/>
      <c r="U2799">
        <v>2798</v>
      </c>
      <c r="V2799">
        <f t="shared" si="191"/>
        <v>110</v>
      </c>
      <c r="W2799" s="8">
        <f t="shared" si="192"/>
        <v>14.439914142011435</v>
      </c>
      <c r="X2799" s="3">
        <f t="shared" si="193"/>
        <v>7.1860329584026799</v>
      </c>
      <c r="Y2799" s="3">
        <f t="shared" si="194"/>
        <v>2.38603295840268</v>
      </c>
    </row>
    <row r="2800" spans="11:25">
      <c r="K2800" s="3"/>
      <c r="L2800" s="3"/>
      <c r="U2800">
        <v>2799</v>
      </c>
      <c r="V2800">
        <f t="shared" si="191"/>
        <v>111</v>
      </c>
      <c r="W2800" s="8">
        <f t="shared" si="192"/>
        <v>14.251958935585289</v>
      </c>
      <c r="X2800" s="3">
        <f t="shared" si="193"/>
        <v>7.1116722200043601</v>
      </c>
      <c r="Y2800" s="3">
        <f t="shared" si="194"/>
        <v>2.3116722200043602</v>
      </c>
    </row>
    <row r="2801" spans="11:25">
      <c r="K2801" s="3"/>
      <c r="L2801" s="3"/>
      <c r="U2801">
        <v>2800</v>
      </c>
      <c r="V2801">
        <f t="shared" si="191"/>
        <v>112</v>
      </c>
      <c r="W2801" s="8">
        <f t="shared" si="192"/>
        <v>14.335355478617542</v>
      </c>
      <c r="X2801" s="3">
        <f t="shared" si="193"/>
        <v>7.1429820023952599</v>
      </c>
      <c r="Y2801" s="3">
        <f t="shared" si="194"/>
        <v>2.3429820023952601</v>
      </c>
    </row>
    <row r="2802" spans="11:25">
      <c r="K2802" s="3"/>
      <c r="L2802" s="3"/>
      <c r="U2802">
        <v>2801</v>
      </c>
      <c r="V2802">
        <f t="shared" si="191"/>
        <v>113</v>
      </c>
      <c r="W2802" s="8">
        <f t="shared" si="192"/>
        <v>13.835635593622399</v>
      </c>
      <c r="X2802" s="3">
        <f t="shared" si="193"/>
        <v>6.9825193519975599</v>
      </c>
      <c r="Y2802" s="3">
        <f t="shared" si="194"/>
        <v>2.1825193519975601</v>
      </c>
    </row>
    <row r="2803" spans="11:25">
      <c r="K2803" s="3"/>
      <c r="L2803" s="3"/>
      <c r="U2803">
        <v>2802</v>
      </c>
      <c r="V2803">
        <f t="shared" si="191"/>
        <v>114</v>
      </c>
      <c r="W2803" s="8">
        <f t="shared" si="192"/>
        <v>13.945833159699381</v>
      </c>
      <c r="X2803" s="3">
        <f t="shared" si="193"/>
        <v>7.0607938132040395</v>
      </c>
      <c r="Y2803" s="3">
        <f t="shared" si="194"/>
        <v>2.2607938132040397</v>
      </c>
    </row>
    <row r="2804" spans="11:25">
      <c r="K2804" s="3"/>
      <c r="L2804" s="3"/>
      <c r="U2804">
        <v>2803</v>
      </c>
      <c r="V2804">
        <f t="shared" si="191"/>
        <v>115</v>
      </c>
      <c r="W2804" s="8">
        <f t="shared" si="192"/>
        <v>13.287013389065176</v>
      </c>
      <c r="X2804" s="3">
        <f t="shared" si="193"/>
        <v>6.8494527560014102</v>
      </c>
      <c r="Y2804" s="3">
        <f t="shared" si="194"/>
        <v>2.0494527560014104</v>
      </c>
    </row>
    <row r="2805" spans="11:25">
      <c r="K2805" s="3"/>
      <c r="L2805" s="3"/>
      <c r="U2805">
        <v>2804</v>
      </c>
      <c r="V2805">
        <f t="shared" si="191"/>
        <v>116</v>
      </c>
      <c r="W2805" s="8">
        <f t="shared" si="192"/>
        <v>14.029595676760973</v>
      </c>
      <c r="X2805" s="3">
        <f t="shared" si="193"/>
        <v>7.1664643444033898</v>
      </c>
      <c r="Y2805" s="3">
        <f t="shared" si="194"/>
        <v>2.3664643444033899</v>
      </c>
    </row>
    <row r="2806" spans="11:25">
      <c r="K2806" s="3"/>
      <c r="L2806" s="3"/>
      <c r="U2806">
        <v>2805</v>
      </c>
      <c r="V2806">
        <f t="shared" si="191"/>
        <v>117</v>
      </c>
      <c r="W2806" s="8">
        <f t="shared" si="192"/>
        <v>13.350624591277848</v>
      </c>
      <c r="X2806" s="3">
        <f t="shared" si="193"/>
        <v>6.9707781783954905</v>
      </c>
      <c r="Y2806" s="3">
        <f t="shared" si="194"/>
        <v>2.1707781783954907</v>
      </c>
    </row>
    <row r="2807" spans="11:25">
      <c r="K2807" s="3"/>
      <c r="L2807" s="3"/>
      <c r="U2807">
        <v>2806</v>
      </c>
      <c r="V2807">
        <f t="shared" si="191"/>
        <v>118</v>
      </c>
      <c r="W2807" s="8">
        <f t="shared" si="192"/>
        <v>12.296479308548061</v>
      </c>
      <c r="X2807" s="3">
        <f t="shared" si="193"/>
        <v>6.6107156391932502</v>
      </c>
      <c r="Y2807" s="3">
        <f t="shared" si="194"/>
        <v>1.8107156391932504</v>
      </c>
    </row>
    <row r="2808" spans="11:25">
      <c r="K2808" s="3"/>
      <c r="L2808" s="3"/>
      <c r="U2808">
        <v>2807</v>
      </c>
      <c r="V2808">
        <f t="shared" si="191"/>
        <v>119</v>
      </c>
      <c r="W2808" s="8">
        <f t="shared" si="192"/>
        <v>10.384685036004866</v>
      </c>
      <c r="X2808" s="3">
        <f t="shared" si="193"/>
        <v>5.8671082136027195</v>
      </c>
      <c r="Y2808" s="3">
        <f t="shared" si="194"/>
        <v>1.0671082136027197</v>
      </c>
    </row>
    <row r="2809" spans="11:25">
      <c r="K2809" s="3"/>
      <c r="L2809" s="3"/>
      <c r="U2809">
        <v>2808</v>
      </c>
      <c r="V2809">
        <f t="shared" si="191"/>
        <v>120</v>
      </c>
      <c r="W2809" s="8">
        <f t="shared" si="192"/>
        <v>9.9990781154341342</v>
      </c>
      <c r="X2809" s="3">
        <f t="shared" si="193"/>
        <v>5.7189119264006507</v>
      </c>
      <c r="Y2809" s="3">
        <f t="shared" si="194"/>
        <v>0.91891192640065089</v>
      </c>
    </row>
    <row r="2810" spans="11:25">
      <c r="K2810" s="3"/>
      <c r="L2810" s="3"/>
      <c r="U2810">
        <v>2809</v>
      </c>
      <c r="V2810">
        <f t="shared" si="191"/>
        <v>121</v>
      </c>
      <c r="W2810" s="8">
        <f t="shared" si="192"/>
        <v>9.1178501001760672</v>
      </c>
      <c r="X2810" s="3">
        <f t="shared" si="193"/>
        <v>5.3778928064037199</v>
      </c>
      <c r="Y2810" s="3">
        <f t="shared" si="194"/>
        <v>0.57789280640372009</v>
      </c>
    </row>
    <row r="2811" spans="11:25">
      <c r="K2811" s="3"/>
      <c r="L2811" s="3"/>
      <c r="U2811">
        <v>2810</v>
      </c>
      <c r="V2811">
        <f t="shared" si="191"/>
        <v>122</v>
      </c>
      <c r="W2811" s="8">
        <f t="shared" si="192"/>
        <v>8.6028034988036364</v>
      </c>
      <c r="X2811" s="3">
        <f t="shared" si="193"/>
        <v>5.1861203632009296</v>
      </c>
      <c r="Y2811" s="3">
        <f t="shared" si="194"/>
        <v>0.38612036320092979</v>
      </c>
    </row>
    <row r="2812" spans="11:25">
      <c r="K2812" s="3"/>
      <c r="L2812" s="3"/>
      <c r="U2812">
        <v>2811</v>
      </c>
      <c r="V2812">
        <f t="shared" si="191"/>
        <v>123</v>
      </c>
      <c r="W2812" s="8">
        <f t="shared" si="192"/>
        <v>8.4757820844122058</v>
      </c>
      <c r="X2812" s="3">
        <f t="shared" si="193"/>
        <v>5.1469831300010105</v>
      </c>
      <c r="Y2812" s="3">
        <f t="shared" si="194"/>
        <v>0.34698313000101066</v>
      </c>
    </row>
    <row r="2813" spans="11:25">
      <c r="K2813" s="3"/>
      <c r="L2813" s="3"/>
      <c r="U2813">
        <v>2812</v>
      </c>
      <c r="V2813">
        <f t="shared" si="191"/>
        <v>124</v>
      </c>
      <c r="W2813" s="8">
        <f t="shared" si="192"/>
        <v>8.4097425220486741</v>
      </c>
      <c r="X2813" s="3">
        <f t="shared" si="193"/>
        <v>5.1313282388040093</v>
      </c>
      <c r="Y2813" s="3">
        <f t="shared" si="194"/>
        <v>0.33132823880400952</v>
      </c>
    </row>
    <row r="2814" spans="11:25">
      <c r="K2814" s="3"/>
      <c r="L2814" s="3"/>
      <c r="U2814">
        <v>2813</v>
      </c>
      <c r="V2814">
        <f t="shared" si="191"/>
        <v>125</v>
      </c>
      <c r="W2814" s="8">
        <f t="shared" si="192"/>
        <v>8.3384621155703442</v>
      </c>
      <c r="X2814" s="3">
        <f t="shared" si="193"/>
        <v>5.1117596196010107</v>
      </c>
      <c r="Y2814" s="3">
        <f t="shared" si="194"/>
        <v>0.31175961960101084</v>
      </c>
    </row>
    <row r="2815" spans="11:25">
      <c r="K2815" s="3"/>
      <c r="L2815" s="3"/>
      <c r="U2815">
        <v>2814</v>
      </c>
      <c r="V2815">
        <f t="shared" si="191"/>
        <v>126</v>
      </c>
      <c r="W2815" s="8">
        <f t="shared" si="192"/>
        <v>8.4778715641035749</v>
      </c>
      <c r="X2815" s="3">
        <f t="shared" si="193"/>
        <v>5.1782929176054404</v>
      </c>
      <c r="Y2815" s="3">
        <f t="shared" si="194"/>
        <v>0.37829291760544059</v>
      </c>
    </row>
    <row r="2816" spans="11:25">
      <c r="K2816" s="3"/>
      <c r="L2816" s="3"/>
      <c r="U2816">
        <v>2815</v>
      </c>
      <c r="V2816">
        <f t="shared" si="191"/>
        <v>127</v>
      </c>
      <c r="W2816" s="8">
        <f t="shared" si="192"/>
        <v>10.108104296952199</v>
      </c>
      <c r="X2816" s="3">
        <f t="shared" si="193"/>
        <v>5.8827631099995807</v>
      </c>
      <c r="Y2816" s="3">
        <f t="shared" si="194"/>
        <v>1.0827631099995809</v>
      </c>
    </row>
    <row r="2817" spans="11:25">
      <c r="K2817" s="3"/>
      <c r="L2817" s="3"/>
      <c r="U2817">
        <v>2816</v>
      </c>
      <c r="V2817">
        <f t="shared" si="191"/>
        <v>128</v>
      </c>
      <c r="W2817" s="8">
        <f t="shared" si="192"/>
        <v>11.974881075699873</v>
      </c>
      <c r="X2817" s="3">
        <f t="shared" si="193"/>
        <v>6.6107156391932502</v>
      </c>
      <c r="Y2817" s="3">
        <f t="shared" si="194"/>
        <v>1.8107156391932504</v>
      </c>
    </row>
    <row r="2818" spans="11:25">
      <c r="K2818" s="3"/>
      <c r="L2818" s="3"/>
      <c r="U2818">
        <v>2817</v>
      </c>
      <c r="V2818">
        <f t="shared" si="191"/>
        <v>129</v>
      </c>
      <c r="W2818" s="8">
        <f t="shared" si="192"/>
        <v>12.961656426985735</v>
      </c>
      <c r="X2818" s="3">
        <f t="shared" si="193"/>
        <v>6.92772722240323</v>
      </c>
      <c r="Y2818" s="3">
        <f t="shared" si="194"/>
        <v>2.1277272224032302</v>
      </c>
    </row>
    <row r="2819" spans="11:25">
      <c r="K2819" s="3"/>
      <c r="L2819" s="3"/>
      <c r="U2819">
        <v>2818</v>
      </c>
      <c r="V2819">
        <f t="shared" ref="V2819:V2882" si="195">MOD(U2819-1,168)+1</f>
        <v>130</v>
      </c>
      <c r="W2819" s="8">
        <f t="shared" ref="W2819:W2882" si="196">INDEX($H$2:$H$169,V2819)</f>
        <v>13.703424979944284</v>
      </c>
      <c r="X2819" s="3">
        <f t="shared" ref="X2819:X2882" si="197">INDEX($B$2:$B$169,V2819)</f>
        <v>7.1312408339979001</v>
      </c>
      <c r="Y2819" s="3">
        <f t="shared" ref="Y2819:Y2882" si="198">X2819-$O$2*$O$6/10^6</f>
        <v>2.3312408339979003</v>
      </c>
    </row>
    <row r="2820" spans="11:25">
      <c r="K2820" s="3"/>
      <c r="L2820" s="3"/>
      <c r="U2820">
        <v>2819</v>
      </c>
      <c r="V2820">
        <f t="shared" si="195"/>
        <v>131</v>
      </c>
      <c r="W2820" s="8">
        <f t="shared" si="196"/>
        <v>14.034993389044436</v>
      </c>
      <c r="X2820" s="3">
        <f t="shared" si="197"/>
        <v>7.20560157760164</v>
      </c>
      <c r="Y2820" s="3">
        <f t="shared" si="198"/>
        <v>2.4056015776016402</v>
      </c>
    </row>
    <row r="2821" spans="11:25">
      <c r="K2821" s="3"/>
      <c r="L2821" s="3"/>
      <c r="U2821">
        <v>2820</v>
      </c>
      <c r="V2821">
        <f t="shared" si="195"/>
        <v>132</v>
      </c>
      <c r="W2821" s="8">
        <f t="shared" si="196"/>
        <v>13.892326427950886</v>
      </c>
      <c r="X2821" s="3">
        <f t="shared" si="197"/>
        <v>7.0881898780058501</v>
      </c>
      <c r="Y2821" s="3">
        <f t="shared" si="198"/>
        <v>2.2881898780058503</v>
      </c>
    </row>
    <row r="2822" spans="11:25">
      <c r="K2822" s="3"/>
      <c r="L2822" s="3"/>
      <c r="U2822">
        <v>2821</v>
      </c>
      <c r="V2822">
        <f t="shared" si="195"/>
        <v>133</v>
      </c>
      <c r="W2822" s="8">
        <f t="shared" si="196"/>
        <v>14.805063341049058</v>
      </c>
      <c r="X2822" s="3">
        <f t="shared" si="197"/>
        <v>7.3856328472038006</v>
      </c>
      <c r="Y2822" s="3">
        <f t="shared" si="198"/>
        <v>2.5856328472038008</v>
      </c>
    </row>
    <row r="2823" spans="11:25">
      <c r="K2823" s="3"/>
      <c r="L2823" s="3"/>
      <c r="U2823">
        <v>2822</v>
      </c>
      <c r="V2823">
        <f t="shared" si="195"/>
        <v>134</v>
      </c>
      <c r="W2823" s="8">
        <f t="shared" si="196"/>
        <v>15.342882747487895</v>
      </c>
      <c r="X2823" s="3">
        <f t="shared" si="197"/>
        <v>7.5265268887971501</v>
      </c>
      <c r="Y2823" s="3">
        <f t="shared" si="198"/>
        <v>2.7265268887971503</v>
      </c>
    </row>
    <row r="2824" spans="11:25">
      <c r="K2824" s="3"/>
      <c r="L2824" s="3"/>
      <c r="U2824">
        <v>2823</v>
      </c>
      <c r="V2824">
        <f t="shared" si="195"/>
        <v>135</v>
      </c>
      <c r="W2824" s="8">
        <f t="shared" si="196"/>
        <v>15.391517378888047</v>
      </c>
      <c r="X2824" s="3">
        <f t="shared" si="197"/>
        <v>7.5578366712029403</v>
      </c>
      <c r="Y2824" s="3">
        <f t="shared" si="198"/>
        <v>2.7578366712029405</v>
      </c>
    </row>
    <row r="2825" spans="11:25">
      <c r="K2825" s="3"/>
      <c r="L2825" s="3"/>
      <c r="U2825">
        <v>2824</v>
      </c>
      <c r="V2825">
        <f t="shared" si="195"/>
        <v>136</v>
      </c>
      <c r="W2825" s="8">
        <f t="shared" si="196"/>
        <v>14.237091034760191</v>
      </c>
      <c r="X2825" s="3">
        <f t="shared" si="197"/>
        <v>7.1782055127993596</v>
      </c>
      <c r="Y2825" s="3">
        <f t="shared" si="198"/>
        <v>2.3782055127993598</v>
      </c>
    </row>
    <row r="2826" spans="11:25">
      <c r="K2826" s="3"/>
      <c r="L2826" s="3"/>
      <c r="U2826">
        <v>2825</v>
      </c>
      <c r="V2826">
        <f t="shared" si="195"/>
        <v>137</v>
      </c>
      <c r="W2826" s="8">
        <f t="shared" si="196"/>
        <v>14.062754057315527</v>
      </c>
      <c r="X2826" s="3">
        <f t="shared" si="197"/>
        <v>7.1312408339979001</v>
      </c>
      <c r="Y2826" s="3">
        <f t="shared" si="198"/>
        <v>2.3312408339979003</v>
      </c>
    </row>
    <row r="2827" spans="11:25">
      <c r="K2827" s="3"/>
      <c r="L2827" s="3"/>
      <c r="U2827">
        <v>2826</v>
      </c>
      <c r="V2827">
        <f t="shared" si="195"/>
        <v>138</v>
      </c>
      <c r="W2827" s="8">
        <f t="shared" si="196"/>
        <v>13.963486142370312</v>
      </c>
      <c r="X2827" s="3">
        <f t="shared" si="197"/>
        <v>7.1077584971963104</v>
      </c>
      <c r="Y2827" s="3">
        <f t="shared" si="198"/>
        <v>2.3077584971963105</v>
      </c>
    </row>
    <row r="2828" spans="11:25">
      <c r="K2828" s="3"/>
      <c r="L2828" s="3"/>
      <c r="U2828">
        <v>2827</v>
      </c>
      <c r="V2828">
        <f t="shared" si="195"/>
        <v>139</v>
      </c>
      <c r="W2828" s="8">
        <f t="shared" si="196"/>
        <v>13.449183466275556</v>
      </c>
      <c r="X2828" s="3">
        <f t="shared" si="197"/>
        <v>6.9512095643973604</v>
      </c>
      <c r="Y2828" s="3">
        <f t="shared" si="198"/>
        <v>2.1512095643973606</v>
      </c>
    </row>
    <row r="2829" spans="11:25">
      <c r="K2829" s="3"/>
      <c r="L2829" s="3"/>
      <c r="U2829">
        <v>2828</v>
      </c>
      <c r="V2829">
        <f t="shared" si="195"/>
        <v>140</v>
      </c>
      <c r="W2829" s="8">
        <f t="shared" si="196"/>
        <v>13.314347839138625</v>
      </c>
      <c r="X2829" s="3">
        <f t="shared" si="197"/>
        <v>6.9551232872051303</v>
      </c>
      <c r="Y2829" s="3">
        <f t="shared" si="198"/>
        <v>2.1551232872051305</v>
      </c>
    </row>
    <row r="2830" spans="11:25">
      <c r="K2830" s="3"/>
      <c r="L2830" s="3"/>
      <c r="U2830">
        <v>2829</v>
      </c>
      <c r="V2830">
        <f t="shared" si="195"/>
        <v>141</v>
      </c>
      <c r="W2830" s="8">
        <f t="shared" si="196"/>
        <v>12.392466991680477</v>
      </c>
      <c r="X2830" s="3">
        <f t="shared" si="197"/>
        <v>6.6498528724048098</v>
      </c>
      <c r="Y2830" s="3">
        <f t="shared" si="198"/>
        <v>1.84985287240481</v>
      </c>
    </row>
    <row r="2831" spans="11:25">
      <c r="K2831" s="3"/>
      <c r="L2831" s="3"/>
      <c r="U2831">
        <v>2830</v>
      </c>
      <c r="V2831">
        <f t="shared" si="195"/>
        <v>142</v>
      </c>
      <c r="W2831" s="8">
        <f t="shared" si="196"/>
        <v>11.543994093470413</v>
      </c>
      <c r="X2831" s="3">
        <f t="shared" si="197"/>
        <v>6.3524099031956904</v>
      </c>
      <c r="Y2831" s="3">
        <f t="shared" si="198"/>
        <v>1.5524099031956906</v>
      </c>
    </row>
    <row r="2832" spans="11:25">
      <c r="K2832" s="3"/>
      <c r="L2832" s="3"/>
      <c r="U2832">
        <v>2831</v>
      </c>
      <c r="V2832">
        <f t="shared" si="195"/>
        <v>143</v>
      </c>
      <c r="W2832" s="8">
        <f t="shared" si="196"/>
        <v>10.493992047314288</v>
      </c>
      <c r="X2832" s="3">
        <f t="shared" si="197"/>
        <v>5.9414689572030603</v>
      </c>
      <c r="Y2832" s="3">
        <f t="shared" si="198"/>
        <v>1.1414689572030605</v>
      </c>
    </row>
    <row r="2833" spans="11:25">
      <c r="K2833" s="3"/>
      <c r="L2833" s="3"/>
      <c r="U2833">
        <v>2832</v>
      </c>
      <c r="V2833">
        <f t="shared" si="195"/>
        <v>144</v>
      </c>
      <c r="W2833" s="8">
        <f t="shared" si="196"/>
        <v>9.730916149748321</v>
      </c>
      <c r="X2833" s="3">
        <f t="shared" si="197"/>
        <v>5.655767156404</v>
      </c>
      <c r="Y2833" s="3">
        <f t="shared" si="198"/>
        <v>0.85576715640400014</v>
      </c>
    </row>
    <row r="2834" spans="11:25">
      <c r="K2834" s="3"/>
      <c r="L2834" s="3"/>
      <c r="U2834">
        <v>2833</v>
      </c>
      <c r="V2834">
        <f t="shared" si="195"/>
        <v>145</v>
      </c>
      <c r="W2834" s="8">
        <f t="shared" si="196"/>
        <v>9.1663638674096557</v>
      </c>
      <c r="X2834" s="3">
        <f t="shared" si="197"/>
        <v>5.4365986536037001</v>
      </c>
      <c r="Y2834" s="3">
        <f t="shared" si="198"/>
        <v>0.63659865360370027</v>
      </c>
    </row>
    <row r="2835" spans="11:25">
      <c r="K2835" s="3"/>
      <c r="L2835" s="3"/>
      <c r="U2835">
        <v>2834</v>
      </c>
      <c r="V2835">
        <f t="shared" si="195"/>
        <v>146</v>
      </c>
      <c r="W2835" s="8">
        <f t="shared" si="196"/>
        <v>8.8941539975979822</v>
      </c>
      <c r="X2835" s="3">
        <f t="shared" si="197"/>
        <v>5.3387555731977105</v>
      </c>
      <c r="Y2835" s="3">
        <f t="shared" si="198"/>
        <v>0.53875557319771072</v>
      </c>
    </row>
    <row r="2836" spans="11:25">
      <c r="K2836" s="3"/>
      <c r="L2836" s="3"/>
      <c r="U2836">
        <v>2835</v>
      </c>
      <c r="V2836">
        <f t="shared" si="195"/>
        <v>147</v>
      </c>
      <c r="W2836" s="8">
        <f t="shared" si="196"/>
        <v>8.7992567710382801</v>
      </c>
      <c r="X2836" s="3">
        <f t="shared" si="197"/>
        <v>5.3074457856007307</v>
      </c>
      <c r="Y2836" s="3">
        <f t="shared" si="198"/>
        <v>0.50744578560073084</v>
      </c>
    </row>
    <row r="2837" spans="11:25">
      <c r="K2837" s="3"/>
      <c r="L2837" s="3"/>
      <c r="U2837">
        <v>2836</v>
      </c>
      <c r="V2837">
        <f t="shared" si="195"/>
        <v>148</v>
      </c>
      <c r="W2837" s="8">
        <f t="shared" si="196"/>
        <v>8.7640908906390145</v>
      </c>
      <c r="X2837" s="3">
        <f t="shared" si="197"/>
        <v>5.3035320628032396</v>
      </c>
      <c r="Y2837" s="3">
        <f t="shared" si="198"/>
        <v>0.50353206280323981</v>
      </c>
    </row>
    <row r="2838" spans="11:25">
      <c r="K2838" s="3"/>
      <c r="L2838" s="3"/>
      <c r="U2838">
        <v>2837</v>
      </c>
      <c r="V2838">
        <f t="shared" si="195"/>
        <v>149</v>
      </c>
      <c r="W2838" s="8">
        <f t="shared" si="196"/>
        <v>8.7502317756741608</v>
      </c>
      <c r="X2838" s="3">
        <f t="shared" si="197"/>
        <v>5.3035320628032396</v>
      </c>
      <c r="Y2838" s="3">
        <f t="shared" si="198"/>
        <v>0.50353206280323981</v>
      </c>
    </row>
    <row r="2839" spans="11:25">
      <c r="K2839" s="3"/>
      <c r="L2839" s="3"/>
      <c r="U2839">
        <v>2838</v>
      </c>
      <c r="V2839">
        <f t="shared" si="195"/>
        <v>150</v>
      </c>
      <c r="W2839" s="8">
        <f t="shared" si="196"/>
        <v>8.750858021202971</v>
      </c>
      <c r="X2839" s="3">
        <f t="shared" si="197"/>
        <v>5.3074457856007307</v>
      </c>
      <c r="Y2839" s="3">
        <f t="shared" si="198"/>
        <v>0.50744578560073084</v>
      </c>
    </row>
    <row r="2840" spans="11:25">
      <c r="K2840" s="3"/>
      <c r="L2840" s="3"/>
      <c r="U2840">
        <v>2839</v>
      </c>
      <c r="V2840">
        <f t="shared" si="195"/>
        <v>151</v>
      </c>
      <c r="W2840" s="8">
        <f t="shared" si="196"/>
        <v>9.8881869776531861</v>
      </c>
      <c r="X2840" s="3">
        <f t="shared" si="197"/>
        <v>5.8123160891981902</v>
      </c>
      <c r="Y2840" s="3">
        <f t="shared" si="198"/>
        <v>1.0123160891981904</v>
      </c>
    </row>
    <row r="2841" spans="11:25">
      <c r="K2841" s="3"/>
      <c r="L2841" s="3"/>
      <c r="U2841">
        <v>2840</v>
      </c>
      <c r="V2841">
        <f t="shared" si="195"/>
        <v>152</v>
      </c>
      <c r="W2841" s="8">
        <f t="shared" si="196"/>
        <v>11.666097543706815</v>
      </c>
      <c r="X2841" s="3">
        <f t="shared" si="197"/>
        <v>6.5246137271940903</v>
      </c>
      <c r="Y2841" s="3">
        <f t="shared" si="198"/>
        <v>1.7246137271940905</v>
      </c>
    </row>
    <row r="2842" spans="11:25">
      <c r="K2842" s="3"/>
      <c r="L2842" s="3"/>
      <c r="U2842">
        <v>2841</v>
      </c>
      <c r="V2842">
        <f t="shared" si="195"/>
        <v>153</v>
      </c>
      <c r="W2842" s="8">
        <f t="shared" si="196"/>
        <v>12.522941074058739</v>
      </c>
      <c r="X2842" s="3">
        <f t="shared" si="197"/>
        <v>6.8103155279990695</v>
      </c>
      <c r="Y2842" s="3">
        <f t="shared" si="198"/>
        <v>2.0103155279990697</v>
      </c>
    </row>
    <row r="2843" spans="11:25">
      <c r="K2843" s="3"/>
      <c r="L2843" s="3"/>
      <c r="U2843">
        <v>2842</v>
      </c>
      <c r="V2843">
        <f t="shared" si="195"/>
        <v>154</v>
      </c>
      <c r="W2843" s="8">
        <f t="shared" si="196"/>
        <v>13.281320665072332</v>
      </c>
      <c r="X2843" s="3">
        <f t="shared" si="197"/>
        <v>7.07253498680614</v>
      </c>
      <c r="Y2843" s="3">
        <f t="shared" si="198"/>
        <v>2.2725349868061402</v>
      </c>
    </row>
    <row r="2844" spans="11:25">
      <c r="K2844" s="3"/>
      <c r="L2844" s="3"/>
      <c r="U2844">
        <v>2843</v>
      </c>
      <c r="V2844">
        <f t="shared" si="195"/>
        <v>155</v>
      </c>
      <c r="W2844" s="8">
        <f t="shared" si="196"/>
        <v>13.194416846583019</v>
      </c>
      <c r="X2844" s="3">
        <f t="shared" si="197"/>
        <v>7.0020879660063997</v>
      </c>
      <c r="Y2844" s="3">
        <f t="shared" si="198"/>
        <v>2.2020879660063999</v>
      </c>
    </row>
    <row r="2845" spans="11:25">
      <c r="K2845" s="3"/>
      <c r="L2845" s="3"/>
      <c r="U2845">
        <v>2844</v>
      </c>
      <c r="V2845">
        <f t="shared" si="195"/>
        <v>156</v>
      </c>
      <c r="W2845" s="8">
        <f t="shared" si="196"/>
        <v>13.505912716219582</v>
      </c>
      <c r="X2845" s="3">
        <f t="shared" si="197"/>
        <v>7.0803624324039696</v>
      </c>
      <c r="Y2845" s="3">
        <f t="shared" si="198"/>
        <v>2.2803624324039697</v>
      </c>
    </row>
    <row r="2846" spans="11:25">
      <c r="K2846" s="3"/>
      <c r="L2846" s="3"/>
      <c r="U2846">
        <v>2845</v>
      </c>
      <c r="V2846">
        <f t="shared" si="195"/>
        <v>157</v>
      </c>
      <c r="W2846" s="8">
        <f t="shared" si="196"/>
        <v>14.5089133994199</v>
      </c>
      <c r="X2846" s="3">
        <f t="shared" si="197"/>
        <v>7.4130289119953501</v>
      </c>
      <c r="Y2846" s="3">
        <f t="shared" si="198"/>
        <v>2.6130289119953503</v>
      </c>
    </row>
    <row r="2847" spans="11:25">
      <c r="K2847" s="3"/>
      <c r="L2847" s="3"/>
      <c r="U2847">
        <v>2846</v>
      </c>
      <c r="V2847">
        <f t="shared" si="195"/>
        <v>158</v>
      </c>
      <c r="W2847" s="8">
        <f t="shared" si="196"/>
        <v>15.03218086737111</v>
      </c>
      <c r="X2847" s="3">
        <f t="shared" si="197"/>
        <v>7.5656641168050198</v>
      </c>
      <c r="Y2847" s="3">
        <f t="shared" si="198"/>
        <v>2.76566411680502</v>
      </c>
    </row>
    <row r="2848" spans="11:25">
      <c r="K2848" s="3"/>
      <c r="L2848" s="3"/>
      <c r="U2848">
        <v>2847</v>
      </c>
      <c r="V2848">
        <f t="shared" si="195"/>
        <v>159</v>
      </c>
      <c r="W2848" s="8">
        <f t="shared" si="196"/>
        <v>15.451999549294886</v>
      </c>
      <c r="X2848" s="3">
        <f t="shared" si="197"/>
        <v>7.6909032620036095</v>
      </c>
      <c r="Y2848" s="3">
        <f t="shared" si="198"/>
        <v>2.8909032620036097</v>
      </c>
    </row>
    <row r="2849" spans="11:25">
      <c r="K2849" s="3"/>
      <c r="L2849" s="3"/>
      <c r="U2849">
        <v>2848</v>
      </c>
      <c r="V2849">
        <f t="shared" si="195"/>
        <v>160</v>
      </c>
      <c r="W2849" s="8">
        <f t="shared" si="196"/>
        <v>15.297822571752894</v>
      </c>
      <c r="X2849" s="3">
        <f t="shared" si="197"/>
        <v>7.6321974147952298</v>
      </c>
      <c r="Y2849" s="3">
        <f t="shared" si="198"/>
        <v>2.83219741479523</v>
      </c>
    </row>
    <row r="2850" spans="11:25">
      <c r="K2850" s="3"/>
      <c r="L2850" s="3"/>
      <c r="U2850">
        <v>2849</v>
      </c>
      <c r="V2850">
        <f t="shared" si="195"/>
        <v>161</v>
      </c>
      <c r="W2850" s="8">
        <f t="shared" si="196"/>
        <v>16.267668775232931</v>
      </c>
      <c r="X2850" s="3">
        <f t="shared" si="197"/>
        <v>7.9883462312049591</v>
      </c>
      <c r="Y2850" s="3">
        <f t="shared" si="198"/>
        <v>3.1883462312049593</v>
      </c>
    </row>
    <row r="2851" spans="11:25">
      <c r="K2851" s="3"/>
      <c r="L2851" s="3"/>
      <c r="U2851">
        <v>2850</v>
      </c>
      <c r="V2851">
        <f t="shared" si="195"/>
        <v>162</v>
      </c>
      <c r="W2851" s="8">
        <f t="shared" si="196"/>
        <v>15.568348550548343</v>
      </c>
      <c r="X2851" s="3">
        <f t="shared" si="197"/>
        <v>7.7574365599925503</v>
      </c>
      <c r="Y2851" s="3">
        <f t="shared" si="198"/>
        <v>2.9574365599925505</v>
      </c>
    </row>
    <row r="2852" spans="11:25">
      <c r="K2852" s="3"/>
      <c r="L2852" s="3"/>
      <c r="U2852">
        <v>2851</v>
      </c>
      <c r="V2852">
        <f t="shared" si="195"/>
        <v>163</v>
      </c>
      <c r="W2852" s="8">
        <f t="shared" si="196"/>
        <v>15.985312922277695</v>
      </c>
      <c r="X2852" s="3">
        <f t="shared" si="197"/>
        <v>7.9257266611979897</v>
      </c>
      <c r="Y2852" s="3">
        <f t="shared" si="198"/>
        <v>3.1257266611979899</v>
      </c>
    </row>
    <row r="2853" spans="11:25">
      <c r="K2853" s="3"/>
      <c r="L2853" s="3"/>
      <c r="U2853">
        <v>2852</v>
      </c>
      <c r="V2853">
        <f t="shared" si="195"/>
        <v>164</v>
      </c>
      <c r="W2853" s="8">
        <f t="shared" si="196"/>
        <v>14.134597423674274</v>
      </c>
      <c r="X2853" s="3">
        <f t="shared" si="197"/>
        <v>7.2956172123949301</v>
      </c>
      <c r="Y2853" s="3">
        <f t="shared" si="198"/>
        <v>2.4956172123949303</v>
      </c>
    </row>
    <row r="2854" spans="11:25">
      <c r="K2854" s="3"/>
      <c r="L2854" s="3"/>
      <c r="U2854">
        <v>2853</v>
      </c>
      <c r="V2854">
        <f t="shared" si="195"/>
        <v>165</v>
      </c>
      <c r="W2854" s="8">
        <f t="shared" si="196"/>
        <v>17.966367897832637</v>
      </c>
      <c r="X2854" s="3">
        <f t="shared" si="197"/>
        <v>8.7554359988051793</v>
      </c>
      <c r="Y2854" s="3">
        <f t="shared" si="198"/>
        <v>3.9554359988051795</v>
      </c>
    </row>
    <row r="2855" spans="11:25">
      <c r="K2855" s="3"/>
      <c r="L2855" s="3"/>
      <c r="U2855">
        <v>2854</v>
      </c>
      <c r="V2855">
        <f t="shared" si="195"/>
        <v>166</v>
      </c>
      <c r="W2855" s="8">
        <f t="shared" si="196"/>
        <v>15.251966056434718</v>
      </c>
      <c r="X2855" s="3">
        <f t="shared" si="197"/>
        <v>7.80048751600083</v>
      </c>
      <c r="Y2855" s="3">
        <f t="shared" si="198"/>
        <v>3.0004875160008302</v>
      </c>
    </row>
    <row r="2856" spans="11:25">
      <c r="K2856" s="3"/>
      <c r="L2856" s="3"/>
      <c r="U2856">
        <v>2855</v>
      </c>
      <c r="V2856">
        <f t="shared" si="195"/>
        <v>167</v>
      </c>
      <c r="W2856" s="8">
        <f t="shared" si="196"/>
        <v>10.87061694540232</v>
      </c>
      <c r="X2856" s="3">
        <f t="shared" si="197"/>
        <v>6.1175865039980497</v>
      </c>
      <c r="Y2856" s="3">
        <f t="shared" si="198"/>
        <v>1.3175865039980499</v>
      </c>
    </row>
    <row r="2857" spans="11:25">
      <c r="K2857" s="3"/>
      <c r="L2857" s="3"/>
      <c r="U2857">
        <v>2856</v>
      </c>
      <c r="V2857">
        <f t="shared" si="195"/>
        <v>168</v>
      </c>
      <c r="W2857" s="8">
        <f t="shared" si="196"/>
        <v>10.067117995968086</v>
      </c>
      <c r="X2857" s="3">
        <f t="shared" si="197"/>
        <v>5.8162298120051403</v>
      </c>
      <c r="Y2857" s="3">
        <f t="shared" si="198"/>
        <v>1.0162298120051405</v>
      </c>
    </row>
    <row r="2858" spans="11:25">
      <c r="K2858" s="3"/>
      <c r="L2858" s="3"/>
      <c r="U2858">
        <v>2857</v>
      </c>
      <c r="V2858">
        <f t="shared" si="195"/>
        <v>1</v>
      </c>
      <c r="W2858" s="8">
        <f t="shared" si="196"/>
        <v>8.3650338204028127</v>
      </c>
      <c r="X2858" s="3">
        <f t="shared" si="197"/>
        <v>5.1352419615947502</v>
      </c>
      <c r="Y2858" s="3">
        <f t="shared" si="198"/>
        <v>0.33524196159475039</v>
      </c>
    </row>
    <row r="2859" spans="11:25">
      <c r="K2859" s="3"/>
      <c r="L2859" s="3"/>
      <c r="U2859">
        <v>2858</v>
      </c>
      <c r="V2859">
        <f t="shared" si="195"/>
        <v>2</v>
      </c>
      <c r="W2859" s="8">
        <f t="shared" si="196"/>
        <v>8.2358317357350348</v>
      </c>
      <c r="X2859" s="3">
        <f t="shared" si="197"/>
        <v>5.0843635600029602</v>
      </c>
      <c r="Y2859" s="3">
        <f t="shared" si="198"/>
        <v>0.28436356000296037</v>
      </c>
    </row>
    <row r="2860" spans="11:25">
      <c r="K2860" s="3"/>
      <c r="L2860" s="3"/>
      <c r="U2860">
        <v>2859</v>
      </c>
      <c r="V2860">
        <f t="shared" si="195"/>
        <v>3</v>
      </c>
      <c r="W2860" s="8">
        <f t="shared" si="196"/>
        <v>8.2189242644674163</v>
      </c>
      <c r="X2860" s="3">
        <f t="shared" si="197"/>
        <v>5.0804498371999003</v>
      </c>
      <c r="Y2860" s="3">
        <f t="shared" si="198"/>
        <v>0.28044983719990046</v>
      </c>
    </row>
    <row r="2861" spans="11:25">
      <c r="K2861" s="3"/>
      <c r="L2861" s="3"/>
      <c r="U2861">
        <v>2860</v>
      </c>
      <c r="V2861">
        <f t="shared" si="195"/>
        <v>4</v>
      </c>
      <c r="W2861" s="8">
        <f t="shared" si="196"/>
        <v>8.3623764357693879</v>
      </c>
      <c r="X2861" s="3">
        <f t="shared" si="197"/>
        <v>5.1430694071977205</v>
      </c>
      <c r="Y2861" s="3">
        <f t="shared" si="198"/>
        <v>0.34306940719772072</v>
      </c>
    </row>
    <row r="2862" spans="11:25">
      <c r="K2862" s="3"/>
      <c r="L2862" s="3"/>
      <c r="U2862">
        <v>2861</v>
      </c>
      <c r="V2862">
        <f t="shared" si="195"/>
        <v>5</v>
      </c>
      <c r="W2862" s="8">
        <f t="shared" si="196"/>
        <v>8.3811417499615963</v>
      </c>
      <c r="X2862" s="3">
        <f t="shared" si="197"/>
        <v>5.1508968527989394</v>
      </c>
      <c r="Y2862" s="3">
        <f t="shared" si="198"/>
        <v>0.35089685279893956</v>
      </c>
    </row>
    <row r="2863" spans="11:25">
      <c r="K2863" s="3"/>
      <c r="L2863" s="3"/>
      <c r="U2863">
        <v>2862</v>
      </c>
      <c r="V2863">
        <f t="shared" si="195"/>
        <v>6</v>
      </c>
      <c r="W2863" s="8">
        <f t="shared" si="196"/>
        <v>8.8352994608448814</v>
      </c>
      <c r="X2863" s="3">
        <f t="shared" si="197"/>
        <v>5.3504967416043199</v>
      </c>
      <c r="Y2863" s="3">
        <f t="shared" si="198"/>
        <v>0.55049674160432005</v>
      </c>
    </row>
    <row r="2864" spans="11:25">
      <c r="K2864" s="3"/>
      <c r="L2864" s="3"/>
      <c r="U2864">
        <v>2863</v>
      </c>
      <c r="V2864">
        <f t="shared" si="195"/>
        <v>7</v>
      </c>
      <c r="W2864" s="8">
        <f t="shared" si="196"/>
        <v>9.5928213647898097</v>
      </c>
      <c r="X2864" s="3">
        <f t="shared" si="197"/>
        <v>5.6870769440009701</v>
      </c>
      <c r="Y2864" s="3">
        <f t="shared" si="198"/>
        <v>0.88707694400097026</v>
      </c>
    </row>
    <row r="2865" spans="11:25">
      <c r="K2865" s="3"/>
      <c r="L2865" s="3"/>
      <c r="U2865">
        <v>2864</v>
      </c>
      <c r="V2865">
        <f t="shared" si="195"/>
        <v>8</v>
      </c>
      <c r="W2865" s="8">
        <f t="shared" si="196"/>
        <v>10.358543950605526</v>
      </c>
      <c r="X2865" s="3">
        <f t="shared" si="197"/>
        <v>6.0001748044035699</v>
      </c>
      <c r="Y2865" s="3">
        <f t="shared" si="198"/>
        <v>1.2001748044035701</v>
      </c>
    </row>
    <row r="2866" spans="11:25">
      <c r="K2866" s="3"/>
      <c r="L2866" s="3"/>
      <c r="U2866">
        <v>2865</v>
      </c>
      <c r="V2866">
        <f t="shared" si="195"/>
        <v>9</v>
      </c>
      <c r="W2866" s="8">
        <f t="shared" si="196"/>
        <v>10.428673270531243</v>
      </c>
      <c r="X2866" s="3">
        <f t="shared" si="197"/>
        <v>5.9884336360042596</v>
      </c>
      <c r="Y2866" s="3">
        <f t="shared" si="198"/>
        <v>1.1884336360042598</v>
      </c>
    </row>
    <row r="2867" spans="11:25">
      <c r="K2867" s="3"/>
      <c r="L2867" s="3"/>
      <c r="U2867">
        <v>2866</v>
      </c>
      <c r="V2867">
        <f t="shared" si="195"/>
        <v>10</v>
      </c>
      <c r="W2867" s="8">
        <f t="shared" si="196"/>
        <v>12.215140651551883</v>
      </c>
      <c r="X2867" s="3">
        <f t="shared" si="197"/>
        <v>6.6968175512063404</v>
      </c>
      <c r="Y2867" s="3">
        <f t="shared" si="198"/>
        <v>1.8968175512063405</v>
      </c>
    </row>
    <row r="2868" spans="11:25">
      <c r="K2868" s="3"/>
      <c r="L2868" s="3"/>
      <c r="U2868">
        <v>2867</v>
      </c>
      <c r="V2868">
        <f t="shared" si="195"/>
        <v>11</v>
      </c>
      <c r="W2868" s="8">
        <f t="shared" si="196"/>
        <v>14.786483884049412</v>
      </c>
      <c r="X2868" s="3">
        <f t="shared" si="197"/>
        <v>7.6674209251999903</v>
      </c>
      <c r="Y2868" s="3">
        <f t="shared" si="198"/>
        <v>2.8674209251999905</v>
      </c>
    </row>
    <row r="2869" spans="11:25">
      <c r="K2869" s="3"/>
      <c r="L2869" s="3"/>
      <c r="U2869">
        <v>2868</v>
      </c>
      <c r="V2869">
        <f t="shared" si="195"/>
        <v>12</v>
      </c>
      <c r="W2869" s="8">
        <f t="shared" si="196"/>
        <v>16.075569387922172</v>
      </c>
      <c r="X2869" s="3">
        <f t="shared" si="197"/>
        <v>8.1174990991952498</v>
      </c>
      <c r="Y2869" s="3">
        <f t="shared" si="198"/>
        <v>3.31749909919525</v>
      </c>
    </row>
    <row r="2870" spans="11:25">
      <c r="K2870" s="3"/>
      <c r="L2870" s="3"/>
      <c r="U2870">
        <v>2869</v>
      </c>
      <c r="V2870">
        <f t="shared" si="195"/>
        <v>13</v>
      </c>
      <c r="W2870" s="8">
        <f t="shared" si="196"/>
        <v>16.66395863168356</v>
      </c>
      <c r="X2870" s="3">
        <f t="shared" si="197"/>
        <v>8.2936166511938012</v>
      </c>
      <c r="Y2870" s="3">
        <f t="shared" si="198"/>
        <v>3.4936166511938014</v>
      </c>
    </row>
    <row r="2871" spans="11:25">
      <c r="K2871" s="3"/>
      <c r="L2871" s="3"/>
      <c r="U2871">
        <v>2870</v>
      </c>
      <c r="V2871">
        <f t="shared" si="195"/>
        <v>14</v>
      </c>
      <c r="W2871" s="8">
        <f t="shared" si="196"/>
        <v>16.416322965782889</v>
      </c>
      <c r="X2871" s="3">
        <f t="shared" si="197"/>
        <v>8.1918598427996105</v>
      </c>
      <c r="Y2871" s="3">
        <f t="shared" si="198"/>
        <v>3.3918598427996107</v>
      </c>
    </row>
    <row r="2872" spans="11:25">
      <c r="K2872" s="3"/>
      <c r="L2872" s="3"/>
      <c r="U2872">
        <v>2871</v>
      </c>
      <c r="V2872">
        <f t="shared" si="195"/>
        <v>15</v>
      </c>
      <c r="W2872" s="8">
        <f t="shared" si="196"/>
        <v>16.353072967817329</v>
      </c>
      <c r="X2872" s="3">
        <f t="shared" si="197"/>
        <v>8.1488088868090003</v>
      </c>
      <c r="Y2872" s="3">
        <f t="shared" si="198"/>
        <v>3.3488088868090005</v>
      </c>
    </row>
    <row r="2873" spans="11:25">
      <c r="K2873" s="3"/>
      <c r="L2873" s="3"/>
      <c r="U2873">
        <v>2872</v>
      </c>
      <c r="V2873">
        <f t="shared" si="195"/>
        <v>16</v>
      </c>
      <c r="W2873" s="8">
        <f t="shared" si="196"/>
        <v>17.930455414412961</v>
      </c>
      <c r="X2873" s="3">
        <f t="shared" si="197"/>
        <v>8.7006438691936303</v>
      </c>
      <c r="Y2873" s="3">
        <f t="shared" si="198"/>
        <v>3.9006438691936305</v>
      </c>
    </row>
    <row r="2874" spans="11:25">
      <c r="K2874" s="3"/>
      <c r="L2874" s="3"/>
      <c r="U2874">
        <v>2873</v>
      </c>
      <c r="V2874">
        <f t="shared" si="195"/>
        <v>17</v>
      </c>
      <c r="W2874" s="8">
        <f t="shared" si="196"/>
        <v>19.664876530343349</v>
      </c>
      <c r="X2874" s="3">
        <f t="shared" si="197"/>
        <v>9.3190121495996099</v>
      </c>
      <c r="Y2874" s="3">
        <f t="shared" si="198"/>
        <v>4.5190121495996101</v>
      </c>
    </row>
    <row r="2875" spans="11:25">
      <c r="K2875" s="3"/>
      <c r="L2875" s="3"/>
      <c r="U2875">
        <v>2874</v>
      </c>
      <c r="V2875">
        <f t="shared" si="195"/>
        <v>18</v>
      </c>
      <c r="W2875" s="8">
        <f t="shared" si="196"/>
        <v>19.212805751078267</v>
      </c>
      <c r="X2875" s="3">
        <f t="shared" si="197"/>
        <v>9.2055141728031895</v>
      </c>
      <c r="Y2875" s="3">
        <f t="shared" si="198"/>
        <v>4.4055141728031897</v>
      </c>
    </row>
    <row r="2876" spans="11:25">
      <c r="K2876" s="3"/>
      <c r="L2876" s="3"/>
      <c r="U2876">
        <v>2875</v>
      </c>
      <c r="V2876">
        <f t="shared" si="195"/>
        <v>19</v>
      </c>
      <c r="W2876" s="8">
        <f t="shared" si="196"/>
        <v>19.846365117961561</v>
      </c>
      <c r="X2876" s="3">
        <f t="shared" si="197"/>
        <v>9.4520787404000206</v>
      </c>
      <c r="Y2876" s="3">
        <f t="shared" si="198"/>
        <v>4.6520787404000208</v>
      </c>
    </row>
    <row r="2877" spans="11:25">
      <c r="K2877" s="3"/>
      <c r="L2877" s="3"/>
      <c r="U2877">
        <v>2876</v>
      </c>
      <c r="V2877">
        <f t="shared" si="195"/>
        <v>20</v>
      </c>
      <c r="W2877" s="8">
        <f t="shared" si="196"/>
        <v>19.592957555030132</v>
      </c>
      <c r="X2877" s="3">
        <f t="shared" si="197"/>
        <v>9.4207689528085616</v>
      </c>
      <c r="Y2877" s="3">
        <f t="shared" si="198"/>
        <v>4.6207689528085618</v>
      </c>
    </row>
    <row r="2878" spans="11:25">
      <c r="K2878" s="3"/>
      <c r="L2878" s="3"/>
      <c r="U2878">
        <v>2877</v>
      </c>
      <c r="V2878">
        <f t="shared" si="195"/>
        <v>21</v>
      </c>
      <c r="W2878" s="8">
        <f t="shared" si="196"/>
        <v>20.222706894033905</v>
      </c>
      <c r="X2878" s="3">
        <f t="shared" si="197"/>
        <v>9.6869021396020507</v>
      </c>
      <c r="Y2878" s="3">
        <f t="shared" si="198"/>
        <v>4.8869021396020509</v>
      </c>
    </row>
    <row r="2879" spans="11:25">
      <c r="K2879" s="3"/>
      <c r="L2879" s="3"/>
      <c r="U2879">
        <v>2878</v>
      </c>
      <c r="V2879">
        <f t="shared" si="195"/>
        <v>22</v>
      </c>
      <c r="W2879" s="8">
        <f t="shared" si="196"/>
        <v>15.114928989428655</v>
      </c>
      <c r="X2879" s="3">
        <f t="shared" si="197"/>
        <v>7.8396247491986797</v>
      </c>
      <c r="Y2879" s="3">
        <f t="shared" si="198"/>
        <v>3.0396247491986799</v>
      </c>
    </row>
    <row r="2880" spans="11:25">
      <c r="K2880" s="3"/>
      <c r="L2880" s="3"/>
      <c r="U2880">
        <v>2879</v>
      </c>
      <c r="V2880">
        <f t="shared" si="195"/>
        <v>23</v>
      </c>
      <c r="W2880" s="8">
        <f t="shared" si="196"/>
        <v>10.680348913008629</v>
      </c>
      <c r="X2880" s="3">
        <f t="shared" si="197"/>
        <v>6.0784492707997595</v>
      </c>
      <c r="Y2880" s="3">
        <f t="shared" si="198"/>
        <v>1.2784492707997597</v>
      </c>
    </row>
    <row r="2881" spans="11:25">
      <c r="K2881" s="3"/>
      <c r="L2881" s="3"/>
      <c r="U2881">
        <v>2880</v>
      </c>
      <c r="V2881">
        <f t="shared" si="195"/>
        <v>24</v>
      </c>
      <c r="W2881" s="8">
        <f t="shared" si="196"/>
        <v>8.8145051866335589</v>
      </c>
      <c r="X2881" s="3">
        <f t="shared" si="197"/>
        <v>5.29808314919753</v>
      </c>
      <c r="Y2881" s="3">
        <f t="shared" si="198"/>
        <v>0.49808314919753016</v>
      </c>
    </row>
    <row r="2882" spans="11:25">
      <c r="K2882" s="3"/>
      <c r="L2882" s="3"/>
      <c r="U2882">
        <v>2881</v>
      </c>
      <c r="V2882">
        <f t="shared" si="195"/>
        <v>25</v>
      </c>
      <c r="W2882" s="8">
        <f t="shared" si="196"/>
        <v>8.6856590737996786</v>
      </c>
      <c r="X2882" s="3">
        <f t="shared" si="197"/>
        <v>5.2526536611981802</v>
      </c>
      <c r="Y2882" s="3">
        <f t="shared" si="198"/>
        <v>0.4526536611981804</v>
      </c>
    </row>
    <row r="2883" spans="11:25">
      <c r="K2883" s="3"/>
      <c r="L2883" s="3"/>
      <c r="U2883">
        <v>2882</v>
      </c>
      <c r="V2883">
        <f t="shared" ref="V2883:V2946" si="199">MOD(U2883-1,168)+1</f>
        <v>26</v>
      </c>
      <c r="W2883" s="8">
        <f t="shared" ref="W2883:W2946" si="200">INDEX($H$2:$H$169,V2883)</f>
        <v>8.5616461464873783</v>
      </c>
      <c r="X2883" s="3">
        <f t="shared" ref="X2883:X2946" si="201">INDEX($B$2:$B$169,V2883)</f>
        <v>5.2017752595991498</v>
      </c>
      <c r="Y2883" s="3">
        <f t="shared" ref="Y2883:Y2946" si="202">X2883-$O$2*$O$6/10^6</f>
        <v>0.40177525959914995</v>
      </c>
    </row>
    <row r="2884" spans="11:25">
      <c r="K2884" s="3"/>
      <c r="L2884" s="3"/>
      <c r="U2884">
        <v>2883</v>
      </c>
      <c r="V2884">
        <f t="shared" si="199"/>
        <v>27</v>
      </c>
      <c r="W2884" s="8">
        <f t="shared" si="200"/>
        <v>8.3978118463305496</v>
      </c>
      <c r="X2884" s="3">
        <f t="shared" si="201"/>
        <v>5.1548105755971996</v>
      </c>
      <c r="Y2884" s="3">
        <f t="shared" si="202"/>
        <v>0.35481057559719975</v>
      </c>
    </row>
    <row r="2885" spans="11:25">
      <c r="K2885" s="3"/>
      <c r="L2885" s="3"/>
      <c r="U2885">
        <v>2884</v>
      </c>
      <c r="V2885">
        <f t="shared" si="199"/>
        <v>28</v>
      </c>
      <c r="W2885" s="8">
        <f t="shared" si="200"/>
        <v>8.4608312428894994</v>
      </c>
      <c r="X2885" s="3">
        <f t="shared" si="201"/>
        <v>5.1939478088021804</v>
      </c>
      <c r="Y2885" s="3">
        <f t="shared" si="202"/>
        <v>0.39394780880218061</v>
      </c>
    </row>
    <row r="2886" spans="11:25">
      <c r="K2886" s="3"/>
      <c r="L2886" s="3"/>
      <c r="U2886">
        <v>2885</v>
      </c>
      <c r="V2886">
        <f t="shared" si="199"/>
        <v>29</v>
      </c>
      <c r="W2886" s="8">
        <f t="shared" si="200"/>
        <v>8.6886931309372262</v>
      </c>
      <c r="X2886" s="3">
        <f t="shared" si="201"/>
        <v>5.3074457856007307</v>
      </c>
      <c r="Y2886" s="3">
        <f t="shared" si="202"/>
        <v>0.50744578560073084</v>
      </c>
    </row>
    <row r="2887" spans="11:25">
      <c r="K2887" s="3"/>
      <c r="L2887" s="3"/>
      <c r="U2887">
        <v>2886</v>
      </c>
      <c r="V2887">
        <f t="shared" si="199"/>
        <v>30</v>
      </c>
      <c r="W2887" s="8">
        <f t="shared" si="200"/>
        <v>8.9358291012988129</v>
      </c>
      <c r="X2887" s="3">
        <f t="shared" si="201"/>
        <v>5.4209437623993004</v>
      </c>
      <c r="Y2887" s="3">
        <f t="shared" si="202"/>
        <v>0.6209437623993006</v>
      </c>
    </row>
    <row r="2888" spans="11:25">
      <c r="K2888" s="3"/>
      <c r="L2888" s="3"/>
      <c r="U2888">
        <v>2887</v>
      </c>
      <c r="V2888">
        <f t="shared" si="199"/>
        <v>31</v>
      </c>
      <c r="W2888" s="8">
        <f t="shared" si="200"/>
        <v>9.8433234082059222</v>
      </c>
      <c r="X2888" s="3">
        <f t="shared" si="201"/>
        <v>5.8162298120051403</v>
      </c>
      <c r="Y2888" s="3">
        <f t="shared" si="202"/>
        <v>1.0162298120051405</v>
      </c>
    </row>
    <row r="2889" spans="11:25">
      <c r="K2889" s="3"/>
      <c r="L2889" s="3"/>
      <c r="U2889">
        <v>2888</v>
      </c>
      <c r="V2889">
        <f t="shared" si="199"/>
        <v>32</v>
      </c>
      <c r="W2889" s="8">
        <f t="shared" si="200"/>
        <v>10.29206998477115</v>
      </c>
      <c r="X2889" s="3">
        <f t="shared" si="201"/>
        <v>5.9806061904026597</v>
      </c>
      <c r="Y2889" s="3">
        <f t="shared" si="202"/>
        <v>1.1806061904026599</v>
      </c>
    </row>
    <row r="2890" spans="11:25">
      <c r="K2890" s="3"/>
      <c r="L2890" s="3"/>
      <c r="U2890">
        <v>2889</v>
      </c>
      <c r="V2890">
        <f t="shared" si="199"/>
        <v>33</v>
      </c>
      <c r="W2890" s="8">
        <f t="shared" si="200"/>
        <v>11.12455724380087</v>
      </c>
      <c r="X2890" s="3">
        <f t="shared" si="201"/>
        <v>6.2897903279967595</v>
      </c>
      <c r="Y2890" s="3">
        <f t="shared" si="202"/>
        <v>1.4897903279967597</v>
      </c>
    </row>
    <row r="2891" spans="11:25">
      <c r="K2891" s="3"/>
      <c r="L2891" s="3"/>
      <c r="U2891">
        <v>2890</v>
      </c>
      <c r="V2891">
        <f t="shared" si="199"/>
        <v>34</v>
      </c>
      <c r="W2891" s="8">
        <f t="shared" si="200"/>
        <v>12.298478963564667</v>
      </c>
      <c r="X2891" s="3">
        <f t="shared" si="201"/>
        <v>6.7085587196030101</v>
      </c>
      <c r="Y2891" s="3">
        <f t="shared" si="202"/>
        <v>1.9085587196030103</v>
      </c>
    </row>
    <row r="2892" spans="11:25">
      <c r="K2892" s="3"/>
      <c r="L2892" s="3"/>
      <c r="U2892">
        <v>2891</v>
      </c>
      <c r="V2892">
        <f t="shared" si="199"/>
        <v>35</v>
      </c>
      <c r="W2892" s="8">
        <f t="shared" si="200"/>
        <v>15.06349899828297</v>
      </c>
      <c r="X2892" s="3">
        <f t="shared" si="201"/>
        <v>7.7222130496035604</v>
      </c>
      <c r="Y2892" s="3">
        <f t="shared" si="202"/>
        <v>2.9222130496035605</v>
      </c>
    </row>
    <row r="2893" spans="11:25">
      <c r="K2893" s="3"/>
      <c r="L2893" s="3"/>
      <c r="U2893">
        <v>2892</v>
      </c>
      <c r="V2893">
        <f t="shared" si="199"/>
        <v>36</v>
      </c>
      <c r="W2893" s="8">
        <f t="shared" si="200"/>
        <v>16.461266544677375</v>
      </c>
      <c r="X2893" s="3">
        <f t="shared" si="201"/>
        <v>8.2036010164021</v>
      </c>
      <c r="Y2893" s="3">
        <f t="shared" si="202"/>
        <v>3.4036010164021002</v>
      </c>
    </row>
    <row r="2894" spans="11:25">
      <c r="K2894" s="3"/>
      <c r="L2894" s="3"/>
      <c r="U2894">
        <v>2893</v>
      </c>
      <c r="V2894">
        <f t="shared" si="199"/>
        <v>37</v>
      </c>
      <c r="W2894" s="8">
        <f t="shared" si="200"/>
        <v>16.663377710388971</v>
      </c>
      <c r="X2894" s="3">
        <f t="shared" si="201"/>
        <v>8.2388245216010905</v>
      </c>
      <c r="Y2894" s="3">
        <f t="shared" si="202"/>
        <v>3.4388245216010906</v>
      </c>
    </row>
    <row r="2895" spans="11:25">
      <c r="K2895" s="3"/>
      <c r="L2895" s="3"/>
      <c r="U2895">
        <v>2894</v>
      </c>
      <c r="V2895">
        <f t="shared" si="199"/>
        <v>38</v>
      </c>
      <c r="W2895" s="8">
        <f t="shared" si="200"/>
        <v>16.825513273241732</v>
      </c>
      <c r="X2895" s="3">
        <f t="shared" si="201"/>
        <v>8.2740480320065899</v>
      </c>
      <c r="Y2895" s="3">
        <f t="shared" si="202"/>
        <v>3.4740480320065901</v>
      </c>
    </row>
    <row r="2896" spans="11:25">
      <c r="K2896" s="3"/>
      <c r="L2896" s="3"/>
      <c r="U2896">
        <v>2895</v>
      </c>
      <c r="V2896">
        <f t="shared" si="199"/>
        <v>39</v>
      </c>
      <c r="W2896" s="8">
        <f t="shared" si="200"/>
        <v>16.454106346036752</v>
      </c>
      <c r="X2896" s="3">
        <f t="shared" si="201"/>
        <v>8.1214128271941011</v>
      </c>
      <c r="Y2896" s="3">
        <f t="shared" si="202"/>
        <v>3.3214128271941012</v>
      </c>
    </row>
    <row r="2897" spans="11:25">
      <c r="K2897" s="3"/>
      <c r="L2897" s="3"/>
      <c r="U2897">
        <v>2896</v>
      </c>
      <c r="V2897">
        <f t="shared" si="199"/>
        <v>40</v>
      </c>
      <c r="W2897" s="8">
        <f t="shared" si="200"/>
        <v>17.886440092327831</v>
      </c>
      <c r="X2897" s="3">
        <f t="shared" si="201"/>
        <v>8.6145419571952591</v>
      </c>
      <c r="Y2897" s="3">
        <f t="shared" si="202"/>
        <v>3.8145419571952592</v>
      </c>
    </row>
    <row r="2898" spans="11:25">
      <c r="K2898" s="3"/>
      <c r="L2898" s="3"/>
      <c r="U2898">
        <v>2897</v>
      </c>
      <c r="V2898">
        <f t="shared" si="199"/>
        <v>41</v>
      </c>
      <c r="W2898" s="8">
        <f t="shared" si="200"/>
        <v>18.620150353458044</v>
      </c>
      <c r="X2898" s="3">
        <f t="shared" si="201"/>
        <v>8.8728476931966096</v>
      </c>
      <c r="Y2898" s="3">
        <f t="shared" si="202"/>
        <v>4.0728476931966098</v>
      </c>
    </row>
    <row r="2899" spans="11:25">
      <c r="K2899" s="3"/>
      <c r="L2899" s="3"/>
      <c r="U2899">
        <v>2898</v>
      </c>
      <c r="V2899">
        <f t="shared" si="199"/>
        <v>42</v>
      </c>
      <c r="W2899" s="8">
        <f t="shared" si="200"/>
        <v>18.539485054430799</v>
      </c>
      <c r="X2899" s="3">
        <f t="shared" si="201"/>
        <v>8.8806751440050302</v>
      </c>
      <c r="Y2899" s="3">
        <f t="shared" si="202"/>
        <v>4.0806751440050304</v>
      </c>
    </row>
    <row r="2900" spans="11:25">
      <c r="K2900" s="3"/>
      <c r="L2900" s="3"/>
      <c r="U2900">
        <v>2899</v>
      </c>
      <c r="V2900">
        <f t="shared" si="199"/>
        <v>43</v>
      </c>
      <c r="W2900" s="8">
        <f t="shared" si="200"/>
        <v>18.946553539516781</v>
      </c>
      <c r="X2900" s="3">
        <f t="shared" si="201"/>
        <v>9.0528789680030695</v>
      </c>
      <c r="Y2900" s="3">
        <f t="shared" si="202"/>
        <v>4.2528789680030696</v>
      </c>
    </row>
    <row r="2901" spans="11:25">
      <c r="K2901" s="3"/>
      <c r="L2901" s="3"/>
      <c r="U2901">
        <v>2900</v>
      </c>
      <c r="V2901">
        <f t="shared" si="199"/>
        <v>44</v>
      </c>
      <c r="W2901" s="8">
        <f t="shared" si="200"/>
        <v>20.326364562340977</v>
      </c>
      <c r="X2901" s="3">
        <f t="shared" si="201"/>
        <v>9.5929727768075601</v>
      </c>
      <c r="Y2901" s="3">
        <f t="shared" si="202"/>
        <v>4.7929727768075603</v>
      </c>
    </row>
    <row r="2902" spans="11:25">
      <c r="K2902" s="3"/>
      <c r="L2902" s="3"/>
      <c r="U2902">
        <v>2901</v>
      </c>
      <c r="V2902">
        <f t="shared" si="199"/>
        <v>45</v>
      </c>
      <c r="W2902" s="8">
        <f t="shared" si="200"/>
        <v>19.601513583677104</v>
      </c>
      <c r="X2902" s="3">
        <f t="shared" si="201"/>
        <v>9.4051140616068398</v>
      </c>
      <c r="Y2902" s="3">
        <f t="shared" si="202"/>
        <v>4.60511406160684</v>
      </c>
    </row>
    <row r="2903" spans="11:25">
      <c r="K2903" s="3"/>
      <c r="L2903" s="3"/>
      <c r="U2903">
        <v>2902</v>
      </c>
      <c r="V2903">
        <f t="shared" si="199"/>
        <v>46</v>
      </c>
      <c r="W2903" s="8">
        <f t="shared" si="200"/>
        <v>15.982920628902276</v>
      </c>
      <c r="X2903" s="3">
        <f t="shared" si="201"/>
        <v>8.1214128271941011</v>
      </c>
      <c r="Y2903" s="3">
        <f t="shared" si="202"/>
        <v>3.3214128271941012</v>
      </c>
    </row>
    <row r="2904" spans="11:25">
      <c r="K2904" s="3"/>
      <c r="L2904" s="3"/>
      <c r="U2904">
        <v>2903</v>
      </c>
      <c r="V2904">
        <f t="shared" si="199"/>
        <v>47</v>
      </c>
      <c r="W2904" s="8">
        <f t="shared" si="200"/>
        <v>11.580980507412985</v>
      </c>
      <c r="X2904" s="3">
        <f t="shared" si="201"/>
        <v>6.4385118151948495</v>
      </c>
      <c r="Y2904" s="3">
        <f t="shared" si="202"/>
        <v>1.6385118151948497</v>
      </c>
    </row>
    <row r="2905" spans="11:25">
      <c r="K2905" s="3"/>
      <c r="L2905" s="3"/>
      <c r="U2905">
        <v>2904</v>
      </c>
      <c r="V2905">
        <f t="shared" si="199"/>
        <v>48</v>
      </c>
      <c r="W2905" s="8">
        <f t="shared" si="200"/>
        <v>9.8784705752735977</v>
      </c>
      <c r="X2905" s="3">
        <f t="shared" si="201"/>
        <v>5.73795534559871</v>
      </c>
      <c r="Y2905" s="3">
        <f t="shared" si="202"/>
        <v>0.93795534559871019</v>
      </c>
    </row>
    <row r="2906" spans="11:25">
      <c r="K2906" s="3"/>
      <c r="L2906" s="3"/>
      <c r="U2906">
        <v>2905</v>
      </c>
      <c r="V2906">
        <f t="shared" si="199"/>
        <v>49</v>
      </c>
      <c r="W2906" s="8">
        <f t="shared" si="200"/>
        <v>9.1704950935861547</v>
      </c>
      <c r="X2906" s="3">
        <f t="shared" si="201"/>
        <v>5.4287712080024395</v>
      </c>
      <c r="Y2906" s="3">
        <f t="shared" si="202"/>
        <v>0.62877120800243969</v>
      </c>
    </row>
    <row r="2907" spans="11:25">
      <c r="K2907" s="3"/>
      <c r="L2907" s="3"/>
      <c r="U2907">
        <v>2906</v>
      </c>
      <c r="V2907">
        <f t="shared" si="199"/>
        <v>50</v>
      </c>
      <c r="W2907" s="8">
        <f t="shared" si="200"/>
        <v>8.816575850523348</v>
      </c>
      <c r="X2907" s="3">
        <f t="shared" si="201"/>
        <v>5.2839634435996494</v>
      </c>
      <c r="Y2907" s="3">
        <f t="shared" si="202"/>
        <v>0.4839634435996496</v>
      </c>
    </row>
    <row r="2908" spans="11:25">
      <c r="K2908" s="3"/>
      <c r="L2908" s="3"/>
      <c r="U2908">
        <v>2907</v>
      </c>
      <c r="V2908">
        <f t="shared" si="199"/>
        <v>51</v>
      </c>
      <c r="W2908" s="8">
        <f t="shared" si="200"/>
        <v>8.63035330138859</v>
      </c>
      <c r="X2908" s="3">
        <f t="shared" si="201"/>
        <v>5.2330850420006803</v>
      </c>
      <c r="Y2908" s="3">
        <f t="shared" si="202"/>
        <v>0.43308504200068043</v>
      </c>
    </row>
    <row r="2909" spans="11:25">
      <c r="K2909" s="3"/>
      <c r="L2909" s="3"/>
      <c r="U2909">
        <v>2908</v>
      </c>
      <c r="V2909">
        <f t="shared" si="199"/>
        <v>52</v>
      </c>
      <c r="W2909" s="8">
        <f t="shared" si="200"/>
        <v>8.6132445861137121</v>
      </c>
      <c r="X2909" s="3">
        <f t="shared" si="201"/>
        <v>5.2487399384006403</v>
      </c>
      <c r="Y2909" s="3">
        <f t="shared" si="202"/>
        <v>0.44873993840064053</v>
      </c>
    </row>
    <row r="2910" spans="11:25">
      <c r="K2910" s="3"/>
      <c r="L2910" s="3"/>
      <c r="U2910">
        <v>2909</v>
      </c>
      <c r="V2910">
        <f t="shared" si="199"/>
        <v>53</v>
      </c>
      <c r="W2910" s="8">
        <f t="shared" si="200"/>
        <v>8.6070462639890692</v>
      </c>
      <c r="X2910" s="3">
        <f t="shared" si="201"/>
        <v>5.2604811067997703</v>
      </c>
      <c r="Y2910" s="3">
        <f t="shared" si="202"/>
        <v>0.4604811067997705</v>
      </c>
    </row>
    <row r="2911" spans="11:25">
      <c r="K2911" s="3"/>
      <c r="L2911" s="3"/>
      <c r="U2911">
        <v>2910</v>
      </c>
      <c r="V2911">
        <f t="shared" si="199"/>
        <v>54</v>
      </c>
      <c r="W2911" s="8">
        <f t="shared" si="200"/>
        <v>9.2093199986098568</v>
      </c>
      <c r="X2911" s="3">
        <f t="shared" si="201"/>
        <v>5.5305280111996193</v>
      </c>
      <c r="Y2911" s="3">
        <f t="shared" si="202"/>
        <v>0.73052801119961952</v>
      </c>
    </row>
    <row r="2912" spans="11:25">
      <c r="K2912" s="3"/>
      <c r="L2912" s="3"/>
      <c r="U2912">
        <v>2911</v>
      </c>
      <c r="V2912">
        <f t="shared" si="199"/>
        <v>55</v>
      </c>
      <c r="W2912" s="8">
        <f t="shared" si="200"/>
        <v>10.436166256537611</v>
      </c>
      <c r="X2912" s="3">
        <f t="shared" si="201"/>
        <v>6.0627943795950099</v>
      </c>
      <c r="Y2912" s="3">
        <f t="shared" si="202"/>
        <v>1.2627943795950101</v>
      </c>
    </row>
    <row r="2913" spans="11:25">
      <c r="K2913" s="3"/>
      <c r="L2913" s="3"/>
      <c r="U2913">
        <v>2912</v>
      </c>
      <c r="V2913">
        <f t="shared" si="199"/>
        <v>56</v>
      </c>
      <c r="W2913" s="8">
        <f t="shared" si="200"/>
        <v>10.794580251654084</v>
      </c>
      <c r="X2913" s="3">
        <f t="shared" si="201"/>
        <v>6.17629235640152</v>
      </c>
      <c r="Y2913" s="3">
        <f t="shared" si="202"/>
        <v>1.3762923564015201</v>
      </c>
    </row>
    <row r="2914" spans="11:25">
      <c r="K2914" s="3"/>
      <c r="L2914" s="3"/>
      <c r="U2914">
        <v>2913</v>
      </c>
      <c r="V2914">
        <f t="shared" si="199"/>
        <v>57</v>
      </c>
      <c r="W2914" s="8">
        <f t="shared" si="200"/>
        <v>12.012471531184438</v>
      </c>
      <c r="X2914" s="3">
        <f t="shared" si="201"/>
        <v>6.6185430847964399</v>
      </c>
      <c r="Y2914" s="3">
        <f t="shared" si="202"/>
        <v>1.8185430847964401</v>
      </c>
    </row>
    <row r="2915" spans="11:25">
      <c r="K2915" s="3"/>
      <c r="L2915" s="3"/>
      <c r="U2915">
        <v>2914</v>
      </c>
      <c r="V2915">
        <f t="shared" si="199"/>
        <v>58</v>
      </c>
      <c r="W2915" s="8">
        <f t="shared" si="200"/>
        <v>13.477656247064242</v>
      </c>
      <c r="X2915" s="3">
        <f t="shared" si="201"/>
        <v>7.13515455680737</v>
      </c>
      <c r="Y2915" s="3">
        <f t="shared" si="202"/>
        <v>2.3351545568073702</v>
      </c>
    </row>
    <row r="2916" spans="11:25">
      <c r="K2916" s="3"/>
      <c r="L2916" s="3"/>
      <c r="U2916">
        <v>2915</v>
      </c>
      <c r="V2916">
        <f t="shared" si="199"/>
        <v>59</v>
      </c>
      <c r="W2916" s="8">
        <f t="shared" si="200"/>
        <v>15.172963556902388</v>
      </c>
      <c r="X2916" s="3">
        <f t="shared" si="201"/>
        <v>7.6987307127957996</v>
      </c>
      <c r="Y2916" s="3">
        <f t="shared" si="202"/>
        <v>2.8987307127957997</v>
      </c>
    </row>
    <row r="2917" spans="11:25">
      <c r="K2917" s="3"/>
      <c r="L2917" s="3"/>
      <c r="U2917">
        <v>2916</v>
      </c>
      <c r="V2917">
        <f t="shared" si="199"/>
        <v>60</v>
      </c>
      <c r="W2917" s="8">
        <f t="shared" si="200"/>
        <v>16.078107964624255</v>
      </c>
      <c r="X2917" s="3">
        <f t="shared" si="201"/>
        <v>7.9922599592040395</v>
      </c>
      <c r="Y2917" s="3">
        <f t="shared" si="202"/>
        <v>3.1922599592040397</v>
      </c>
    </row>
    <row r="2918" spans="11:25">
      <c r="K2918" s="3"/>
      <c r="L2918" s="3"/>
      <c r="U2918">
        <v>2917</v>
      </c>
      <c r="V2918">
        <f t="shared" si="199"/>
        <v>61</v>
      </c>
      <c r="W2918" s="8">
        <f t="shared" si="200"/>
        <v>17.106998314669891</v>
      </c>
      <c r="X2918" s="3">
        <f t="shared" si="201"/>
        <v>8.30927154239488</v>
      </c>
      <c r="Y2918" s="3">
        <f t="shared" si="202"/>
        <v>3.5092715423948802</v>
      </c>
    </row>
    <row r="2919" spans="11:25">
      <c r="K2919" s="3"/>
      <c r="L2919" s="3"/>
      <c r="U2919">
        <v>2918</v>
      </c>
      <c r="V2919">
        <f t="shared" si="199"/>
        <v>62</v>
      </c>
      <c r="W2919" s="8">
        <f t="shared" si="200"/>
        <v>16.968778892203119</v>
      </c>
      <c r="X2919" s="3">
        <f t="shared" si="201"/>
        <v>8.2153421847967198</v>
      </c>
      <c r="Y2919" s="3">
        <f t="shared" si="202"/>
        <v>3.41534218479672</v>
      </c>
    </row>
    <row r="2920" spans="11:25">
      <c r="K2920" s="3"/>
      <c r="L2920" s="3"/>
      <c r="U2920">
        <v>2919</v>
      </c>
      <c r="V2920">
        <f t="shared" si="199"/>
        <v>63</v>
      </c>
      <c r="W2920" s="8">
        <f t="shared" si="200"/>
        <v>17.825892905009415</v>
      </c>
      <c r="X2920" s="3">
        <f t="shared" si="201"/>
        <v>8.4932165348065105</v>
      </c>
      <c r="Y2920" s="3">
        <f t="shared" si="202"/>
        <v>3.6932165348065107</v>
      </c>
    </row>
    <row r="2921" spans="11:25">
      <c r="K2921" s="3"/>
      <c r="L2921" s="3"/>
      <c r="U2921">
        <v>2920</v>
      </c>
      <c r="V2921">
        <f t="shared" si="199"/>
        <v>64</v>
      </c>
      <c r="W2921" s="8">
        <f t="shared" si="200"/>
        <v>19.157510896735154</v>
      </c>
      <c r="X2921" s="3">
        <f t="shared" si="201"/>
        <v>8.93546726840429</v>
      </c>
      <c r="Y2921" s="3">
        <f t="shared" si="202"/>
        <v>4.1354672684042901</v>
      </c>
    </row>
    <row r="2922" spans="11:25">
      <c r="K2922" s="3"/>
      <c r="L2922" s="3"/>
      <c r="U2922">
        <v>2921</v>
      </c>
      <c r="V2922">
        <f t="shared" si="199"/>
        <v>65</v>
      </c>
      <c r="W2922" s="8">
        <f t="shared" si="200"/>
        <v>19.99065380396031</v>
      </c>
      <c r="X2922" s="3">
        <f t="shared" si="201"/>
        <v>9.2250827920013414</v>
      </c>
      <c r="Y2922" s="3">
        <f t="shared" si="202"/>
        <v>4.4250827920013416</v>
      </c>
    </row>
    <row r="2923" spans="11:25">
      <c r="K2923" s="3"/>
      <c r="L2923" s="3"/>
      <c r="U2923">
        <v>2922</v>
      </c>
      <c r="V2923">
        <f t="shared" si="199"/>
        <v>66</v>
      </c>
      <c r="W2923" s="8">
        <f t="shared" si="200"/>
        <v>19.725599146578332</v>
      </c>
      <c r="X2923" s="3">
        <f t="shared" si="201"/>
        <v>9.1781181132032401</v>
      </c>
      <c r="Y2923" s="3">
        <f t="shared" si="202"/>
        <v>4.3781181132032403</v>
      </c>
    </row>
    <row r="2924" spans="11:25">
      <c r="K2924" s="3"/>
      <c r="L2924" s="3"/>
      <c r="U2924">
        <v>2923</v>
      </c>
      <c r="V2924">
        <f t="shared" si="199"/>
        <v>67</v>
      </c>
      <c r="W2924" s="8">
        <f t="shared" si="200"/>
        <v>20.603718521565803</v>
      </c>
      <c r="X2924" s="3">
        <f t="shared" si="201"/>
        <v>9.5225257612018606</v>
      </c>
      <c r="Y2924" s="3">
        <f t="shared" si="202"/>
        <v>4.7225257612018607</v>
      </c>
    </row>
    <row r="2925" spans="11:25">
      <c r="K2925" s="3"/>
      <c r="L2925" s="3"/>
      <c r="U2925">
        <v>2924</v>
      </c>
      <c r="V2925">
        <f t="shared" si="199"/>
        <v>68</v>
      </c>
      <c r="W2925" s="8">
        <f t="shared" si="200"/>
        <v>20.723499970146758</v>
      </c>
      <c r="X2925" s="3">
        <f t="shared" si="201"/>
        <v>9.6360237327967901</v>
      </c>
      <c r="Y2925" s="3">
        <f t="shared" si="202"/>
        <v>4.8360237327967903</v>
      </c>
    </row>
    <row r="2926" spans="11:25">
      <c r="K2926" s="3"/>
      <c r="L2926" s="3"/>
      <c r="U2926">
        <v>2925</v>
      </c>
      <c r="V2926">
        <f t="shared" si="199"/>
        <v>69</v>
      </c>
      <c r="W2926" s="8">
        <f t="shared" si="200"/>
        <v>19.861041515002263</v>
      </c>
      <c r="X2926" s="3">
        <f t="shared" si="201"/>
        <v>9.3972866159994393</v>
      </c>
      <c r="Y2926" s="3">
        <f t="shared" si="202"/>
        <v>4.5972866159994394</v>
      </c>
    </row>
    <row r="2927" spans="11:25">
      <c r="K2927" s="3"/>
      <c r="L2927" s="3"/>
      <c r="U2927">
        <v>2926</v>
      </c>
      <c r="V2927">
        <f t="shared" si="199"/>
        <v>70</v>
      </c>
      <c r="W2927" s="8">
        <f t="shared" si="200"/>
        <v>16.789445690227044</v>
      </c>
      <c r="X2927" s="3">
        <f t="shared" si="201"/>
        <v>8.3249264336004796</v>
      </c>
      <c r="Y2927" s="3">
        <f t="shared" si="202"/>
        <v>3.5249264336004797</v>
      </c>
    </row>
    <row r="2928" spans="11:25">
      <c r="K2928" s="3"/>
      <c r="L2928" s="3"/>
      <c r="U2928">
        <v>2927</v>
      </c>
      <c r="V2928">
        <f t="shared" si="199"/>
        <v>71</v>
      </c>
      <c r="W2928" s="8">
        <f t="shared" si="200"/>
        <v>11.151067583141511</v>
      </c>
      <c r="X2928" s="3">
        <f t="shared" si="201"/>
        <v>6.2154295843959408</v>
      </c>
      <c r="Y2928" s="3">
        <f t="shared" si="202"/>
        <v>1.415429584395941</v>
      </c>
    </row>
    <row r="2929" spans="11:25">
      <c r="K2929" s="3"/>
      <c r="L2929" s="3"/>
      <c r="U2929">
        <v>2928</v>
      </c>
      <c r="V2929">
        <f t="shared" si="199"/>
        <v>72</v>
      </c>
      <c r="W2929" s="8">
        <f t="shared" si="200"/>
        <v>9.8448359934588385</v>
      </c>
      <c r="X2929" s="3">
        <f t="shared" si="201"/>
        <v>5.7088902679965896</v>
      </c>
      <c r="Y2929" s="3">
        <f t="shared" si="202"/>
        <v>0.90889026799658978</v>
      </c>
    </row>
    <row r="2930" spans="11:25">
      <c r="K2930" s="3"/>
      <c r="L2930" s="3"/>
      <c r="U2930">
        <v>2929</v>
      </c>
      <c r="V2930">
        <f t="shared" si="199"/>
        <v>73</v>
      </c>
      <c r="W2930" s="8">
        <f t="shared" si="200"/>
        <v>9.0277966569114376</v>
      </c>
      <c r="X2930" s="3">
        <f t="shared" si="201"/>
        <v>5.3739790835983401</v>
      </c>
      <c r="Y2930" s="3">
        <f t="shared" si="202"/>
        <v>0.57397908359834027</v>
      </c>
    </row>
    <row r="2931" spans="11:25">
      <c r="K2931" s="3"/>
      <c r="L2931" s="3"/>
      <c r="U2931">
        <v>2930</v>
      </c>
      <c r="V2931">
        <f t="shared" si="199"/>
        <v>74</v>
      </c>
      <c r="W2931" s="8">
        <f t="shared" si="200"/>
        <v>8.796240643925394</v>
      </c>
      <c r="X2931" s="3">
        <f t="shared" si="201"/>
        <v>5.2683085523954798</v>
      </c>
      <c r="Y2931" s="3">
        <f t="shared" si="202"/>
        <v>0.46830855239547997</v>
      </c>
    </row>
    <row r="2932" spans="11:25">
      <c r="K2932" s="3"/>
      <c r="L2932" s="3"/>
      <c r="U2932">
        <v>2931</v>
      </c>
      <c r="V2932">
        <f t="shared" si="199"/>
        <v>75</v>
      </c>
      <c r="W2932" s="8">
        <f t="shared" si="200"/>
        <v>8.6733455229723315</v>
      </c>
      <c r="X2932" s="3">
        <f t="shared" si="201"/>
        <v>5.2213438736014703</v>
      </c>
      <c r="Y2932" s="3">
        <f t="shared" si="202"/>
        <v>0.42134387360147052</v>
      </c>
    </row>
    <row r="2933" spans="11:25">
      <c r="K2933" s="3"/>
      <c r="L2933" s="3"/>
      <c r="U2933">
        <v>2932</v>
      </c>
      <c r="V2933">
        <f t="shared" si="199"/>
        <v>76</v>
      </c>
      <c r="W2933" s="8">
        <f t="shared" si="200"/>
        <v>8.5771095512270037</v>
      </c>
      <c r="X2933" s="3">
        <f t="shared" si="201"/>
        <v>5.1939478088021804</v>
      </c>
      <c r="Y2933" s="3">
        <f t="shared" si="202"/>
        <v>0.39394780880218061</v>
      </c>
    </row>
    <row r="2934" spans="11:25">
      <c r="K2934" s="3"/>
      <c r="L2934" s="3"/>
      <c r="U2934">
        <v>2933</v>
      </c>
      <c r="V2934">
        <f t="shared" si="199"/>
        <v>77</v>
      </c>
      <c r="W2934" s="8">
        <f t="shared" si="200"/>
        <v>8.7073201670581089</v>
      </c>
      <c r="X2934" s="3">
        <f t="shared" si="201"/>
        <v>5.2761359979966498</v>
      </c>
      <c r="Y2934" s="3">
        <f t="shared" si="202"/>
        <v>0.47613599799664996</v>
      </c>
    </row>
    <row r="2935" spans="11:25">
      <c r="K2935" s="3"/>
      <c r="L2935" s="3"/>
      <c r="U2935">
        <v>2934</v>
      </c>
      <c r="V2935">
        <f t="shared" si="199"/>
        <v>78</v>
      </c>
      <c r="W2935" s="8">
        <f t="shared" si="200"/>
        <v>9.1051245538827867</v>
      </c>
      <c r="X2935" s="3">
        <f t="shared" si="201"/>
        <v>5.4639947184032795</v>
      </c>
      <c r="Y2935" s="3">
        <f t="shared" si="202"/>
        <v>0.66399471840327973</v>
      </c>
    </row>
    <row r="2936" spans="11:25">
      <c r="K2936" s="3"/>
      <c r="L2936" s="3"/>
      <c r="U2936">
        <v>2935</v>
      </c>
      <c r="V2936">
        <f t="shared" si="199"/>
        <v>79</v>
      </c>
      <c r="W2936" s="8">
        <f t="shared" si="200"/>
        <v>10.319150682551319</v>
      </c>
      <c r="X2936" s="3">
        <f t="shared" si="201"/>
        <v>5.9845199131972295</v>
      </c>
      <c r="Y2936" s="3">
        <f t="shared" si="202"/>
        <v>1.1845199131972297</v>
      </c>
    </row>
    <row r="2937" spans="11:25">
      <c r="K2937" s="3"/>
      <c r="L2937" s="3"/>
      <c r="U2937">
        <v>2936</v>
      </c>
      <c r="V2937">
        <f t="shared" si="199"/>
        <v>80</v>
      </c>
      <c r="W2937" s="8">
        <f t="shared" si="200"/>
        <v>10.597559534618746</v>
      </c>
      <c r="X2937" s="3">
        <f t="shared" si="201"/>
        <v>6.0667081024022105</v>
      </c>
      <c r="Y2937" s="3">
        <f t="shared" si="202"/>
        <v>1.2667081024022107</v>
      </c>
    </row>
    <row r="2938" spans="11:25">
      <c r="K2938" s="3"/>
      <c r="L2938" s="3"/>
      <c r="U2938">
        <v>2937</v>
      </c>
      <c r="V2938">
        <f t="shared" si="199"/>
        <v>81</v>
      </c>
      <c r="W2938" s="8">
        <f t="shared" si="200"/>
        <v>12.086618464744705</v>
      </c>
      <c r="X2938" s="3">
        <f t="shared" si="201"/>
        <v>6.6185430847964399</v>
      </c>
      <c r="Y2938" s="3">
        <f t="shared" si="202"/>
        <v>1.8185430847964401</v>
      </c>
    </row>
    <row r="2939" spans="11:25">
      <c r="K2939" s="3"/>
      <c r="L2939" s="3"/>
      <c r="U2939">
        <v>2938</v>
      </c>
      <c r="V2939">
        <f t="shared" si="199"/>
        <v>82</v>
      </c>
      <c r="W2939" s="8">
        <f t="shared" si="200"/>
        <v>13.601140601715946</v>
      </c>
      <c r="X2939" s="3">
        <f t="shared" si="201"/>
        <v>7.1273271112041208</v>
      </c>
      <c r="Y2939" s="3">
        <f t="shared" si="202"/>
        <v>2.3273271112041209</v>
      </c>
    </row>
    <row r="2940" spans="11:25">
      <c r="K2940" s="3"/>
      <c r="L2940" s="3"/>
      <c r="U2940">
        <v>2939</v>
      </c>
      <c r="V2940">
        <f t="shared" si="199"/>
        <v>83</v>
      </c>
      <c r="W2940" s="8">
        <f t="shared" si="200"/>
        <v>14.693911652230634</v>
      </c>
      <c r="X2940" s="3">
        <f t="shared" si="201"/>
        <v>7.4717347592035406</v>
      </c>
      <c r="Y2940" s="3">
        <f t="shared" si="202"/>
        <v>2.6717347592035408</v>
      </c>
    </row>
    <row r="2941" spans="11:25">
      <c r="K2941" s="3"/>
      <c r="L2941" s="3"/>
      <c r="U2941">
        <v>2940</v>
      </c>
      <c r="V2941">
        <f t="shared" si="199"/>
        <v>84</v>
      </c>
      <c r="W2941" s="8">
        <f t="shared" si="200"/>
        <v>16.511898415948206</v>
      </c>
      <c r="X2941" s="3">
        <f t="shared" si="201"/>
        <v>8.0509658063966505</v>
      </c>
      <c r="Y2941" s="3">
        <f t="shared" si="202"/>
        <v>3.2509658063966507</v>
      </c>
    </row>
    <row r="2942" spans="11:25">
      <c r="K2942" s="3"/>
      <c r="L2942" s="3"/>
      <c r="U2942">
        <v>2941</v>
      </c>
      <c r="V2942">
        <f t="shared" si="199"/>
        <v>85</v>
      </c>
      <c r="W2942" s="8">
        <f t="shared" si="200"/>
        <v>16.279016525336399</v>
      </c>
      <c r="X2942" s="3">
        <f t="shared" si="201"/>
        <v>7.9100717699974599</v>
      </c>
      <c r="Y2942" s="3">
        <f t="shared" si="202"/>
        <v>3.11007176999746</v>
      </c>
    </row>
    <row r="2943" spans="11:25">
      <c r="K2943" s="3"/>
      <c r="L2943" s="3"/>
      <c r="U2943">
        <v>2942</v>
      </c>
      <c r="V2943">
        <f t="shared" si="199"/>
        <v>86</v>
      </c>
      <c r="W2943" s="8">
        <f t="shared" si="200"/>
        <v>15.753247206414668</v>
      </c>
      <c r="X2943" s="3">
        <f t="shared" si="201"/>
        <v>7.6713346479933504</v>
      </c>
      <c r="Y2943" s="3">
        <f t="shared" si="202"/>
        <v>2.8713346479933506</v>
      </c>
    </row>
    <row r="2944" spans="11:25">
      <c r="K2944" s="3"/>
      <c r="L2944" s="3"/>
      <c r="U2944">
        <v>2943</v>
      </c>
      <c r="V2944">
        <f t="shared" si="199"/>
        <v>87</v>
      </c>
      <c r="W2944" s="8">
        <f t="shared" si="200"/>
        <v>16.453908753903555</v>
      </c>
      <c r="X2944" s="3">
        <f t="shared" si="201"/>
        <v>7.8787619823968296</v>
      </c>
      <c r="Y2944" s="3">
        <f t="shared" si="202"/>
        <v>3.0787619823968297</v>
      </c>
    </row>
    <row r="2945" spans="11:25">
      <c r="K2945" s="3"/>
      <c r="L2945" s="3"/>
      <c r="U2945">
        <v>2944</v>
      </c>
      <c r="V2945">
        <f t="shared" si="199"/>
        <v>88</v>
      </c>
      <c r="W2945" s="8">
        <f t="shared" si="200"/>
        <v>17.28510739883497</v>
      </c>
      <c r="X2945" s="3">
        <f t="shared" si="201"/>
        <v>8.1879461200071795</v>
      </c>
      <c r="Y2945" s="3">
        <f t="shared" si="202"/>
        <v>3.3879461200071797</v>
      </c>
    </row>
    <row r="2946" spans="11:25">
      <c r="K2946" s="3"/>
      <c r="L2946" s="3"/>
      <c r="U2946">
        <v>2945</v>
      </c>
      <c r="V2946">
        <f t="shared" si="199"/>
        <v>89</v>
      </c>
      <c r="W2946" s="8">
        <f t="shared" si="200"/>
        <v>19.145948481886709</v>
      </c>
      <c r="X2946" s="3">
        <f t="shared" si="201"/>
        <v>8.8180555687928912</v>
      </c>
      <c r="Y2946" s="3">
        <f t="shared" si="202"/>
        <v>4.0180555687928914</v>
      </c>
    </row>
    <row r="2947" spans="11:25">
      <c r="K2947" s="3"/>
      <c r="L2947" s="3"/>
      <c r="U2947">
        <v>2946</v>
      </c>
      <c r="V2947">
        <f t="shared" ref="V2947:V3010" si="203">MOD(U2947-1,168)+1</f>
        <v>90</v>
      </c>
      <c r="W2947" s="8">
        <f t="shared" ref="W2947:W3010" si="204">INDEX($H$2:$H$169,V2947)</f>
        <v>18.193931644550457</v>
      </c>
      <c r="X2947" s="3">
        <f t="shared" ref="X2947:X3010" si="205">INDEX($B$2:$B$169,V2947)</f>
        <v>8.5440949416073497</v>
      </c>
      <c r="Y2947" s="3">
        <f t="shared" ref="Y2947:Y3010" si="206">X2947-$O$2*$O$6/10^6</f>
        <v>3.7440949416073499</v>
      </c>
    </row>
    <row r="2948" spans="11:25">
      <c r="K2948" s="3"/>
      <c r="L2948" s="3"/>
      <c r="U2948">
        <v>2947</v>
      </c>
      <c r="V2948">
        <f t="shared" si="203"/>
        <v>91</v>
      </c>
      <c r="W2948" s="8">
        <f t="shared" si="204"/>
        <v>18.980097209970126</v>
      </c>
      <c r="X2948" s="3">
        <f t="shared" si="205"/>
        <v>8.8650202475952309</v>
      </c>
      <c r="Y2948" s="3">
        <f t="shared" si="206"/>
        <v>4.0650202475952311</v>
      </c>
    </row>
    <row r="2949" spans="11:25">
      <c r="K2949" s="3"/>
      <c r="L2949" s="3"/>
      <c r="U2949">
        <v>2948</v>
      </c>
      <c r="V2949">
        <f t="shared" si="203"/>
        <v>92</v>
      </c>
      <c r="W2949" s="8">
        <f t="shared" si="204"/>
        <v>17.931215515760449</v>
      </c>
      <c r="X2949" s="3">
        <f t="shared" si="205"/>
        <v>8.5832321695984604</v>
      </c>
      <c r="Y2949" s="3">
        <f t="shared" si="206"/>
        <v>3.7832321695984605</v>
      </c>
    </row>
    <row r="2950" spans="11:25">
      <c r="K2950" s="3"/>
      <c r="L2950" s="3"/>
      <c r="U2950">
        <v>2949</v>
      </c>
      <c r="V2950">
        <f t="shared" si="203"/>
        <v>93</v>
      </c>
      <c r="W2950" s="8">
        <f t="shared" si="204"/>
        <v>14.593587952061117</v>
      </c>
      <c r="X2950" s="3">
        <f t="shared" si="205"/>
        <v>7.4560798680031102</v>
      </c>
      <c r="Y2950" s="3">
        <f t="shared" si="206"/>
        <v>2.6560798680031104</v>
      </c>
    </row>
    <row r="2951" spans="11:25">
      <c r="K2951" s="3"/>
      <c r="L2951" s="3"/>
      <c r="U2951">
        <v>2950</v>
      </c>
      <c r="V2951">
        <f t="shared" si="203"/>
        <v>94</v>
      </c>
      <c r="W2951" s="8">
        <f t="shared" si="204"/>
        <v>13.349989758535699</v>
      </c>
      <c r="X2951" s="3">
        <f t="shared" si="205"/>
        <v>7.0333977536027099</v>
      </c>
      <c r="Y2951" s="3">
        <f t="shared" si="206"/>
        <v>2.2333977536027101</v>
      </c>
    </row>
    <row r="2952" spans="11:25">
      <c r="K2952" s="3"/>
      <c r="L2952" s="3"/>
      <c r="U2952">
        <v>2951</v>
      </c>
      <c r="V2952">
        <f t="shared" si="203"/>
        <v>95</v>
      </c>
      <c r="W2952" s="8">
        <f t="shared" si="204"/>
        <v>11.082981654364172</v>
      </c>
      <c r="X2952" s="3">
        <f t="shared" si="205"/>
        <v>6.16455118279909</v>
      </c>
      <c r="Y2952" s="3">
        <f t="shared" si="206"/>
        <v>1.3645511827990902</v>
      </c>
    </row>
    <row r="2953" spans="11:25">
      <c r="K2953" s="3"/>
      <c r="L2953" s="3"/>
      <c r="U2953">
        <v>2952</v>
      </c>
      <c r="V2953">
        <f t="shared" si="203"/>
        <v>96</v>
      </c>
      <c r="W2953" s="8">
        <f t="shared" si="204"/>
        <v>9.9260486914003163</v>
      </c>
      <c r="X2953" s="3">
        <f t="shared" si="205"/>
        <v>5.7027318352054195</v>
      </c>
      <c r="Y2953" s="3">
        <f t="shared" si="206"/>
        <v>0.90273183520541966</v>
      </c>
    </row>
    <row r="2954" spans="11:25">
      <c r="K2954" s="3"/>
      <c r="L2954" s="3"/>
      <c r="U2954">
        <v>2953</v>
      </c>
      <c r="V2954">
        <f t="shared" si="203"/>
        <v>97</v>
      </c>
      <c r="W2954" s="8">
        <f t="shared" si="204"/>
        <v>9.8266043514593537</v>
      </c>
      <c r="X2954" s="3">
        <f t="shared" si="205"/>
        <v>5.6792494983977706</v>
      </c>
      <c r="Y2954" s="3">
        <f t="shared" si="206"/>
        <v>0.87924949839777078</v>
      </c>
    </row>
    <row r="2955" spans="11:25">
      <c r="K2955" s="3"/>
      <c r="L2955" s="3"/>
      <c r="U2955">
        <v>2954</v>
      </c>
      <c r="V2955">
        <f t="shared" si="203"/>
        <v>98</v>
      </c>
      <c r="W2955" s="8">
        <f t="shared" si="204"/>
        <v>9.4672434378571886</v>
      </c>
      <c r="X2955" s="3">
        <f t="shared" si="205"/>
        <v>5.5422691848015093</v>
      </c>
      <c r="Y2955" s="3">
        <f t="shared" si="206"/>
        <v>0.7422691848015095</v>
      </c>
    </row>
    <row r="2956" spans="11:25">
      <c r="K2956" s="3"/>
      <c r="L2956" s="3"/>
      <c r="U2956">
        <v>2955</v>
      </c>
      <c r="V2956">
        <f t="shared" si="203"/>
        <v>99</v>
      </c>
      <c r="W2956" s="8">
        <f t="shared" si="204"/>
        <v>9.3604160413019404</v>
      </c>
      <c r="X2956" s="3">
        <f t="shared" si="205"/>
        <v>5.5148731200017798</v>
      </c>
      <c r="Y2956" s="3">
        <f t="shared" si="206"/>
        <v>0.71487312000177994</v>
      </c>
    </row>
    <row r="2957" spans="11:25">
      <c r="K2957" s="3"/>
      <c r="L2957" s="3"/>
      <c r="U2957">
        <v>2956</v>
      </c>
      <c r="V2957">
        <f t="shared" si="203"/>
        <v>100</v>
      </c>
      <c r="W2957" s="8">
        <f t="shared" si="204"/>
        <v>8.9123330085061667</v>
      </c>
      <c r="X2957" s="3">
        <f t="shared" si="205"/>
        <v>5.3504967416043199</v>
      </c>
      <c r="Y2957" s="3">
        <f t="shared" si="206"/>
        <v>0.55049674160432005</v>
      </c>
    </row>
    <row r="2958" spans="11:25">
      <c r="K2958" s="3"/>
      <c r="L2958" s="3"/>
      <c r="U2958">
        <v>2957</v>
      </c>
      <c r="V2958">
        <f t="shared" si="203"/>
        <v>101</v>
      </c>
      <c r="W2958" s="8">
        <f t="shared" si="204"/>
        <v>8.8162469806784625</v>
      </c>
      <c r="X2958" s="3">
        <f t="shared" si="205"/>
        <v>5.3231006767980302</v>
      </c>
      <c r="Y2958" s="3">
        <f t="shared" si="206"/>
        <v>0.52310067679803041</v>
      </c>
    </row>
    <row r="2959" spans="11:25">
      <c r="K2959" s="3"/>
      <c r="L2959" s="3"/>
      <c r="U2959">
        <v>2958</v>
      </c>
      <c r="V2959">
        <f t="shared" si="203"/>
        <v>102</v>
      </c>
      <c r="W2959" s="8">
        <f t="shared" si="204"/>
        <v>9.0541952579931895</v>
      </c>
      <c r="X2959" s="3">
        <f t="shared" si="205"/>
        <v>5.4326849307981595</v>
      </c>
      <c r="Y2959" s="3">
        <f t="shared" si="206"/>
        <v>0.63268493079815968</v>
      </c>
    </row>
    <row r="2960" spans="11:25">
      <c r="K2960" s="3"/>
      <c r="L2960" s="3"/>
      <c r="U2960">
        <v>2959</v>
      </c>
      <c r="V2960">
        <f t="shared" si="203"/>
        <v>103</v>
      </c>
      <c r="W2960" s="8">
        <f t="shared" si="204"/>
        <v>9.8597163603606397</v>
      </c>
      <c r="X2960" s="3">
        <f t="shared" si="205"/>
        <v>5.7810063016033792</v>
      </c>
      <c r="Y2960" s="3">
        <f t="shared" si="206"/>
        <v>0.98100630160337943</v>
      </c>
    </row>
    <row r="2961" spans="11:25">
      <c r="K2961" s="3"/>
      <c r="L2961" s="3"/>
      <c r="U2961">
        <v>2960</v>
      </c>
      <c r="V2961">
        <f t="shared" si="203"/>
        <v>104</v>
      </c>
      <c r="W2961" s="8">
        <f t="shared" si="204"/>
        <v>10.222423206583368</v>
      </c>
      <c r="X2961" s="3">
        <f t="shared" si="205"/>
        <v>5.8984180011979097</v>
      </c>
      <c r="Y2961" s="3">
        <f t="shared" si="206"/>
        <v>1.0984180011979099</v>
      </c>
    </row>
    <row r="2962" spans="11:25">
      <c r="K2962" s="3"/>
      <c r="L2962" s="3"/>
      <c r="U2962">
        <v>2961</v>
      </c>
      <c r="V2962">
        <f t="shared" si="203"/>
        <v>105</v>
      </c>
      <c r="W2962" s="8">
        <f t="shared" si="204"/>
        <v>10.921894439687065</v>
      </c>
      <c r="X2962" s="3">
        <f t="shared" si="205"/>
        <v>6.1254139496012003</v>
      </c>
      <c r="Y2962" s="3">
        <f t="shared" si="206"/>
        <v>1.3254139496012005</v>
      </c>
    </row>
    <row r="2963" spans="11:25">
      <c r="K2963" s="3"/>
      <c r="L2963" s="3"/>
      <c r="U2963">
        <v>2962</v>
      </c>
      <c r="V2963">
        <f t="shared" si="203"/>
        <v>106</v>
      </c>
      <c r="W2963" s="8">
        <f t="shared" si="204"/>
        <v>12.810830268434321</v>
      </c>
      <c r="X2963" s="3">
        <f t="shared" si="205"/>
        <v>6.8064017999945499</v>
      </c>
      <c r="Y2963" s="3">
        <f t="shared" si="206"/>
        <v>2.00640179999455</v>
      </c>
    </row>
    <row r="2964" spans="11:25">
      <c r="K2964" s="3"/>
      <c r="L2964" s="3"/>
      <c r="U2964">
        <v>2963</v>
      </c>
      <c r="V2964">
        <f t="shared" si="203"/>
        <v>107</v>
      </c>
      <c r="W2964" s="8">
        <f t="shared" si="204"/>
        <v>13.42341293594321</v>
      </c>
      <c r="X2964" s="3">
        <f t="shared" si="205"/>
        <v>6.9707781783954905</v>
      </c>
      <c r="Y2964" s="3">
        <f t="shared" si="206"/>
        <v>2.1707781783954907</v>
      </c>
    </row>
    <row r="2965" spans="11:25">
      <c r="K2965" s="3"/>
      <c r="L2965" s="3"/>
      <c r="U2965">
        <v>2964</v>
      </c>
      <c r="V2965">
        <f t="shared" si="203"/>
        <v>108</v>
      </c>
      <c r="W2965" s="8">
        <f t="shared" si="204"/>
        <v>15.557554594167968</v>
      </c>
      <c r="X2965" s="3">
        <f t="shared" si="205"/>
        <v>7.7065581583978302</v>
      </c>
      <c r="Y2965" s="3">
        <f t="shared" si="206"/>
        <v>2.9065581583978304</v>
      </c>
    </row>
    <row r="2966" spans="11:25">
      <c r="K2966" s="3"/>
      <c r="L2966" s="3"/>
      <c r="U2966">
        <v>2965</v>
      </c>
      <c r="V2966">
        <f t="shared" si="203"/>
        <v>109</v>
      </c>
      <c r="W2966" s="8">
        <f t="shared" si="204"/>
        <v>14.847159573050428</v>
      </c>
      <c r="X2966" s="3">
        <f t="shared" si="205"/>
        <v>7.3973740155995005</v>
      </c>
      <c r="Y2966" s="3">
        <f t="shared" si="206"/>
        <v>2.5973740155995007</v>
      </c>
    </row>
    <row r="2967" spans="11:25">
      <c r="K2967" s="3"/>
      <c r="L2967" s="3"/>
      <c r="U2967">
        <v>2966</v>
      </c>
      <c r="V2967">
        <f t="shared" si="203"/>
        <v>110</v>
      </c>
      <c r="W2967" s="8">
        <f t="shared" si="204"/>
        <v>14.439914142011435</v>
      </c>
      <c r="X2967" s="3">
        <f t="shared" si="205"/>
        <v>7.1860329584026799</v>
      </c>
      <c r="Y2967" s="3">
        <f t="shared" si="206"/>
        <v>2.38603295840268</v>
      </c>
    </row>
    <row r="2968" spans="11:25">
      <c r="K2968" s="3"/>
      <c r="L2968" s="3"/>
      <c r="U2968">
        <v>2967</v>
      </c>
      <c r="V2968">
        <f t="shared" si="203"/>
        <v>111</v>
      </c>
      <c r="W2968" s="8">
        <f t="shared" si="204"/>
        <v>14.251958935585289</v>
      </c>
      <c r="X2968" s="3">
        <f t="shared" si="205"/>
        <v>7.1116722200043601</v>
      </c>
      <c r="Y2968" s="3">
        <f t="shared" si="206"/>
        <v>2.3116722200043602</v>
      </c>
    </row>
    <row r="2969" spans="11:25">
      <c r="K2969" s="3"/>
      <c r="L2969" s="3"/>
      <c r="U2969">
        <v>2968</v>
      </c>
      <c r="V2969">
        <f t="shared" si="203"/>
        <v>112</v>
      </c>
      <c r="W2969" s="8">
        <f t="shared" si="204"/>
        <v>14.335355478617542</v>
      </c>
      <c r="X2969" s="3">
        <f t="shared" si="205"/>
        <v>7.1429820023952599</v>
      </c>
      <c r="Y2969" s="3">
        <f t="shared" si="206"/>
        <v>2.3429820023952601</v>
      </c>
    </row>
    <row r="2970" spans="11:25">
      <c r="K2970" s="3"/>
      <c r="L2970" s="3"/>
      <c r="U2970">
        <v>2969</v>
      </c>
      <c r="V2970">
        <f t="shared" si="203"/>
        <v>113</v>
      </c>
      <c r="W2970" s="8">
        <f t="shared" si="204"/>
        <v>13.835635593622399</v>
      </c>
      <c r="X2970" s="3">
        <f t="shared" si="205"/>
        <v>6.9825193519975599</v>
      </c>
      <c r="Y2970" s="3">
        <f t="shared" si="206"/>
        <v>2.1825193519975601</v>
      </c>
    </row>
    <row r="2971" spans="11:25">
      <c r="K2971" s="3"/>
      <c r="L2971" s="3"/>
      <c r="U2971">
        <v>2970</v>
      </c>
      <c r="V2971">
        <f t="shared" si="203"/>
        <v>114</v>
      </c>
      <c r="W2971" s="8">
        <f t="shared" si="204"/>
        <v>13.945833159699381</v>
      </c>
      <c r="X2971" s="3">
        <f t="shared" si="205"/>
        <v>7.0607938132040395</v>
      </c>
      <c r="Y2971" s="3">
        <f t="shared" si="206"/>
        <v>2.2607938132040397</v>
      </c>
    </row>
    <row r="2972" spans="11:25">
      <c r="K2972" s="3"/>
      <c r="L2972" s="3"/>
      <c r="U2972">
        <v>2971</v>
      </c>
      <c r="V2972">
        <f t="shared" si="203"/>
        <v>115</v>
      </c>
      <c r="W2972" s="8">
        <f t="shared" si="204"/>
        <v>13.287013389065176</v>
      </c>
      <c r="X2972" s="3">
        <f t="shared" si="205"/>
        <v>6.8494527560014102</v>
      </c>
      <c r="Y2972" s="3">
        <f t="shared" si="206"/>
        <v>2.0494527560014104</v>
      </c>
    </row>
    <row r="2973" spans="11:25">
      <c r="K2973" s="3"/>
      <c r="L2973" s="3"/>
      <c r="U2973">
        <v>2972</v>
      </c>
      <c r="V2973">
        <f t="shared" si="203"/>
        <v>116</v>
      </c>
      <c r="W2973" s="8">
        <f t="shared" si="204"/>
        <v>14.029595676760973</v>
      </c>
      <c r="X2973" s="3">
        <f t="shared" si="205"/>
        <v>7.1664643444033898</v>
      </c>
      <c r="Y2973" s="3">
        <f t="shared" si="206"/>
        <v>2.3664643444033899</v>
      </c>
    </row>
    <row r="2974" spans="11:25">
      <c r="K2974" s="3"/>
      <c r="L2974" s="3"/>
      <c r="U2974">
        <v>2973</v>
      </c>
      <c r="V2974">
        <f t="shared" si="203"/>
        <v>117</v>
      </c>
      <c r="W2974" s="8">
        <f t="shared" si="204"/>
        <v>13.350624591277848</v>
      </c>
      <c r="X2974" s="3">
        <f t="shared" si="205"/>
        <v>6.9707781783954905</v>
      </c>
      <c r="Y2974" s="3">
        <f t="shared" si="206"/>
        <v>2.1707781783954907</v>
      </c>
    </row>
    <row r="2975" spans="11:25">
      <c r="K2975" s="3"/>
      <c r="L2975" s="3"/>
      <c r="U2975">
        <v>2974</v>
      </c>
      <c r="V2975">
        <f t="shared" si="203"/>
        <v>118</v>
      </c>
      <c r="W2975" s="8">
        <f t="shared" si="204"/>
        <v>12.296479308548061</v>
      </c>
      <c r="X2975" s="3">
        <f t="shared" si="205"/>
        <v>6.6107156391932502</v>
      </c>
      <c r="Y2975" s="3">
        <f t="shared" si="206"/>
        <v>1.8107156391932504</v>
      </c>
    </row>
    <row r="2976" spans="11:25">
      <c r="K2976" s="3"/>
      <c r="L2976" s="3"/>
      <c r="U2976">
        <v>2975</v>
      </c>
      <c r="V2976">
        <f t="shared" si="203"/>
        <v>119</v>
      </c>
      <c r="W2976" s="8">
        <f t="shared" si="204"/>
        <v>10.384685036004866</v>
      </c>
      <c r="X2976" s="3">
        <f t="shared" si="205"/>
        <v>5.8671082136027195</v>
      </c>
      <c r="Y2976" s="3">
        <f t="shared" si="206"/>
        <v>1.0671082136027197</v>
      </c>
    </row>
    <row r="2977" spans="11:25">
      <c r="K2977" s="3"/>
      <c r="L2977" s="3"/>
      <c r="U2977">
        <v>2976</v>
      </c>
      <c r="V2977">
        <f t="shared" si="203"/>
        <v>120</v>
      </c>
      <c r="W2977" s="8">
        <f t="shared" si="204"/>
        <v>9.9990781154341342</v>
      </c>
      <c r="X2977" s="3">
        <f t="shared" si="205"/>
        <v>5.7189119264006507</v>
      </c>
      <c r="Y2977" s="3">
        <f t="shared" si="206"/>
        <v>0.91891192640065089</v>
      </c>
    </row>
    <row r="2978" spans="11:25">
      <c r="K2978" s="3"/>
      <c r="L2978" s="3"/>
      <c r="U2978">
        <v>2977</v>
      </c>
      <c r="V2978">
        <f t="shared" si="203"/>
        <v>121</v>
      </c>
      <c r="W2978" s="8">
        <f t="shared" si="204"/>
        <v>9.1178501001760672</v>
      </c>
      <c r="X2978" s="3">
        <f t="shared" si="205"/>
        <v>5.3778928064037199</v>
      </c>
      <c r="Y2978" s="3">
        <f t="shared" si="206"/>
        <v>0.57789280640372009</v>
      </c>
    </row>
    <row r="2979" spans="11:25">
      <c r="K2979" s="3"/>
      <c r="L2979" s="3"/>
      <c r="U2979">
        <v>2978</v>
      </c>
      <c r="V2979">
        <f t="shared" si="203"/>
        <v>122</v>
      </c>
      <c r="W2979" s="8">
        <f t="shared" si="204"/>
        <v>8.6028034988036364</v>
      </c>
      <c r="X2979" s="3">
        <f t="shared" si="205"/>
        <v>5.1861203632009296</v>
      </c>
      <c r="Y2979" s="3">
        <f t="shared" si="206"/>
        <v>0.38612036320092979</v>
      </c>
    </row>
    <row r="2980" spans="11:25">
      <c r="K2980" s="3"/>
      <c r="L2980" s="3"/>
      <c r="U2980">
        <v>2979</v>
      </c>
      <c r="V2980">
        <f t="shared" si="203"/>
        <v>123</v>
      </c>
      <c r="W2980" s="8">
        <f t="shared" si="204"/>
        <v>8.4757820844122058</v>
      </c>
      <c r="X2980" s="3">
        <f t="shared" si="205"/>
        <v>5.1469831300010105</v>
      </c>
      <c r="Y2980" s="3">
        <f t="shared" si="206"/>
        <v>0.34698313000101066</v>
      </c>
    </row>
    <row r="2981" spans="11:25">
      <c r="K2981" s="3"/>
      <c r="L2981" s="3"/>
      <c r="U2981">
        <v>2980</v>
      </c>
      <c r="V2981">
        <f t="shared" si="203"/>
        <v>124</v>
      </c>
      <c r="W2981" s="8">
        <f t="shared" si="204"/>
        <v>8.4097425220486741</v>
      </c>
      <c r="X2981" s="3">
        <f t="shared" si="205"/>
        <v>5.1313282388040093</v>
      </c>
      <c r="Y2981" s="3">
        <f t="shared" si="206"/>
        <v>0.33132823880400952</v>
      </c>
    </row>
    <row r="2982" spans="11:25">
      <c r="K2982" s="3"/>
      <c r="L2982" s="3"/>
      <c r="U2982">
        <v>2981</v>
      </c>
      <c r="V2982">
        <f t="shared" si="203"/>
        <v>125</v>
      </c>
      <c r="W2982" s="8">
        <f t="shared" si="204"/>
        <v>8.3384621155703442</v>
      </c>
      <c r="X2982" s="3">
        <f t="shared" si="205"/>
        <v>5.1117596196010107</v>
      </c>
      <c r="Y2982" s="3">
        <f t="shared" si="206"/>
        <v>0.31175961960101084</v>
      </c>
    </row>
    <row r="2983" spans="11:25">
      <c r="K2983" s="3"/>
      <c r="L2983" s="3"/>
      <c r="U2983">
        <v>2982</v>
      </c>
      <c r="V2983">
        <f t="shared" si="203"/>
        <v>126</v>
      </c>
      <c r="W2983" s="8">
        <f t="shared" si="204"/>
        <v>8.4778715641035749</v>
      </c>
      <c r="X2983" s="3">
        <f t="shared" si="205"/>
        <v>5.1782929176054404</v>
      </c>
      <c r="Y2983" s="3">
        <f t="shared" si="206"/>
        <v>0.37829291760544059</v>
      </c>
    </row>
    <row r="2984" spans="11:25">
      <c r="K2984" s="3"/>
      <c r="L2984" s="3"/>
      <c r="U2984">
        <v>2983</v>
      </c>
      <c r="V2984">
        <f t="shared" si="203"/>
        <v>127</v>
      </c>
      <c r="W2984" s="8">
        <f t="shared" si="204"/>
        <v>10.108104296952199</v>
      </c>
      <c r="X2984" s="3">
        <f t="shared" si="205"/>
        <v>5.8827631099995807</v>
      </c>
      <c r="Y2984" s="3">
        <f t="shared" si="206"/>
        <v>1.0827631099995809</v>
      </c>
    </row>
    <row r="2985" spans="11:25">
      <c r="K2985" s="3"/>
      <c r="L2985" s="3"/>
      <c r="U2985">
        <v>2984</v>
      </c>
      <c r="V2985">
        <f t="shared" si="203"/>
        <v>128</v>
      </c>
      <c r="W2985" s="8">
        <f t="shared" si="204"/>
        <v>11.974881075699873</v>
      </c>
      <c r="X2985" s="3">
        <f t="shared" si="205"/>
        <v>6.6107156391932502</v>
      </c>
      <c r="Y2985" s="3">
        <f t="shared" si="206"/>
        <v>1.8107156391932504</v>
      </c>
    </row>
    <row r="2986" spans="11:25">
      <c r="K2986" s="3"/>
      <c r="L2986" s="3"/>
      <c r="U2986">
        <v>2985</v>
      </c>
      <c r="V2986">
        <f t="shared" si="203"/>
        <v>129</v>
      </c>
      <c r="W2986" s="8">
        <f t="shared" si="204"/>
        <v>12.961656426985735</v>
      </c>
      <c r="X2986" s="3">
        <f t="shared" si="205"/>
        <v>6.92772722240323</v>
      </c>
      <c r="Y2986" s="3">
        <f t="shared" si="206"/>
        <v>2.1277272224032302</v>
      </c>
    </row>
    <row r="2987" spans="11:25">
      <c r="K2987" s="3"/>
      <c r="L2987" s="3"/>
      <c r="U2987">
        <v>2986</v>
      </c>
      <c r="V2987">
        <f t="shared" si="203"/>
        <v>130</v>
      </c>
      <c r="W2987" s="8">
        <f t="shared" si="204"/>
        <v>13.703424979944284</v>
      </c>
      <c r="X2987" s="3">
        <f t="shared" si="205"/>
        <v>7.1312408339979001</v>
      </c>
      <c r="Y2987" s="3">
        <f t="shared" si="206"/>
        <v>2.3312408339979003</v>
      </c>
    </row>
    <row r="2988" spans="11:25">
      <c r="K2988" s="3"/>
      <c r="L2988" s="3"/>
      <c r="U2988">
        <v>2987</v>
      </c>
      <c r="V2988">
        <f t="shared" si="203"/>
        <v>131</v>
      </c>
      <c r="W2988" s="8">
        <f t="shared" si="204"/>
        <v>14.034993389044436</v>
      </c>
      <c r="X2988" s="3">
        <f t="shared" si="205"/>
        <v>7.20560157760164</v>
      </c>
      <c r="Y2988" s="3">
        <f t="shared" si="206"/>
        <v>2.4056015776016402</v>
      </c>
    </row>
    <row r="2989" spans="11:25">
      <c r="K2989" s="3"/>
      <c r="L2989" s="3"/>
      <c r="U2989">
        <v>2988</v>
      </c>
      <c r="V2989">
        <f t="shared" si="203"/>
        <v>132</v>
      </c>
      <c r="W2989" s="8">
        <f t="shared" si="204"/>
        <v>13.892326427950886</v>
      </c>
      <c r="X2989" s="3">
        <f t="shared" si="205"/>
        <v>7.0881898780058501</v>
      </c>
      <c r="Y2989" s="3">
        <f t="shared" si="206"/>
        <v>2.2881898780058503</v>
      </c>
    </row>
    <row r="2990" spans="11:25">
      <c r="K2990" s="3"/>
      <c r="L2990" s="3"/>
      <c r="U2990">
        <v>2989</v>
      </c>
      <c r="V2990">
        <f t="shared" si="203"/>
        <v>133</v>
      </c>
      <c r="W2990" s="8">
        <f t="shared" si="204"/>
        <v>14.805063341049058</v>
      </c>
      <c r="X2990" s="3">
        <f t="shared" si="205"/>
        <v>7.3856328472038006</v>
      </c>
      <c r="Y2990" s="3">
        <f t="shared" si="206"/>
        <v>2.5856328472038008</v>
      </c>
    </row>
    <row r="2991" spans="11:25">
      <c r="K2991" s="3"/>
      <c r="L2991" s="3"/>
      <c r="U2991">
        <v>2990</v>
      </c>
      <c r="V2991">
        <f t="shared" si="203"/>
        <v>134</v>
      </c>
      <c r="W2991" s="8">
        <f t="shared" si="204"/>
        <v>15.342882747487895</v>
      </c>
      <c r="X2991" s="3">
        <f t="shared" si="205"/>
        <v>7.5265268887971501</v>
      </c>
      <c r="Y2991" s="3">
        <f t="shared" si="206"/>
        <v>2.7265268887971503</v>
      </c>
    </row>
    <row r="2992" spans="11:25">
      <c r="K2992" s="3"/>
      <c r="L2992" s="3"/>
      <c r="U2992">
        <v>2991</v>
      </c>
      <c r="V2992">
        <f t="shared" si="203"/>
        <v>135</v>
      </c>
      <c r="W2992" s="8">
        <f t="shared" si="204"/>
        <v>15.391517378888047</v>
      </c>
      <c r="X2992" s="3">
        <f t="shared" si="205"/>
        <v>7.5578366712029403</v>
      </c>
      <c r="Y2992" s="3">
        <f t="shared" si="206"/>
        <v>2.7578366712029405</v>
      </c>
    </row>
    <row r="2993" spans="11:25">
      <c r="K2993" s="3"/>
      <c r="L2993" s="3"/>
      <c r="U2993">
        <v>2992</v>
      </c>
      <c r="V2993">
        <f t="shared" si="203"/>
        <v>136</v>
      </c>
      <c r="W2993" s="8">
        <f t="shared" si="204"/>
        <v>14.237091034760191</v>
      </c>
      <c r="X2993" s="3">
        <f t="shared" si="205"/>
        <v>7.1782055127993596</v>
      </c>
      <c r="Y2993" s="3">
        <f t="shared" si="206"/>
        <v>2.3782055127993598</v>
      </c>
    </row>
    <row r="2994" spans="11:25">
      <c r="K2994" s="3"/>
      <c r="L2994" s="3"/>
      <c r="U2994">
        <v>2993</v>
      </c>
      <c r="V2994">
        <f t="shared" si="203"/>
        <v>137</v>
      </c>
      <c r="W2994" s="8">
        <f t="shared" si="204"/>
        <v>14.062754057315527</v>
      </c>
      <c r="X2994" s="3">
        <f t="shared" si="205"/>
        <v>7.1312408339979001</v>
      </c>
      <c r="Y2994" s="3">
        <f t="shared" si="206"/>
        <v>2.3312408339979003</v>
      </c>
    </row>
    <row r="2995" spans="11:25">
      <c r="K2995" s="3"/>
      <c r="L2995" s="3"/>
      <c r="U2995">
        <v>2994</v>
      </c>
      <c r="V2995">
        <f t="shared" si="203"/>
        <v>138</v>
      </c>
      <c r="W2995" s="8">
        <f t="shared" si="204"/>
        <v>13.963486142370312</v>
      </c>
      <c r="X2995" s="3">
        <f t="shared" si="205"/>
        <v>7.1077584971963104</v>
      </c>
      <c r="Y2995" s="3">
        <f t="shared" si="206"/>
        <v>2.3077584971963105</v>
      </c>
    </row>
    <row r="2996" spans="11:25">
      <c r="K2996" s="3"/>
      <c r="L2996" s="3"/>
      <c r="U2996">
        <v>2995</v>
      </c>
      <c r="V2996">
        <f t="shared" si="203"/>
        <v>139</v>
      </c>
      <c r="W2996" s="8">
        <f t="shared" si="204"/>
        <v>13.449183466275556</v>
      </c>
      <c r="X2996" s="3">
        <f t="shared" si="205"/>
        <v>6.9512095643973604</v>
      </c>
      <c r="Y2996" s="3">
        <f t="shared" si="206"/>
        <v>2.1512095643973606</v>
      </c>
    </row>
    <row r="2997" spans="11:25">
      <c r="K2997" s="3"/>
      <c r="L2997" s="3"/>
      <c r="U2997">
        <v>2996</v>
      </c>
      <c r="V2997">
        <f t="shared" si="203"/>
        <v>140</v>
      </c>
      <c r="W2997" s="8">
        <f t="shared" si="204"/>
        <v>13.314347839138625</v>
      </c>
      <c r="X2997" s="3">
        <f t="shared" si="205"/>
        <v>6.9551232872051303</v>
      </c>
      <c r="Y2997" s="3">
        <f t="shared" si="206"/>
        <v>2.1551232872051305</v>
      </c>
    </row>
    <row r="2998" spans="11:25">
      <c r="K2998" s="3"/>
      <c r="L2998" s="3"/>
      <c r="U2998">
        <v>2997</v>
      </c>
      <c r="V2998">
        <f t="shared" si="203"/>
        <v>141</v>
      </c>
      <c r="W2998" s="8">
        <f t="shared" si="204"/>
        <v>12.392466991680477</v>
      </c>
      <c r="X2998" s="3">
        <f t="shared" si="205"/>
        <v>6.6498528724048098</v>
      </c>
      <c r="Y2998" s="3">
        <f t="shared" si="206"/>
        <v>1.84985287240481</v>
      </c>
    </row>
    <row r="2999" spans="11:25">
      <c r="K2999" s="3"/>
      <c r="L2999" s="3"/>
      <c r="U2999">
        <v>2998</v>
      </c>
      <c r="V2999">
        <f t="shared" si="203"/>
        <v>142</v>
      </c>
      <c r="W2999" s="8">
        <f t="shared" si="204"/>
        <v>11.543994093470413</v>
      </c>
      <c r="X2999" s="3">
        <f t="shared" si="205"/>
        <v>6.3524099031956904</v>
      </c>
      <c r="Y2999" s="3">
        <f t="shared" si="206"/>
        <v>1.5524099031956906</v>
      </c>
    </row>
    <row r="3000" spans="11:25">
      <c r="K3000" s="3"/>
      <c r="L3000" s="3"/>
      <c r="U3000">
        <v>2999</v>
      </c>
      <c r="V3000">
        <f t="shared" si="203"/>
        <v>143</v>
      </c>
      <c r="W3000" s="8">
        <f t="shared" si="204"/>
        <v>10.493992047314288</v>
      </c>
      <c r="X3000" s="3">
        <f t="shared" si="205"/>
        <v>5.9414689572030603</v>
      </c>
      <c r="Y3000" s="3">
        <f t="shared" si="206"/>
        <v>1.1414689572030605</v>
      </c>
    </row>
    <row r="3001" spans="11:25">
      <c r="K3001" s="3"/>
      <c r="L3001" s="3"/>
      <c r="U3001">
        <v>3000</v>
      </c>
      <c r="V3001">
        <f t="shared" si="203"/>
        <v>144</v>
      </c>
      <c r="W3001" s="8">
        <f t="shared" si="204"/>
        <v>9.730916149748321</v>
      </c>
      <c r="X3001" s="3">
        <f t="shared" si="205"/>
        <v>5.655767156404</v>
      </c>
      <c r="Y3001" s="3">
        <f t="shared" si="206"/>
        <v>0.85576715640400014</v>
      </c>
    </row>
    <row r="3002" spans="11:25">
      <c r="K3002" s="3"/>
      <c r="L3002" s="3"/>
      <c r="U3002">
        <v>3001</v>
      </c>
      <c r="V3002">
        <f t="shared" si="203"/>
        <v>145</v>
      </c>
      <c r="W3002" s="8">
        <f t="shared" si="204"/>
        <v>9.1663638674096557</v>
      </c>
      <c r="X3002" s="3">
        <f t="shared" si="205"/>
        <v>5.4365986536037001</v>
      </c>
      <c r="Y3002" s="3">
        <f t="shared" si="206"/>
        <v>0.63659865360370027</v>
      </c>
    </row>
    <row r="3003" spans="11:25">
      <c r="K3003" s="3"/>
      <c r="L3003" s="3"/>
      <c r="U3003">
        <v>3002</v>
      </c>
      <c r="V3003">
        <f t="shared" si="203"/>
        <v>146</v>
      </c>
      <c r="W3003" s="8">
        <f t="shared" si="204"/>
        <v>8.8941539975979822</v>
      </c>
      <c r="X3003" s="3">
        <f t="shared" si="205"/>
        <v>5.3387555731977105</v>
      </c>
      <c r="Y3003" s="3">
        <f t="shared" si="206"/>
        <v>0.53875557319771072</v>
      </c>
    </row>
    <row r="3004" spans="11:25">
      <c r="K3004" s="3"/>
      <c r="L3004" s="3"/>
      <c r="U3004">
        <v>3003</v>
      </c>
      <c r="V3004">
        <f t="shared" si="203"/>
        <v>147</v>
      </c>
      <c r="W3004" s="8">
        <f t="shared" si="204"/>
        <v>8.7992567710382801</v>
      </c>
      <c r="X3004" s="3">
        <f t="shared" si="205"/>
        <v>5.3074457856007307</v>
      </c>
      <c r="Y3004" s="3">
        <f t="shared" si="206"/>
        <v>0.50744578560073084</v>
      </c>
    </row>
    <row r="3005" spans="11:25">
      <c r="K3005" s="3"/>
      <c r="L3005" s="3"/>
      <c r="U3005">
        <v>3004</v>
      </c>
      <c r="V3005">
        <f t="shared" si="203"/>
        <v>148</v>
      </c>
      <c r="W3005" s="8">
        <f t="shared" si="204"/>
        <v>8.7640908906390145</v>
      </c>
      <c r="X3005" s="3">
        <f t="shared" si="205"/>
        <v>5.3035320628032396</v>
      </c>
      <c r="Y3005" s="3">
        <f t="shared" si="206"/>
        <v>0.50353206280323981</v>
      </c>
    </row>
    <row r="3006" spans="11:25">
      <c r="K3006" s="3"/>
      <c r="L3006" s="3"/>
      <c r="U3006">
        <v>3005</v>
      </c>
      <c r="V3006">
        <f t="shared" si="203"/>
        <v>149</v>
      </c>
      <c r="W3006" s="8">
        <f t="shared" si="204"/>
        <v>8.7502317756741608</v>
      </c>
      <c r="X3006" s="3">
        <f t="shared" si="205"/>
        <v>5.3035320628032396</v>
      </c>
      <c r="Y3006" s="3">
        <f t="shared" si="206"/>
        <v>0.50353206280323981</v>
      </c>
    </row>
    <row r="3007" spans="11:25">
      <c r="K3007" s="3"/>
      <c r="L3007" s="3"/>
      <c r="U3007">
        <v>3006</v>
      </c>
      <c r="V3007">
        <f t="shared" si="203"/>
        <v>150</v>
      </c>
      <c r="W3007" s="8">
        <f t="shared" si="204"/>
        <v>8.750858021202971</v>
      </c>
      <c r="X3007" s="3">
        <f t="shared" si="205"/>
        <v>5.3074457856007307</v>
      </c>
      <c r="Y3007" s="3">
        <f t="shared" si="206"/>
        <v>0.50744578560073084</v>
      </c>
    </row>
    <row r="3008" spans="11:25">
      <c r="K3008" s="3"/>
      <c r="L3008" s="3"/>
      <c r="U3008">
        <v>3007</v>
      </c>
      <c r="V3008">
        <f t="shared" si="203"/>
        <v>151</v>
      </c>
      <c r="W3008" s="8">
        <f t="shared" si="204"/>
        <v>9.8881869776531861</v>
      </c>
      <c r="X3008" s="3">
        <f t="shared" si="205"/>
        <v>5.8123160891981902</v>
      </c>
      <c r="Y3008" s="3">
        <f t="shared" si="206"/>
        <v>1.0123160891981904</v>
      </c>
    </row>
    <row r="3009" spans="11:25">
      <c r="K3009" s="3"/>
      <c r="L3009" s="3"/>
      <c r="U3009">
        <v>3008</v>
      </c>
      <c r="V3009">
        <f t="shared" si="203"/>
        <v>152</v>
      </c>
      <c r="W3009" s="8">
        <f t="shared" si="204"/>
        <v>11.666097543706815</v>
      </c>
      <c r="X3009" s="3">
        <f t="shared" si="205"/>
        <v>6.5246137271940903</v>
      </c>
      <c r="Y3009" s="3">
        <f t="shared" si="206"/>
        <v>1.7246137271940905</v>
      </c>
    </row>
    <row r="3010" spans="11:25">
      <c r="K3010" s="3"/>
      <c r="L3010" s="3"/>
      <c r="U3010">
        <v>3009</v>
      </c>
      <c r="V3010">
        <f t="shared" si="203"/>
        <v>153</v>
      </c>
      <c r="W3010" s="8">
        <f t="shared" si="204"/>
        <v>12.522941074058739</v>
      </c>
      <c r="X3010" s="3">
        <f t="shared" si="205"/>
        <v>6.8103155279990695</v>
      </c>
      <c r="Y3010" s="3">
        <f t="shared" si="206"/>
        <v>2.0103155279990697</v>
      </c>
    </row>
    <row r="3011" spans="11:25">
      <c r="K3011" s="3"/>
      <c r="L3011" s="3"/>
      <c r="U3011">
        <v>3010</v>
      </c>
      <c r="V3011">
        <f t="shared" ref="V3011:V3074" si="207">MOD(U3011-1,168)+1</f>
        <v>154</v>
      </c>
      <c r="W3011" s="8">
        <f t="shared" ref="W3011:W3074" si="208">INDEX($H$2:$H$169,V3011)</f>
        <v>13.281320665072332</v>
      </c>
      <c r="X3011" s="3">
        <f t="shared" ref="X3011:X3074" si="209">INDEX($B$2:$B$169,V3011)</f>
        <v>7.07253498680614</v>
      </c>
      <c r="Y3011" s="3">
        <f t="shared" ref="Y3011:Y3074" si="210">X3011-$O$2*$O$6/10^6</f>
        <v>2.2725349868061402</v>
      </c>
    </row>
    <row r="3012" spans="11:25">
      <c r="K3012" s="3"/>
      <c r="L3012" s="3"/>
      <c r="U3012">
        <v>3011</v>
      </c>
      <c r="V3012">
        <f t="shared" si="207"/>
        <v>155</v>
      </c>
      <c r="W3012" s="8">
        <f t="shared" si="208"/>
        <v>13.194416846583019</v>
      </c>
      <c r="X3012" s="3">
        <f t="shared" si="209"/>
        <v>7.0020879660063997</v>
      </c>
      <c r="Y3012" s="3">
        <f t="shared" si="210"/>
        <v>2.2020879660063999</v>
      </c>
    </row>
    <row r="3013" spans="11:25">
      <c r="K3013" s="3"/>
      <c r="L3013" s="3"/>
      <c r="U3013">
        <v>3012</v>
      </c>
      <c r="V3013">
        <f t="shared" si="207"/>
        <v>156</v>
      </c>
      <c r="W3013" s="8">
        <f t="shared" si="208"/>
        <v>13.505912716219582</v>
      </c>
      <c r="X3013" s="3">
        <f t="shared" si="209"/>
        <v>7.0803624324039696</v>
      </c>
      <c r="Y3013" s="3">
        <f t="shared" si="210"/>
        <v>2.2803624324039697</v>
      </c>
    </row>
    <row r="3014" spans="11:25">
      <c r="K3014" s="3"/>
      <c r="L3014" s="3"/>
      <c r="U3014">
        <v>3013</v>
      </c>
      <c r="V3014">
        <f t="shared" si="207"/>
        <v>157</v>
      </c>
      <c r="W3014" s="8">
        <f t="shared" si="208"/>
        <v>14.5089133994199</v>
      </c>
      <c r="X3014" s="3">
        <f t="shared" si="209"/>
        <v>7.4130289119953501</v>
      </c>
      <c r="Y3014" s="3">
        <f t="shared" si="210"/>
        <v>2.6130289119953503</v>
      </c>
    </row>
    <row r="3015" spans="11:25">
      <c r="K3015" s="3"/>
      <c r="L3015" s="3"/>
      <c r="U3015">
        <v>3014</v>
      </c>
      <c r="V3015">
        <f t="shared" si="207"/>
        <v>158</v>
      </c>
      <c r="W3015" s="8">
        <f t="shared" si="208"/>
        <v>15.03218086737111</v>
      </c>
      <c r="X3015" s="3">
        <f t="shared" si="209"/>
        <v>7.5656641168050198</v>
      </c>
      <c r="Y3015" s="3">
        <f t="shared" si="210"/>
        <v>2.76566411680502</v>
      </c>
    </row>
    <row r="3016" spans="11:25">
      <c r="K3016" s="3"/>
      <c r="L3016" s="3"/>
      <c r="U3016">
        <v>3015</v>
      </c>
      <c r="V3016">
        <f t="shared" si="207"/>
        <v>159</v>
      </c>
      <c r="W3016" s="8">
        <f t="shared" si="208"/>
        <v>15.451999549294886</v>
      </c>
      <c r="X3016" s="3">
        <f t="shared" si="209"/>
        <v>7.6909032620036095</v>
      </c>
      <c r="Y3016" s="3">
        <f t="shared" si="210"/>
        <v>2.8909032620036097</v>
      </c>
    </row>
    <row r="3017" spans="11:25">
      <c r="K3017" s="3"/>
      <c r="L3017" s="3"/>
      <c r="U3017">
        <v>3016</v>
      </c>
      <c r="V3017">
        <f t="shared" si="207"/>
        <v>160</v>
      </c>
      <c r="W3017" s="8">
        <f t="shared" si="208"/>
        <v>15.297822571752894</v>
      </c>
      <c r="X3017" s="3">
        <f t="shared" si="209"/>
        <v>7.6321974147952298</v>
      </c>
      <c r="Y3017" s="3">
        <f t="shared" si="210"/>
        <v>2.83219741479523</v>
      </c>
    </row>
    <row r="3018" spans="11:25">
      <c r="K3018" s="3"/>
      <c r="L3018" s="3"/>
      <c r="U3018">
        <v>3017</v>
      </c>
      <c r="V3018">
        <f t="shared" si="207"/>
        <v>161</v>
      </c>
      <c r="W3018" s="8">
        <f t="shared" si="208"/>
        <v>16.267668775232931</v>
      </c>
      <c r="X3018" s="3">
        <f t="shared" si="209"/>
        <v>7.9883462312049591</v>
      </c>
      <c r="Y3018" s="3">
        <f t="shared" si="210"/>
        <v>3.1883462312049593</v>
      </c>
    </row>
    <row r="3019" spans="11:25">
      <c r="K3019" s="3"/>
      <c r="L3019" s="3"/>
      <c r="U3019">
        <v>3018</v>
      </c>
      <c r="V3019">
        <f t="shared" si="207"/>
        <v>162</v>
      </c>
      <c r="W3019" s="8">
        <f t="shared" si="208"/>
        <v>15.568348550548343</v>
      </c>
      <c r="X3019" s="3">
        <f t="shared" si="209"/>
        <v>7.7574365599925503</v>
      </c>
      <c r="Y3019" s="3">
        <f t="shared" si="210"/>
        <v>2.9574365599925505</v>
      </c>
    </row>
    <row r="3020" spans="11:25">
      <c r="K3020" s="3"/>
      <c r="L3020" s="3"/>
      <c r="U3020">
        <v>3019</v>
      </c>
      <c r="V3020">
        <f t="shared" si="207"/>
        <v>163</v>
      </c>
      <c r="W3020" s="8">
        <f t="shared" si="208"/>
        <v>15.985312922277695</v>
      </c>
      <c r="X3020" s="3">
        <f t="shared" si="209"/>
        <v>7.9257266611979897</v>
      </c>
      <c r="Y3020" s="3">
        <f t="shared" si="210"/>
        <v>3.1257266611979899</v>
      </c>
    </row>
    <row r="3021" spans="11:25">
      <c r="K3021" s="3"/>
      <c r="L3021" s="3"/>
      <c r="U3021">
        <v>3020</v>
      </c>
      <c r="V3021">
        <f t="shared" si="207"/>
        <v>164</v>
      </c>
      <c r="W3021" s="8">
        <f t="shared" si="208"/>
        <v>14.134597423674274</v>
      </c>
      <c r="X3021" s="3">
        <f t="shared" si="209"/>
        <v>7.2956172123949301</v>
      </c>
      <c r="Y3021" s="3">
        <f t="shared" si="210"/>
        <v>2.4956172123949303</v>
      </c>
    </row>
    <row r="3022" spans="11:25">
      <c r="K3022" s="3"/>
      <c r="L3022" s="3"/>
      <c r="U3022">
        <v>3021</v>
      </c>
      <c r="V3022">
        <f t="shared" si="207"/>
        <v>165</v>
      </c>
      <c r="W3022" s="8">
        <f t="shared" si="208"/>
        <v>17.966367897832637</v>
      </c>
      <c r="X3022" s="3">
        <f t="shared" si="209"/>
        <v>8.7554359988051793</v>
      </c>
      <c r="Y3022" s="3">
        <f t="shared" si="210"/>
        <v>3.9554359988051795</v>
      </c>
    </row>
    <row r="3023" spans="11:25">
      <c r="K3023" s="3"/>
      <c r="L3023" s="3"/>
      <c r="U3023">
        <v>3022</v>
      </c>
      <c r="V3023">
        <f t="shared" si="207"/>
        <v>166</v>
      </c>
      <c r="W3023" s="8">
        <f t="shared" si="208"/>
        <v>15.251966056434718</v>
      </c>
      <c r="X3023" s="3">
        <f t="shared" si="209"/>
        <v>7.80048751600083</v>
      </c>
      <c r="Y3023" s="3">
        <f t="shared" si="210"/>
        <v>3.0004875160008302</v>
      </c>
    </row>
    <row r="3024" spans="11:25">
      <c r="K3024" s="3"/>
      <c r="L3024" s="3"/>
      <c r="U3024">
        <v>3023</v>
      </c>
      <c r="V3024">
        <f t="shared" si="207"/>
        <v>167</v>
      </c>
      <c r="W3024" s="8">
        <f t="shared" si="208"/>
        <v>10.87061694540232</v>
      </c>
      <c r="X3024" s="3">
        <f t="shared" si="209"/>
        <v>6.1175865039980497</v>
      </c>
      <c r="Y3024" s="3">
        <f t="shared" si="210"/>
        <v>1.3175865039980499</v>
      </c>
    </row>
    <row r="3025" spans="11:25">
      <c r="K3025" s="3"/>
      <c r="L3025" s="3"/>
      <c r="U3025">
        <v>3024</v>
      </c>
      <c r="V3025">
        <f t="shared" si="207"/>
        <v>168</v>
      </c>
      <c r="W3025" s="8">
        <f t="shared" si="208"/>
        <v>10.067117995968086</v>
      </c>
      <c r="X3025" s="3">
        <f t="shared" si="209"/>
        <v>5.8162298120051403</v>
      </c>
      <c r="Y3025" s="3">
        <f t="shared" si="210"/>
        <v>1.0162298120051405</v>
      </c>
    </row>
    <row r="3026" spans="11:25">
      <c r="K3026" s="3"/>
      <c r="L3026" s="3"/>
      <c r="U3026">
        <v>3025</v>
      </c>
      <c r="V3026">
        <f t="shared" si="207"/>
        <v>1</v>
      </c>
      <c r="W3026" s="8">
        <f t="shared" si="208"/>
        <v>8.3650338204028127</v>
      </c>
      <c r="X3026" s="3">
        <f t="shared" si="209"/>
        <v>5.1352419615947502</v>
      </c>
      <c r="Y3026" s="3">
        <f t="shared" si="210"/>
        <v>0.33524196159475039</v>
      </c>
    </row>
    <row r="3027" spans="11:25">
      <c r="K3027" s="3"/>
      <c r="L3027" s="3"/>
      <c r="U3027">
        <v>3026</v>
      </c>
      <c r="V3027">
        <f t="shared" si="207"/>
        <v>2</v>
      </c>
      <c r="W3027" s="8">
        <f t="shared" si="208"/>
        <v>8.2358317357350348</v>
      </c>
      <c r="X3027" s="3">
        <f t="shared" si="209"/>
        <v>5.0843635600029602</v>
      </c>
      <c r="Y3027" s="3">
        <f t="shared" si="210"/>
        <v>0.28436356000296037</v>
      </c>
    </row>
    <row r="3028" spans="11:25">
      <c r="K3028" s="3"/>
      <c r="L3028" s="3"/>
      <c r="U3028">
        <v>3027</v>
      </c>
      <c r="V3028">
        <f t="shared" si="207"/>
        <v>3</v>
      </c>
      <c r="W3028" s="8">
        <f t="shared" si="208"/>
        <v>8.2189242644674163</v>
      </c>
      <c r="X3028" s="3">
        <f t="shared" si="209"/>
        <v>5.0804498371999003</v>
      </c>
      <c r="Y3028" s="3">
        <f t="shared" si="210"/>
        <v>0.28044983719990046</v>
      </c>
    </row>
    <row r="3029" spans="11:25">
      <c r="K3029" s="3"/>
      <c r="L3029" s="3"/>
      <c r="U3029">
        <v>3028</v>
      </c>
      <c r="V3029">
        <f t="shared" si="207"/>
        <v>4</v>
      </c>
      <c r="W3029" s="8">
        <f t="shared" si="208"/>
        <v>8.3623764357693879</v>
      </c>
      <c r="X3029" s="3">
        <f t="shared" si="209"/>
        <v>5.1430694071977205</v>
      </c>
      <c r="Y3029" s="3">
        <f t="shared" si="210"/>
        <v>0.34306940719772072</v>
      </c>
    </row>
    <row r="3030" spans="11:25">
      <c r="K3030" s="3"/>
      <c r="L3030" s="3"/>
      <c r="U3030">
        <v>3029</v>
      </c>
      <c r="V3030">
        <f t="shared" si="207"/>
        <v>5</v>
      </c>
      <c r="W3030" s="8">
        <f t="shared" si="208"/>
        <v>8.3811417499615963</v>
      </c>
      <c r="X3030" s="3">
        <f t="shared" si="209"/>
        <v>5.1508968527989394</v>
      </c>
      <c r="Y3030" s="3">
        <f t="shared" si="210"/>
        <v>0.35089685279893956</v>
      </c>
    </row>
    <row r="3031" spans="11:25">
      <c r="K3031" s="3"/>
      <c r="L3031" s="3"/>
      <c r="U3031">
        <v>3030</v>
      </c>
      <c r="V3031">
        <f t="shared" si="207"/>
        <v>6</v>
      </c>
      <c r="W3031" s="8">
        <f t="shared" si="208"/>
        <v>8.8352994608448814</v>
      </c>
      <c r="X3031" s="3">
        <f t="shared" si="209"/>
        <v>5.3504967416043199</v>
      </c>
      <c r="Y3031" s="3">
        <f t="shared" si="210"/>
        <v>0.55049674160432005</v>
      </c>
    </row>
    <row r="3032" spans="11:25">
      <c r="K3032" s="3"/>
      <c r="L3032" s="3"/>
      <c r="U3032">
        <v>3031</v>
      </c>
      <c r="V3032">
        <f t="shared" si="207"/>
        <v>7</v>
      </c>
      <c r="W3032" s="8">
        <f t="shared" si="208"/>
        <v>9.5928213647898097</v>
      </c>
      <c r="X3032" s="3">
        <f t="shared" si="209"/>
        <v>5.6870769440009701</v>
      </c>
      <c r="Y3032" s="3">
        <f t="shared" si="210"/>
        <v>0.88707694400097026</v>
      </c>
    </row>
    <row r="3033" spans="11:25">
      <c r="K3033" s="3"/>
      <c r="L3033" s="3"/>
      <c r="U3033">
        <v>3032</v>
      </c>
      <c r="V3033">
        <f t="shared" si="207"/>
        <v>8</v>
      </c>
      <c r="W3033" s="8">
        <f t="shared" si="208"/>
        <v>10.358543950605526</v>
      </c>
      <c r="X3033" s="3">
        <f t="shared" si="209"/>
        <v>6.0001748044035699</v>
      </c>
      <c r="Y3033" s="3">
        <f t="shared" si="210"/>
        <v>1.2001748044035701</v>
      </c>
    </row>
    <row r="3034" spans="11:25">
      <c r="K3034" s="3"/>
      <c r="L3034" s="3"/>
      <c r="U3034">
        <v>3033</v>
      </c>
      <c r="V3034">
        <f t="shared" si="207"/>
        <v>9</v>
      </c>
      <c r="W3034" s="8">
        <f t="shared" si="208"/>
        <v>10.428673270531243</v>
      </c>
      <c r="X3034" s="3">
        <f t="shared" si="209"/>
        <v>5.9884336360042596</v>
      </c>
      <c r="Y3034" s="3">
        <f t="shared" si="210"/>
        <v>1.1884336360042598</v>
      </c>
    </row>
    <row r="3035" spans="11:25">
      <c r="K3035" s="3"/>
      <c r="L3035" s="3"/>
      <c r="U3035">
        <v>3034</v>
      </c>
      <c r="V3035">
        <f t="shared" si="207"/>
        <v>10</v>
      </c>
      <c r="W3035" s="8">
        <f t="shared" si="208"/>
        <v>12.215140651551883</v>
      </c>
      <c r="X3035" s="3">
        <f t="shared" si="209"/>
        <v>6.6968175512063404</v>
      </c>
      <c r="Y3035" s="3">
        <f t="shared" si="210"/>
        <v>1.8968175512063405</v>
      </c>
    </row>
    <row r="3036" spans="11:25">
      <c r="K3036" s="3"/>
      <c r="L3036" s="3"/>
      <c r="U3036">
        <v>3035</v>
      </c>
      <c r="V3036">
        <f t="shared" si="207"/>
        <v>11</v>
      </c>
      <c r="W3036" s="8">
        <f t="shared" si="208"/>
        <v>14.786483884049412</v>
      </c>
      <c r="X3036" s="3">
        <f t="shared" si="209"/>
        <v>7.6674209251999903</v>
      </c>
      <c r="Y3036" s="3">
        <f t="shared" si="210"/>
        <v>2.8674209251999905</v>
      </c>
    </row>
    <row r="3037" spans="11:25">
      <c r="K3037" s="3"/>
      <c r="L3037" s="3"/>
      <c r="U3037">
        <v>3036</v>
      </c>
      <c r="V3037">
        <f t="shared" si="207"/>
        <v>12</v>
      </c>
      <c r="W3037" s="8">
        <f t="shared" si="208"/>
        <v>16.075569387922172</v>
      </c>
      <c r="X3037" s="3">
        <f t="shared" si="209"/>
        <v>8.1174990991952498</v>
      </c>
      <c r="Y3037" s="3">
        <f t="shared" si="210"/>
        <v>3.31749909919525</v>
      </c>
    </row>
    <row r="3038" spans="11:25">
      <c r="K3038" s="3"/>
      <c r="L3038" s="3"/>
      <c r="U3038">
        <v>3037</v>
      </c>
      <c r="V3038">
        <f t="shared" si="207"/>
        <v>13</v>
      </c>
      <c r="W3038" s="8">
        <f t="shared" si="208"/>
        <v>16.66395863168356</v>
      </c>
      <c r="X3038" s="3">
        <f t="shared" si="209"/>
        <v>8.2936166511938012</v>
      </c>
      <c r="Y3038" s="3">
        <f t="shared" si="210"/>
        <v>3.4936166511938014</v>
      </c>
    </row>
    <row r="3039" spans="11:25">
      <c r="K3039" s="3"/>
      <c r="L3039" s="3"/>
      <c r="U3039">
        <v>3038</v>
      </c>
      <c r="V3039">
        <f t="shared" si="207"/>
        <v>14</v>
      </c>
      <c r="W3039" s="8">
        <f t="shared" si="208"/>
        <v>16.416322965782889</v>
      </c>
      <c r="X3039" s="3">
        <f t="shared" si="209"/>
        <v>8.1918598427996105</v>
      </c>
      <c r="Y3039" s="3">
        <f t="shared" si="210"/>
        <v>3.3918598427996107</v>
      </c>
    </row>
    <row r="3040" spans="11:25">
      <c r="K3040" s="3"/>
      <c r="L3040" s="3"/>
      <c r="U3040">
        <v>3039</v>
      </c>
      <c r="V3040">
        <f t="shared" si="207"/>
        <v>15</v>
      </c>
      <c r="W3040" s="8">
        <f t="shared" si="208"/>
        <v>16.353072967817329</v>
      </c>
      <c r="X3040" s="3">
        <f t="shared" si="209"/>
        <v>8.1488088868090003</v>
      </c>
      <c r="Y3040" s="3">
        <f t="shared" si="210"/>
        <v>3.3488088868090005</v>
      </c>
    </row>
    <row r="3041" spans="11:25">
      <c r="K3041" s="3"/>
      <c r="L3041" s="3"/>
      <c r="U3041">
        <v>3040</v>
      </c>
      <c r="V3041">
        <f t="shared" si="207"/>
        <v>16</v>
      </c>
      <c r="W3041" s="8">
        <f t="shared" si="208"/>
        <v>17.930455414412961</v>
      </c>
      <c r="X3041" s="3">
        <f t="shared" si="209"/>
        <v>8.7006438691936303</v>
      </c>
      <c r="Y3041" s="3">
        <f t="shared" si="210"/>
        <v>3.9006438691936305</v>
      </c>
    </row>
    <row r="3042" spans="11:25">
      <c r="K3042" s="3"/>
      <c r="L3042" s="3"/>
      <c r="U3042">
        <v>3041</v>
      </c>
      <c r="V3042">
        <f t="shared" si="207"/>
        <v>17</v>
      </c>
      <c r="W3042" s="8">
        <f t="shared" si="208"/>
        <v>19.664876530343349</v>
      </c>
      <c r="X3042" s="3">
        <f t="shared" si="209"/>
        <v>9.3190121495996099</v>
      </c>
      <c r="Y3042" s="3">
        <f t="shared" si="210"/>
        <v>4.5190121495996101</v>
      </c>
    </row>
    <row r="3043" spans="11:25">
      <c r="K3043" s="3"/>
      <c r="L3043" s="3"/>
      <c r="U3043">
        <v>3042</v>
      </c>
      <c r="V3043">
        <f t="shared" si="207"/>
        <v>18</v>
      </c>
      <c r="W3043" s="8">
        <f t="shared" si="208"/>
        <v>19.212805751078267</v>
      </c>
      <c r="X3043" s="3">
        <f t="shared" si="209"/>
        <v>9.2055141728031895</v>
      </c>
      <c r="Y3043" s="3">
        <f t="shared" si="210"/>
        <v>4.4055141728031897</v>
      </c>
    </row>
    <row r="3044" spans="11:25">
      <c r="K3044" s="3"/>
      <c r="L3044" s="3"/>
      <c r="U3044">
        <v>3043</v>
      </c>
      <c r="V3044">
        <f t="shared" si="207"/>
        <v>19</v>
      </c>
      <c r="W3044" s="8">
        <f t="shared" si="208"/>
        <v>19.846365117961561</v>
      </c>
      <c r="X3044" s="3">
        <f t="shared" si="209"/>
        <v>9.4520787404000206</v>
      </c>
      <c r="Y3044" s="3">
        <f t="shared" si="210"/>
        <v>4.6520787404000208</v>
      </c>
    </row>
    <row r="3045" spans="11:25">
      <c r="K3045" s="3"/>
      <c r="L3045" s="3"/>
      <c r="U3045">
        <v>3044</v>
      </c>
      <c r="V3045">
        <f t="shared" si="207"/>
        <v>20</v>
      </c>
      <c r="W3045" s="8">
        <f t="shared" si="208"/>
        <v>19.592957555030132</v>
      </c>
      <c r="X3045" s="3">
        <f t="shared" si="209"/>
        <v>9.4207689528085616</v>
      </c>
      <c r="Y3045" s="3">
        <f t="shared" si="210"/>
        <v>4.6207689528085618</v>
      </c>
    </row>
    <row r="3046" spans="11:25">
      <c r="K3046" s="3"/>
      <c r="L3046" s="3"/>
      <c r="U3046">
        <v>3045</v>
      </c>
      <c r="V3046">
        <f t="shared" si="207"/>
        <v>21</v>
      </c>
      <c r="W3046" s="8">
        <f t="shared" si="208"/>
        <v>20.222706894033905</v>
      </c>
      <c r="X3046" s="3">
        <f t="shared" si="209"/>
        <v>9.6869021396020507</v>
      </c>
      <c r="Y3046" s="3">
        <f t="shared" si="210"/>
        <v>4.8869021396020509</v>
      </c>
    </row>
    <row r="3047" spans="11:25">
      <c r="K3047" s="3"/>
      <c r="L3047" s="3"/>
      <c r="U3047">
        <v>3046</v>
      </c>
      <c r="V3047">
        <f t="shared" si="207"/>
        <v>22</v>
      </c>
      <c r="W3047" s="8">
        <f t="shared" si="208"/>
        <v>15.114928989428655</v>
      </c>
      <c r="X3047" s="3">
        <f t="shared" si="209"/>
        <v>7.8396247491986797</v>
      </c>
      <c r="Y3047" s="3">
        <f t="shared" si="210"/>
        <v>3.0396247491986799</v>
      </c>
    </row>
    <row r="3048" spans="11:25">
      <c r="K3048" s="3"/>
      <c r="L3048" s="3"/>
      <c r="U3048">
        <v>3047</v>
      </c>
      <c r="V3048">
        <f t="shared" si="207"/>
        <v>23</v>
      </c>
      <c r="W3048" s="8">
        <f t="shared" si="208"/>
        <v>10.680348913008629</v>
      </c>
      <c r="X3048" s="3">
        <f t="shared" si="209"/>
        <v>6.0784492707997595</v>
      </c>
      <c r="Y3048" s="3">
        <f t="shared" si="210"/>
        <v>1.2784492707997597</v>
      </c>
    </row>
    <row r="3049" spans="11:25">
      <c r="K3049" s="3"/>
      <c r="L3049" s="3"/>
      <c r="U3049">
        <v>3048</v>
      </c>
      <c r="V3049">
        <f t="shared" si="207"/>
        <v>24</v>
      </c>
      <c r="W3049" s="8">
        <f t="shared" si="208"/>
        <v>8.8145051866335589</v>
      </c>
      <c r="X3049" s="3">
        <f t="shared" si="209"/>
        <v>5.29808314919753</v>
      </c>
      <c r="Y3049" s="3">
        <f t="shared" si="210"/>
        <v>0.49808314919753016</v>
      </c>
    </row>
    <row r="3050" spans="11:25">
      <c r="K3050" s="3"/>
      <c r="L3050" s="3"/>
      <c r="U3050">
        <v>3049</v>
      </c>
      <c r="V3050">
        <f t="shared" si="207"/>
        <v>25</v>
      </c>
      <c r="W3050" s="8">
        <f t="shared" si="208"/>
        <v>8.6856590737996786</v>
      </c>
      <c r="X3050" s="3">
        <f t="shared" si="209"/>
        <v>5.2526536611981802</v>
      </c>
      <c r="Y3050" s="3">
        <f t="shared" si="210"/>
        <v>0.4526536611981804</v>
      </c>
    </row>
    <row r="3051" spans="11:25">
      <c r="K3051" s="3"/>
      <c r="L3051" s="3"/>
      <c r="U3051">
        <v>3050</v>
      </c>
      <c r="V3051">
        <f t="shared" si="207"/>
        <v>26</v>
      </c>
      <c r="W3051" s="8">
        <f t="shared" si="208"/>
        <v>8.5616461464873783</v>
      </c>
      <c r="X3051" s="3">
        <f t="shared" si="209"/>
        <v>5.2017752595991498</v>
      </c>
      <c r="Y3051" s="3">
        <f t="shared" si="210"/>
        <v>0.40177525959914995</v>
      </c>
    </row>
    <row r="3052" spans="11:25">
      <c r="K3052" s="3"/>
      <c r="L3052" s="3"/>
      <c r="U3052">
        <v>3051</v>
      </c>
      <c r="V3052">
        <f t="shared" si="207"/>
        <v>27</v>
      </c>
      <c r="W3052" s="8">
        <f t="shared" si="208"/>
        <v>8.3978118463305496</v>
      </c>
      <c r="X3052" s="3">
        <f t="shared" si="209"/>
        <v>5.1548105755971996</v>
      </c>
      <c r="Y3052" s="3">
        <f t="shared" si="210"/>
        <v>0.35481057559719975</v>
      </c>
    </row>
    <row r="3053" spans="11:25">
      <c r="K3053" s="3"/>
      <c r="L3053" s="3"/>
      <c r="U3053">
        <v>3052</v>
      </c>
      <c r="V3053">
        <f t="shared" si="207"/>
        <v>28</v>
      </c>
      <c r="W3053" s="8">
        <f t="shared" si="208"/>
        <v>8.4608312428894994</v>
      </c>
      <c r="X3053" s="3">
        <f t="shared" si="209"/>
        <v>5.1939478088021804</v>
      </c>
      <c r="Y3053" s="3">
        <f t="shared" si="210"/>
        <v>0.39394780880218061</v>
      </c>
    </row>
    <row r="3054" spans="11:25">
      <c r="K3054" s="3"/>
      <c r="L3054" s="3"/>
      <c r="U3054">
        <v>3053</v>
      </c>
      <c r="V3054">
        <f t="shared" si="207"/>
        <v>29</v>
      </c>
      <c r="W3054" s="8">
        <f t="shared" si="208"/>
        <v>8.6886931309372262</v>
      </c>
      <c r="X3054" s="3">
        <f t="shared" si="209"/>
        <v>5.3074457856007307</v>
      </c>
      <c r="Y3054" s="3">
        <f t="shared" si="210"/>
        <v>0.50744578560073084</v>
      </c>
    </row>
    <row r="3055" spans="11:25">
      <c r="K3055" s="3"/>
      <c r="L3055" s="3"/>
      <c r="U3055">
        <v>3054</v>
      </c>
      <c r="V3055">
        <f t="shared" si="207"/>
        <v>30</v>
      </c>
      <c r="W3055" s="8">
        <f t="shared" si="208"/>
        <v>8.9358291012988129</v>
      </c>
      <c r="X3055" s="3">
        <f t="shared" si="209"/>
        <v>5.4209437623993004</v>
      </c>
      <c r="Y3055" s="3">
        <f t="shared" si="210"/>
        <v>0.6209437623993006</v>
      </c>
    </row>
    <row r="3056" spans="11:25">
      <c r="K3056" s="3"/>
      <c r="L3056" s="3"/>
      <c r="U3056">
        <v>3055</v>
      </c>
      <c r="V3056">
        <f t="shared" si="207"/>
        <v>31</v>
      </c>
      <c r="W3056" s="8">
        <f t="shared" si="208"/>
        <v>9.8433234082059222</v>
      </c>
      <c r="X3056" s="3">
        <f t="shared" si="209"/>
        <v>5.8162298120051403</v>
      </c>
      <c r="Y3056" s="3">
        <f t="shared" si="210"/>
        <v>1.0162298120051405</v>
      </c>
    </row>
    <row r="3057" spans="11:25">
      <c r="K3057" s="3"/>
      <c r="L3057" s="3"/>
      <c r="U3057">
        <v>3056</v>
      </c>
      <c r="V3057">
        <f t="shared" si="207"/>
        <v>32</v>
      </c>
      <c r="W3057" s="8">
        <f t="shared" si="208"/>
        <v>10.29206998477115</v>
      </c>
      <c r="X3057" s="3">
        <f t="shared" si="209"/>
        <v>5.9806061904026597</v>
      </c>
      <c r="Y3057" s="3">
        <f t="shared" si="210"/>
        <v>1.1806061904026599</v>
      </c>
    </row>
    <row r="3058" spans="11:25">
      <c r="K3058" s="3"/>
      <c r="L3058" s="3"/>
      <c r="U3058">
        <v>3057</v>
      </c>
      <c r="V3058">
        <f t="shared" si="207"/>
        <v>33</v>
      </c>
      <c r="W3058" s="8">
        <f t="shared" si="208"/>
        <v>11.12455724380087</v>
      </c>
      <c r="X3058" s="3">
        <f t="shared" si="209"/>
        <v>6.2897903279967595</v>
      </c>
      <c r="Y3058" s="3">
        <f t="shared" si="210"/>
        <v>1.4897903279967597</v>
      </c>
    </row>
    <row r="3059" spans="11:25">
      <c r="K3059" s="3"/>
      <c r="L3059" s="3"/>
      <c r="U3059">
        <v>3058</v>
      </c>
      <c r="V3059">
        <f t="shared" si="207"/>
        <v>34</v>
      </c>
      <c r="W3059" s="8">
        <f t="shared" si="208"/>
        <v>12.298478963564667</v>
      </c>
      <c r="X3059" s="3">
        <f t="shared" si="209"/>
        <v>6.7085587196030101</v>
      </c>
      <c r="Y3059" s="3">
        <f t="shared" si="210"/>
        <v>1.9085587196030103</v>
      </c>
    </row>
    <row r="3060" spans="11:25">
      <c r="K3060" s="3"/>
      <c r="L3060" s="3"/>
      <c r="U3060">
        <v>3059</v>
      </c>
      <c r="V3060">
        <f t="shared" si="207"/>
        <v>35</v>
      </c>
      <c r="W3060" s="8">
        <f t="shared" si="208"/>
        <v>15.06349899828297</v>
      </c>
      <c r="X3060" s="3">
        <f t="shared" si="209"/>
        <v>7.7222130496035604</v>
      </c>
      <c r="Y3060" s="3">
        <f t="shared" si="210"/>
        <v>2.9222130496035605</v>
      </c>
    </row>
    <row r="3061" spans="11:25">
      <c r="K3061" s="3"/>
      <c r="L3061" s="3"/>
      <c r="U3061">
        <v>3060</v>
      </c>
      <c r="V3061">
        <f t="shared" si="207"/>
        <v>36</v>
      </c>
      <c r="W3061" s="8">
        <f t="shared" si="208"/>
        <v>16.461266544677375</v>
      </c>
      <c r="X3061" s="3">
        <f t="shared" si="209"/>
        <v>8.2036010164021</v>
      </c>
      <c r="Y3061" s="3">
        <f t="shared" si="210"/>
        <v>3.4036010164021002</v>
      </c>
    </row>
    <row r="3062" spans="11:25">
      <c r="K3062" s="3"/>
      <c r="L3062" s="3"/>
      <c r="U3062">
        <v>3061</v>
      </c>
      <c r="V3062">
        <f t="shared" si="207"/>
        <v>37</v>
      </c>
      <c r="W3062" s="8">
        <f t="shared" si="208"/>
        <v>16.663377710388971</v>
      </c>
      <c r="X3062" s="3">
        <f t="shared" si="209"/>
        <v>8.2388245216010905</v>
      </c>
      <c r="Y3062" s="3">
        <f t="shared" si="210"/>
        <v>3.4388245216010906</v>
      </c>
    </row>
    <row r="3063" spans="11:25">
      <c r="K3063" s="3"/>
      <c r="L3063" s="3"/>
      <c r="U3063">
        <v>3062</v>
      </c>
      <c r="V3063">
        <f t="shared" si="207"/>
        <v>38</v>
      </c>
      <c r="W3063" s="8">
        <f t="shared" si="208"/>
        <v>16.825513273241732</v>
      </c>
      <c r="X3063" s="3">
        <f t="shared" si="209"/>
        <v>8.2740480320065899</v>
      </c>
      <c r="Y3063" s="3">
        <f t="shared" si="210"/>
        <v>3.4740480320065901</v>
      </c>
    </row>
    <row r="3064" spans="11:25">
      <c r="K3064" s="3"/>
      <c r="L3064" s="3"/>
      <c r="U3064">
        <v>3063</v>
      </c>
      <c r="V3064">
        <f t="shared" si="207"/>
        <v>39</v>
      </c>
      <c r="W3064" s="8">
        <f t="shared" si="208"/>
        <v>16.454106346036752</v>
      </c>
      <c r="X3064" s="3">
        <f t="shared" si="209"/>
        <v>8.1214128271941011</v>
      </c>
      <c r="Y3064" s="3">
        <f t="shared" si="210"/>
        <v>3.3214128271941012</v>
      </c>
    </row>
    <row r="3065" spans="11:25">
      <c r="K3065" s="3"/>
      <c r="L3065" s="3"/>
      <c r="U3065">
        <v>3064</v>
      </c>
      <c r="V3065">
        <f t="shared" si="207"/>
        <v>40</v>
      </c>
      <c r="W3065" s="8">
        <f t="shared" si="208"/>
        <v>17.886440092327831</v>
      </c>
      <c r="X3065" s="3">
        <f t="shared" si="209"/>
        <v>8.6145419571952591</v>
      </c>
      <c r="Y3065" s="3">
        <f t="shared" si="210"/>
        <v>3.8145419571952592</v>
      </c>
    </row>
    <row r="3066" spans="11:25">
      <c r="K3066" s="3"/>
      <c r="L3066" s="3"/>
      <c r="U3066">
        <v>3065</v>
      </c>
      <c r="V3066">
        <f t="shared" si="207"/>
        <v>41</v>
      </c>
      <c r="W3066" s="8">
        <f t="shared" si="208"/>
        <v>18.620150353458044</v>
      </c>
      <c r="X3066" s="3">
        <f t="shared" si="209"/>
        <v>8.8728476931966096</v>
      </c>
      <c r="Y3066" s="3">
        <f t="shared" si="210"/>
        <v>4.0728476931966098</v>
      </c>
    </row>
    <row r="3067" spans="11:25">
      <c r="K3067" s="3"/>
      <c r="L3067" s="3"/>
      <c r="U3067">
        <v>3066</v>
      </c>
      <c r="V3067">
        <f t="shared" si="207"/>
        <v>42</v>
      </c>
      <c r="W3067" s="8">
        <f t="shared" si="208"/>
        <v>18.539485054430799</v>
      </c>
      <c r="X3067" s="3">
        <f t="shared" si="209"/>
        <v>8.8806751440050302</v>
      </c>
      <c r="Y3067" s="3">
        <f t="shared" si="210"/>
        <v>4.0806751440050304</v>
      </c>
    </row>
    <row r="3068" spans="11:25">
      <c r="K3068" s="3"/>
      <c r="L3068" s="3"/>
      <c r="U3068">
        <v>3067</v>
      </c>
      <c r="V3068">
        <f t="shared" si="207"/>
        <v>43</v>
      </c>
      <c r="W3068" s="8">
        <f t="shared" si="208"/>
        <v>18.946553539516781</v>
      </c>
      <c r="X3068" s="3">
        <f t="shared" si="209"/>
        <v>9.0528789680030695</v>
      </c>
      <c r="Y3068" s="3">
        <f t="shared" si="210"/>
        <v>4.2528789680030696</v>
      </c>
    </row>
    <row r="3069" spans="11:25">
      <c r="K3069" s="3"/>
      <c r="L3069" s="3"/>
      <c r="U3069">
        <v>3068</v>
      </c>
      <c r="V3069">
        <f t="shared" si="207"/>
        <v>44</v>
      </c>
      <c r="W3069" s="8">
        <f t="shared" si="208"/>
        <v>20.326364562340977</v>
      </c>
      <c r="X3069" s="3">
        <f t="shared" si="209"/>
        <v>9.5929727768075601</v>
      </c>
      <c r="Y3069" s="3">
        <f t="shared" si="210"/>
        <v>4.7929727768075603</v>
      </c>
    </row>
    <row r="3070" spans="11:25">
      <c r="K3070" s="3"/>
      <c r="L3070" s="3"/>
      <c r="U3070">
        <v>3069</v>
      </c>
      <c r="V3070">
        <f t="shared" si="207"/>
        <v>45</v>
      </c>
      <c r="W3070" s="8">
        <f t="shared" si="208"/>
        <v>19.601513583677104</v>
      </c>
      <c r="X3070" s="3">
        <f t="shared" si="209"/>
        <v>9.4051140616068398</v>
      </c>
      <c r="Y3070" s="3">
        <f t="shared" si="210"/>
        <v>4.60511406160684</v>
      </c>
    </row>
    <row r="3071" spans="11:25">
      <c r="K3071" s="3"/>
      <c r="L3071" s="3"/>
      <c r="U3071">
        <v>3070</v>
      </c>
      <c r="V3071">
        <f t="shared" si="207"/>
        <v>46</v>
      </c>
      <c r="W3071" s="8">
        <f t="shared" si="208"/>
        <v>15.982920628902276</v>
      </c>
      <c r="X3071" s="3">
        <f t="shared" si="209"/>
        <v>8.1214128271941011</v>
      </c>
      <c r="Y3071" s="3">
        <f t="shared" si="210"/>
        <v>3.3214128271941012</v>
      </c>
    </row>
    <row r="3072" spans="11:25">
      <c r="K3072" s="3"/>
      <c r="L3072" s="3"/>
      <c r="U3072">
        <v>3071</v>
      </c>
      <c r="V3072">
        <f t="shared" si="207"/>
        <v>47</v>
      </c>
      <c r="W3072" s="8">
        <f t="shared" si="208"/>
        <v>11.580980507412985</v>
      </c>
      <c r="X3072" s="3">
        <f t="shared" si="209"/>
        <v>6.4385118151948495</v>
      </c>
      <c r="Y3072" s="3">
        <f t="shared" si="210"/>
        <v>1.6385118151948497</v>
      </c>
    </row>
    <row r="3073" spans="11:25">
      <c r="K3073" s="3"/>
      <c r="L3073" s="3"/>
      <c r="U3073">
        <v>3072</v>
      </c>
      <c r="V3073">
        <f t="shared" si="207"/>
        <v>48</v>
      </c>
      <c r="W3073" s="8">
        <f t="shared" si="208"/>
        <v>9.8784705752735977</v>
      </c>
      <c r="X3073" s="3">
        <f t="shared" si="209"/>
        <v>5.73795534559871</v>
      </c>
      <c r="Y3073" s="3">
        <f t="shared" si="210"/>
        <v>0.93795534559871019</v>
      </c>
    </row>
    <row r="3074" spans="11:25">
      <c r="K3074" s="3"/>
      <c r="L3074" s="3"/>
      <c r="U3074">
        <v>3073</v>
      </c>
      <c r="V3074">
        <f t="shared" si="207"/>
        <v>49</v>
      </c>
      <c r="W3074" s="8">
        <f t="shared" si="208"/>
        <v>9.1704950935861547</v>
      </c>
      <c r="X3074" s="3">
        <f t="shared" si="209"/>
        <v>5.4287712080024395</v>
      </c>
      <c r="Y3074" s="3">
        <f t="shared" si="210"/>
        <v>0.62877120800243969</v>
      </c>
    </row>
    <row r="3075" spans="11:25">
      <c r="K3075" s="3"/>
      <c r="L3075" s="3"/>
      <c r="U3075">
        <v>3074</v>
      </c>
      <c r="V3075">
        <f t="shared" ref="V3075:V3138" si="211">MOD(U3075-1,168)+1</f>
        <v>50</v>
      </c>
      <c r="W3075" s="8">
        <f t="shared" ref="W3075:W3138" si="212">INDEX($H$2:$H$169,V3075)</f>
        <v>8.816575850523348</v>
      </c>
      <c r="X3075" s="3">
        <f t="shared" ref="X3075:X3138" si="213">INDEX($B$2:$B$169,V3075)</f>
        <v>5.2839634435996494</v>
      </c>
      <c r="Y3075" s="3">
        <f t="shared" ref="Y3075:Y3138" si="214">X3075-$O$2*$O$6/10^6</f>
        <v>0.4839634435996496</v>
      </c>
    </row>
    <row r="3076" spans="11:25">
      <c r="K3076" s="3"/>
      <c r="L3076" s="3"/>
      <c r="U3076">
        <v>3075</v>
      </c>
      <c r="V3076">
        <f t="shared" si="211"/>
        <v>51</v>
      </c>
      <c r="W3076" s="8">
        <f t="shared" si="212"/>
        <v>8.63035330138859</v>
      </c>
      <c r="X3076" s="3">
        <f t="shared" si="213"/>
        <v>5.2330850420006803</v>
      </c>
      <c r="Y3076" s="3">
        <f t="shared" si="214"/>
        <v>0.43308504200068043</v>
      </c>
    </row>
    <row r="3077" spans="11:25">
      <c r="K3077" s="3"/>
      <c r="L3077" s="3"/>
      <c r="U3077">
        <v>3076</v>
      </c>
      <c r="V3077">
        <f t="shared" si="211"/>
        <v>52</v>
      </c>
      <c r="W3077" s="8">
        <f t="shared" si="212"/>
        <v>8.6132445861137121</v>
      </c>
      <c r="X3077" s="3">
        <f t="shared" si="213"/>
        <v>5.2487399384006403</v>
      </c>
      <c r="Y3077" s="3">
        <f t="shared" si="214"/>
        <v>0.44873993840064053</v>
      </c>
    </row>
    <row r="3078" spans="11:25">
      <c r="K3078" s="3"/>
      <c r="L3078" s="3"/>
      <c r="U3078">
        <v>3077</v>
      </c>
      <c r="V3078">
        <f t="shared" si="211"/>
        <v>53</v>
      </c>
      <c r="W3078" s="8">
        <f t="shared" si="212"/>
        <v>8.6070462639890692</v>
      </c>
      <c r="X3078" s="3">
        <f t="shared" si="213"/>
        <v>5.2604811067997703</v>
      </c>
      <c r="Y3078" s="3">
        <f t="shared" si="214"/>
        <v>0.4604811067997705</v>
      </c>
    </row>
    <row r="3079" spans="11:25">
      <c r="K3079" s="3"/>
      <c r="L3079" s="3"/>
      <c r="U3079">
        <v>3078</v>
      </c>
      <c r="V3079">
        <f t="shared" si="211"/>
        <v>54</v>
      </c>
      <c r="W3079" s="8">
        <f t="shared" si="212"/>
        <v>9.2093199986098568</v>
      </c>
      <c r="X3079" s="3">
        <f t="shared" si="213"/>
        <v>5.5305280111996193</v>
      </c>
      <c r="Y3079" s="3">
        <f t="shared" si="214"/>
        <v>0.73052801119961952</v>
      </c>
    </row>
    <row r="3080" spans="11:25">
      <c r="K3080" s="3"/>
      <c r="L3080" s="3"/>
      <c r="U3080">
        <v>3079</v>
      </c>
      <c r="V3080">
        <f t="shared" si="211"/>
        <v>55</v>
      </c>
      <c r="W3080" s="8">
        <f t="shared" si="212"/>
        <v>10.436166256537611</v>
      </c>
      <c r="X3080" s="3">
        <f t="shared" si="213"/>
        <v>6.0627943795950099</v>
      </c>
      <c r="Y3080" s="3">
        <f t="shared" si="214"/>
        <v>1.2627943795950101</v>
      </c>
    </row>
    <row r="3081" spans="11:25">
      <c r="K3081" s="3"/>
      <c r="L3081" s="3"/>
      <c r="U3081">
        <v>3080</v>
      </c>
      <c r="V3081">
        <f t="shared" si="211"/>
        <v>56</v>
      </c>
      <c r="W3081" s="8">
        <f t="shared" si="212"/>
        <v>10.794580251654084</v>
      </c>
      <c r="X3081" s="3">
        <f t="shared" si="213"/>
        <v>6.17629235640152</v>
      </c>
      <c r="Y3081" s="3">
        <f t="shared" si="214"/>
        <v>1.3762923564015201</v>
      </c>
    </row>
    <row r="3082" spans="11:25">
      <c r="K3082" s="3"/>
      <c r="L3082" s="3"/>
      <c r="U3082">
        <v>3081</v>
      </c>
      <c r="V3082">
        <f t="shared" si="211"/>
        <v>57</v>
      </c>
      <c r="W3082" s="8">
        <f t="shared" si="212"/>
        <v>12.012471531184438</v>
      </c>
      <c r="X3082" s="3">
        <f t="shared" si="213"/>
        <v>6.6185430847964399</v>
      </c>
      <c r="Y3082" s="3">
        <f t="shared" si="214"/>
        <v>1.8185430847964401</v>
      </c>
    </row>
    <row r="3083" spans="11:25">
      <c r="K3083" s="3"/>
      <c r="L3083" s="3"/>
      <c r="U3083">
        <v>3082</v>
      </c>
      <c r="V3083">
        <f t="shared" si="211"/>
        <v>58</v>
      </c>
      <c r="W3083" s="8">
        <f t="shared" si="212"/>
        <v>13.477656247064242</v>
      </c>
      <c r="X3083" s="3">
        <f t="shared" si="213"/>
        <v>7.13515455680737</v>
      </c>
      <c r="Y3083" s="3">
        <f t="shared" si="214"/>
        <v>2.3351545568073702</v>
      </c>
    </row>
    <row r="3084" spans="11:25">
      <c r="K3084" s="3"/>
      <c r="L3084" s="3"/>
      <c r="U3084">
        <v>3083</v>
      </c>
      <c r="V3084">
        <f t="shared" si="211"/>
        <v>59</v>
      </c>
      <c r="W3084" s="8">
        <f t="shared" si="212"/>
        <v>15.172963556902388</v>
      </c>
      <c r="X3084" s="3">
        <f t="shared" si="213"/>
        <v>7.6987307127957996</v>
      </c>
      <c r="Y3084" s="3">
        <f t="shared" si="214"/>
        <v>2.8987307127957997</v>
      </c>
    </row>
    <row r="3085" spans="11:25">
      <c r="K3085" s="3"/>
      <c r="L3085" s="3"/>
      <c r="U3085">
        <v>3084</v>
      </c>
      <c r="V3085">
        <f t="shared" si="211"/>
        <v>60</v>
      </c>
      <c r="W3085" s="8">
        <f t="shared" si="212"/>
        <v>16.078107964624255</v>
      </c>
      <c r="X3085" s="3">
        <f t="shared" si="213"/>
        <v>7.9922599592040395</v>
      </c>
      <c r="Y3085" s="3">
        <f t="shared" si="214"/>
        <v>3.1922599592040397</v>
      </c>
    </row>
    <row r="3086" spans="11:25">
      <c r="K3086" s="3"/>
      <c r="L3086" s="3"/>
      <c r="U3086">
        <v>3085</v>
      </c>
      <c r="V3086">
        <f t="shared" si="211"/>
        <v>61</v>
      </c>
      <c r="W3086" s="8">
        <f t="shared" si="212"/>
        <v>17.106998314669891</v>
      </c>
      <c r="X3086" s="3">
        <f t="shared" si="213"/>
        <v>8.30927154239488</v>
      </c>
      <c r="Y3086" s="3">
        <f t="shared" si="214"/>
        <v>3.5092715423948802</v>
      </c>
    </row>
    <row r="3087" spans="11:25">
      <c r="K3087" s="3"/>
      <c r="L3087" s="3"/>
      <c r="U3087">
        <v>3086</v>
      </c>
      <c r="V3087">
        <f t="shared" si="211"/>
        <v>62</v>
      </c>
      <c r="W3087" s="8">
        <f t="shared" si="212"/>
        <v>16.968778892203119</v>
      </c>
      <c r="X3087" s="3">
        <f t="shared" si="213"/>
        <v>8.2153421847967198</v>
      </c>
      <c r="Y3087" s="3">
        <f t="shared" si="214"/>
        <v>3.41534218479672</v>
      </c>
    </row>
    <row r="3088" spans="11:25">
      <c r="K3088" s="3"/>
      <c r="L3088" s="3"/>
      <c r="U3088">
        <v>3087</v>
      </c>
      <c r="V3088">
        <f t="shared" si="211"/>
        <v>63</v>
      </c>
      <c r="W3088" s="8">
        <f t="shared" si="212"/>
        <v>17.825892905009415</v>
      </c>
      <c r="X3088" s="3">
        <f t="shared" si="213"/>
        <v>8.4932165348065105</v>
      </c>
      <c r="Y3088" s="3">
        <f t="shared" si="214"/>
        <v>3.6932165348065107</v>
      </c>
    </row>
    <row r="3089" spans="11:25">
      <c r="K3089" s="3"/>
      <c r="L3089" s="3"/>
      <c r="U3089">
        <v>3088</v>
      </c>
      <c r="V3089">
        <f t="shared" si="211"/>
        <v>64</v>
      </c>
      <c r="W3089" s="8">
        <f t="shared" si="212"/>
        <v>19.157510896735154</v>
      </c>
      <c r="X3089" s="3">
        <f t="shared" si="213"/>
        <v>8.93546726840429</v>
      </c>
      <c r="Y3089" s="3">
        <f t="shared" si="214"/>
        <v>4.1354672684042901</v>
      </c>
    </row>
    <row r="3090" spans="11:25">
      <c r="K3090" s="3"/>
      <c r="L3090" s="3"/>
      <c r="U3090">
        <v>3089</v>
      </c>
      <c r="V3090">
        <f t="shared" si="211"/>
        <v>65</v>
      </c>
      <c r="W3090" s="8">
        <f t="shared" si="212"/>
        <v>19.99065380396031</v>
      </c>
      <c r="X3090" s="3">
        <f t="shared" si="213"/>
        <v>9.2250827920013414</v>
      </c>
      <c r="Y3090" s="3">
        <f t="shared" si="214"/>
        <v>4.4250827920013416</v>
      </c>
    </row>
    <row r="3091" spans="11:25">
      <c r="K3091" s="3"/>
      <c r="L3091" s="3"/>
      <c r="U3091">
        <v>3090</v>
      </c>
      <c r="V3091">
        <f t="shared" si="211"/>
        <v>66</v>
      </c>
      <c r="W3091" s="8">
        <f t="shared" si="212"/>
        <v>19.725599146578332</v>
      </c>
      <c r="X3091" s="3">
        <f t="shared" si="213"/>
        <v>9.1781181132032401</v>
      </c>
      <c r="Y3091" s="3">
        <f t="shared" si="214"/>
        <v>4.3781181132032403</v>
      </c>
    </row>
    <row r="3092" spans="11:25">
      <c r="K3092" s="3"/>
      <c r="L3092" s="3"/>
      <c r="U3092">
        <v>3091</v>
      </c>
      <c r="V3092">
        <f t="shared" si="211"/>
        <v>67</v>
      </c>
      <c r="W3092" s="8">
        <f t="shared" si="212"/>
        <v>20.603718521565803</v>
      </c>
      <c r="X3092" s="3">
        <f t="shared" si="213"/>
        <v>9.5225257612018606</v>
      </c>
      <c r="Y3092" s="3">
        <f t="shared" si="214"/>
        <v>4.7225257612018607</v>
      </c>
    </row>
    <row r="3093" spans="11:25">
      <c r="K3093" s="3"/>
      <c r="L3093" s="3"/>
      <c r="U3093">
        <v>3092</v>
      </c>
      <c r="V3093">
        <f t="shared" si="211"/>
        <v>68</v>
      </c>
      <c r="W3093" s="8">
        <f t="shared" si="212"/>
        <v>20.723499970146758</v>
      </c>
      <c r="X3093" s="3">
        <f t="shared" si="213"/>
        <v>9.6360237327967901</v>
      </c>
      <c r="Y3093" s="3">
        <f t="shared" si="214"/>
        <v>4.8360237327967903</v>
      </c>
    </row>
    <row r="3094" spans="11:25">
      <c r="K3094" s="3"/>
      <c r="L3094" s="3"/>
      <c r="U3094">
        <v>3093</v>
      </c>
      <c r="V3094">
        <f t="shared" si="211"/>
        <v>69</v>
      </c>
      <c r="W3094" s="8">
        <f t="shared" si="212"/>
        <v>19.861041515002263</v>
      </c>
      <c r="X3094" s="3">
        <f t="shared" si="213"/>
        <v>9.3972866159994393</v>
      </c>
      <c r="Y3094" s="3">
        <f t="shared" si="214"/>
        <v>4.5972866159994394</v>
      </c>
    </row>
    <row r="3095" spans="11:25">
      <c r="K3095" s="3"/>
      <c r="L3095" s="3"/>
      <c r="U3095">
        <v>3094</v>
      </c>
      <c r="V3095">
        <f t="shared" si="211"/>
        <v>70</v>
      </c>
      <c r="W3095" s="8">
        <f t="shared" si="212"/>
        <v>16.789445690227044</v>
      </c>
      <c r="X3095" s="3">
        <f t="shared" si="213"/>
        <v>8.3249264336004796</v>
      </c>
      <c r="Y3095" s="3">
        <f t="shared" si="214"/>
        <v>3.5249264336004797</v>
      </c>
    </row>
    <row r="3096" spans="11:25">
      <c r="K3096" s="3"/>
      <c r="L3096" s="3"/>
      <c r="U3096">
        <v>3095</v>
      </c>
      <c r="V3096">
        <f t="shared" si="211"/>
        <v>71</v>
      </c>
      <c r="W3096" s="8">
        <f t="shared" si="212"/>
        <v>11.151067583141511</v>
      </c>
      <c r="X3096" s="3">
        <f t="shared" si="213"/>
        <v>6.2154295843959408</v>
      </c>
      <c r="Y3096" s="3">
        <f t="shared" si="214"/>
        <v>1.415429584395941</v>
      </c>
    </row>
    <row r="3097" spans="11:25">
      <c r="K3097" s="3"/>
      <c r="L3097" s="3"/>
      <c r="U3097">
        <v>3096</v>
      </c>
      <c r="V3097">
        <f t="shared" si="211"/>
        <v>72</v>
      </c>
      <c r="W3097" s="8">
        <f t="shared" si="212"/>
        <v>9.8448359934588385</v>
      </c>
      <c r="X3097" s="3">
        <f t="shared" si="213"/>
        <v>5.7088902679965896</v>
      </c>
      <c r="Y3097" s="3">
        <f t="shared" si="214"/>
        <v>0.90889026799658978</v>
      </c>
    </row>
    <row r="3098" spans="11:25">
      <c r="K3098" s="3"/>
      <c r="L3098" s="3"/>
      <c r="U3098">
        <v>3097</v>
      </c>
      <c r="V3098">
        <f t="shared" si="211"/>
        <v>73</v>
      </c>
      <c r="W3098" s="8">
        <f t="shared" si="212"/>
        <v>9.0277966569114376</v>
      </c>
      <c r="X3098" s="3">
        <f t="shared" si="213"/>
        <v>5.3739790835983401</v>
      </c>
      <c r="Y3098" s="3">
        <f t="shared" si="214"/>
        <v>0.57397908359834027</v>
      </c>
    </row>
    <row r="3099" spans="11:25">
      <c r="K3099" s="3"/>
      <c r="L3099" s="3"/>
      <c r="U3099">
        <v>3098</v>
      </c>
      <c r="V3099">
        <f t="shared" si="211"/>
        <v>74</v>
      </c>
      <c r="W3099" s="8">
        <f t="shared" si="212"/>
        <v>8.796240643925394</v>
      </c>
      <c r="X3099" s="3">
        <f t="shared" si="213"/>
        <v>5.2683085523954798</v>
      </c>
      <c r="Y3099" s="3">
        <f t="shared" si="214"/>
        <v>0.46830855239547997</v>
      </c>
    </row>
    <row r="3100" spans="11:25">
      <c r="K3100" s="3"/>
      <c r="L3100" s="3"/>
      <c r="U3100">
        <v>3099</v>
      </c>
      <c r="V3100">
        <f t="shared" si="211"/>
        <v>75</v>
      </c>
      <c r="W3100" s="8">
        <f t="shared" si="212"/>
        <v>8.6733455229723315</v>
      </c>
      <c r="X3100" s="3">
        <f t="shared" si="213"/>
        <v>5.2213438736014703</v>
      </c>
      <c r="Y3100" s="3">
        <f t="shared" si="214"/>
        <v>0.42134387360147052</v>
      </c>
    </row>
    <row r="3101" spans="11:25">
      <c r="K3101" s="3"/>
      <c r="L3101" s="3"/>
      <c r="U3101">
        <v>3100</v>
      </c>
      <c r="V3101">
        <f t="shared" si="211"/>
        <v>76</v>
      </c>
      <c r="W3101" s="8">
        <f t="shared" si="212"/>
        <v>8.5771095512270037</v>
      </c>
      <c r="X3101" s="3">
        <f t="shared" si="213"/>
        <v>5.1939478088021804</v>
      </c>
      <c r="Y3101" s="3">
        <f t="shared" si="214"/>
        <v>0.39394780880218061</v>
      </c>
    </row>
    <row r="3102" spans="11:25">
      <c r="K3102" s="3"/>
      <c r="L3102" s="3"/>
      <c r="U3102">
        <v>3101</v>
      </c>
      <c r="V3102">
        <f t="shared" si="211"/>
        <v>77</v>
      </c>
      <c r="W3102" s="8">
        <f t="shared" si="212"/>
        <v>8.7073201670581089</v>
      </c>
      <c r="X3102" s="3">
        <f t="shared" si="213"/>
        <v>5.2761359979966498</v>
      </c>
      <c r="Y3102" s="3">
        <f t="shared" si="214"/>
        <v>0.47613599799664996</v>
      </c>
    </row>
    <row r="3103" spans="11:25">
      <c r="K3103" s="3"/>
      <c r="L3103" s="3"/>
      <c r="U3103">
        <v>3102</v>
      </c>
      <c r="V3103">
        <f t="shared" si="211"/>
        <v>78</v>
      </c>
      <c r="W3103" s="8">
        <f t="shared" si="212"/>
        <v>9.1051245538827867</v>
      </c>
      <c r="X3103" s="3">
        <f t="shared" si="213"/>
        <v>5.4639947184032795</v>
      </c>
      <c r="Y3103" s="3">
        <f t="shared" si="214"/>
        <v>0.66399471840327973</v>
      </c>
    </row>
    <row r="3104" spans="11:25">
      <c r="K3104" s="3"/>
      <c r="L3104" s="3"/>
      <c r="U3104">
        <v>3103</v>
      </c>
      <c r="V3104">
        <f t="shared" si="211"/>
        <v>79</v>
      </c>
      <c r="W3104" s="8">
        <f t="shared" si="212"/>
        <v>10.319150682551319</v>
      </c>
      <c r="X3104" s="3">
        <f t="shared" si="213"/>
        <v>5.9845199131972295</v>
      </c>
      <c r="Y3104" s="3">
        <f t="shared" si="214"/>
        <v>1.1845199131972297</v>
      </c>
    </row>
    <row r="3105" spans="11:25">
      <c r="K3105" s="3"/>
      <c r="L3105" s="3"/>
      <c r="U3105">
        <v>3104</v>
      </c>
      <c r="V3105">
        <f t="shared" si="211"/>
        <v>80</v>
      </c>
      <c r="W3105" s="8">
        <f t="shared" si="212"/>
        <v>10.597559534618746</v>
      </c>
      <c r="X3105" s="3">
        <f t="shared" si="213"/>
        <v>6.0667081024022105</v>
      </c>
      <c r="Y3105" s="3">
        <f t="shared" si="214"/>
        <v>1.2667081024022107</v>
      </c>
    </row>
    <row r="3106" spans="11:25">
      <c r="K3106" s="3"/>
      <c r="L3106" s="3"/>
      <c r="U3106">
        <v>3105</v>
      </c>
      <c r="V3106">
        <f t="shared" si="211"/>
        <v>81</v>
      </c>
      <c r="W3106" s="8">
        <f t="shared" si="212"/>
        <v>12.086618464744705</v>
      </c>
      <c r="X3106" s="3">
        <f t="shared" si="213"/>
        <v>6.6185430847964399</v>
      </c>
      <c r="Y3106" s="3">
        <f t="shared" si="214"/>
        <v>1.8185430847964401</v>
      </c>
    </row>
    <row r="3107" spans="11:25">
      <c r="K3107" s="3"/>
      <c r="L3107" s="3"/>
      <c r="U3107">
        <v>3106</v>
      </c>
      <c r="V3107">
        <f t="shared" si="211"/>
        <v>82</v>
      </c>
      <c r="W3107" s="8">
        <f t="shared" si="212"/>
        <v>13.601140601715946</v>
      </c>
      <c r="X3107" s="3">
        <f t="shared" si="213"/>
        <v>7.1273271112041208</v>
      </c>
      <c r="Y3107" s="3">
        <f t="shared" si="214"/>
        <v>2.3273271112041209</v>
      </c>
    </row>
    <row r="3108" spans="11:25">
      <c r="K3108" s="3"/>
      <c r="L3108" s="3"/>
      <c r="U3108">
        <v>3107</v>
      </c>
      <c r="V3108">
        <f t="shared" si="211"/>
        <v>83</v>
      </c>
      <c r="W3108" s="8">
        <f t="shared" si="212"/>
        <v>14.693911652230634</v>
      </c>
      <c r="X3108" s="3">
        <f t="shared" si="213"/>
        <v>7.4717347592035406</v>
      </c>
      <c r="Y3108" s="3">
        <f t="shared" si="214"/>
        <v>2.6717347592035408</v>
      </c>
    </row>
    <row r="3109" spans="11:25">
      <c r="K3109" s="3"/>
      <c r="L3109" s="3"/>
      <c r="U3109">
        <v>3108</v>
      </c>
      <c r="V3109">
        <f t="shared" si="211"/>
        <v>84</v>
      </c>
      <c r="W3109" s="8">
        <f t="shared" si="212"/>
        <v>16.511898415948206</v>
      </c>
      <c r="X3109" s="3">
        <f t="shared" si="213"/>
        <v>8.0509658063966505</v>
      </c>
      <c r="Y3109" s="3">
        <f t="shared" si="214"/>
        <v>3.2509658063966507</v>
      </c>
    </row>
    <row r="3110" spans="11:25">
      <c r="K3110" s="3"/>
      <c r="L3110" s="3"/>
      <c r="U3110">
        <v>3109</v>
      </c>
      <c r="V3110">
        <f t="shared" si="211"/>
        <v>85</v>
      </c>
      <c r="W3110" s="8">
        <f t="shared" si="212"/>
        <v>16.279016525336399</v>
      </c>
      <c r="X3110" s="3">
        <f t="shared" si="213"/>
        <v>7.9100717699974599</v>
      </c>
      <c r="Y3110" s="3">
        <f t="shared" si="214"/>
        <v>3.11007176999746</v>
      </c>
    </row>
    <row r="3111" spans="11:25">
      <c r="K3111" s="3"/>
      <c r="L3111" s="3"/>
      <c r="U3111">
        <v>3110</v>
      </c>
      <c r="V3111">
        <f t="shared" si="211"/>
        <v>86</v>
      </c>
      <c r="W3111" s="8">
        <f t="shared" si="212"/>
        <v>15.753247206414668</v>
      </c>
      <c r="X3111" s="3">
        <f t="shared" si="213"/>
        <v>7.6713346479933504</v>
      </c>
      <c r="Y3111" s="3">
        <f t="shared" si="214"/>
        <v>2.8713346479933506</v>
      </c>
    </row>
    <row r="3112" spans="11:25">
      <c r="K3112" s="3"/>
      <c r="L3112" s="3"/>
      <c r="U3112">
        <v>3111</v>
      </c>
      <c r="V3112">
        <f t="shared" si="211"/>
        <v>87</v>
      </c>
      <c r="W3112" s="8">
        <f t="shared" si="212"/>
        <v>16.453908753903555</v>
      </c>
      <c r="X3112" s="3">
        <f t="shared" si="213"/>
        <v>7.8787619823968296</v>
      </c>
      <c r="Y3112" s="3">
        <f t="shared" si="214"/>
        <v>3.0787619823968297</v>
      </c>
    </row>
    <row r="3113" spans="11:25">
      <c r="K3113" s="3"/>
      <c r="L3113" s="3"/>
      <c r="U3113">
        <v>3112</v>
      </c>
      <c r="V3113">
        <f t="shared" si="211"/>
        <v>88</v>
      </c>
      <c r="W3113" s="8">
        <f t="shared" si="212"/>
        <v>17.28510739883497</v>
      </c>
      <c r="X3113" s="3">
        <f t="shared" si="213"/>
        <v>8.1879461200071795</v>
      </c>
      <c r="Y3113" s="3">
        <f t="shared" si="214"/>
        <v>3.3879461200071797</v>
      </c>
    </row>
    <row r="3114" spans="11:25">
      <c r="K3114" s="3"/>
      <c r="L3114" s="3"/>
      <c r="U3114">
        <v>3113</v>
      </c>
      <c r="V3114">
        <f t="shared" si="211"/>
        <v>89</v>
      </c>
      <c r="W3114" s="8">
        <f t="shared" si="212"/>
        <v>19.145948481886709</v>
      </c>
      <c r="X3114" s="3">
        <f t="shared" si="213"/>
        <v>8.8180555687928912</v>
      </c>
      <c r="Y3114" s="3">
        <f t="shared" si="214"/>
        <v>4.0180555687928914</v>
      </c>
    </row>
    <row r="3115" spans="11:25">
      <c r="K3115" s="3"/>
      <c r="L3115" s="3"/>
      <c r="U3115">
        <v>3114</v>
      </c>
      <c r="V3115">
        <f t="shared" si="211"/>
        <v>90</v>
      </c>
      <c r="W3115" s="8">
        <f t="shared" si="212"/>
        <v>18.193931644550457</v>
      </c>
      <c r="X3115" s="3">
        <f t="shared" si="213"/>
        <v>8.5440949416073497</v>
      </c>
      <c r="Y3115" s="3">
        <f t="shared" si="214"/>
        <v>3.7440949416073499</v>
      </c>
    </row>
    <row r="3116" spans="11:25">
      <c r="K3116" s="3"/>
      <c r="L3116" s="3"/>
      <c r="U3116">
        <v>3115</v>
      </c>
      <c r="V3116">
        <f t="shared" si="211"/>
        <v>91</v>
      </c>
      <c r="W3116" s="8">
        <f t="shared" si="212"/>
        <v>18.980097209970126</v>
      </c>
      <c r="X3116" s="3">
        <f t="shared" si="213"/>
        <v>8.8650202475952309</v>
      </c>
      <c r="Y3116" s="3">
        <f t="shared" si="214"/>
        <v>4.0650202475952311</v>
      </c>
    </row>
    <row r="3117" spans="11:25">
      <c r="K3117" s="3"/>
      <c r="L3117" s="3"/>
      <c r="U3117">
        <v>3116</v>
      </c>
      <c r="V3117">
        <f t="shared" si="211"/>
        <v>92</v>
      </c>
      <c r="W3117" s="8">
        <f t="shared" si="212"/>
        <v>17.931215515760449</v>
      </c>
      <c r="X3117" s="3">
        <f t="shared" si="213"/>
        <v>8.5832321695984604</v>
      </c>
      <c r="Y3117" s="3">
        <f t="shared" si="214"/>
        <v>3.7832321695984605</v>
      </c>
    </row>
    <row r="3118" spans="11:25">
      <c r="K3118" s="3"/>
      <c r="L3118" s="3"/>
      <c r="U3118">
        <v>3117</v>
      </c>
      <c r="V3118">
        <f t="shared" si="211"/>
        <v>93</v>
      </c>
      <c r="W3118" s="8">
        <f t="shared" si="212"/>
        <v>14.593587952061117</v>
      </c>
      <c r="X3118" s="3">
        <f t="shared" si="213"/>
        <v>7.4560798680031102</v>
      </c>
      <c r="Y3118" s="3">
        <f t="shared" si="214"/>
        <v>2.6560798680031104</v>
      </c>
    </row>
    <row r="3119" spans="11:25">
      <c r="K3119" s="3"/>
      <c r="L3119" s="3"/>
      <c r="U3119">
        <v>3118</v>
      </c>
      <c r="V3119">
        <f t="shared" si="211"/>
        <v>94</v>
      </c>
      <c r="W3119" s="8">
        <f t="shared" si="212"/>
        <v>13.349989758535699</v>
      </c>
      <c r="X3119" s="3">
        <f t="shared" si="213"/>
        <v>7.0333977536027099</v>
      </c>
      <c r="Y3119" s="3">
        <f t="shared" si="214"/>
        <v>2.2333977536027101</v>
      </c>
    </row>
    <row r="3120" spans="11:25">
      <c r="K3120" s="3"/>
      <c r="L3120" s="3"/>
      <c r="U3120">
        <v>3119</v>
      </c>
      <c r="V3120">
        <f t="shared" si="211"/>
        <v>95</v>
      </c>
      <c r="W3120" s="8">
        <f t="shared" si="212"/>
        <v>11.082981654364172</v>
      </c>
      <c r="X3120" s="3">
        <f t="shared" si="213"/>
        <v>6.16455118279909</v>
      </c>
      <c r="Y3120" s="3">
        <f t="shared" si="214"/>
        <v>1.3645511827990902</v>
      </c>
    </row>
    <row r="3121" spans="11:25">
      <c r="K3121" s="3"/>
      <c r="L3121" s="3"/>
      <c r="U3121">
        <v>3120</v>
      </c>
      <c r="V3121">
        <f t="shared" si="211"/>
        <v>96</v>
      </c>
      <c r="W3121" s="8">
        <f t="shared" si="212"/>
        <v>9.9260486914003163</v>
      </c>
      <c r="X3121" s="3">
        <f t="shared" si="213"/>
        <v>5.7027318352054195</v>
      </c>
      <c r="Y3121" s="3">
        <f t="shared" si="214"/>
        <v>0.90273183520541966</v>
      </c>
    </row>
    <row r="3122" spans="11:25">
      <c r="K3122" s="3"/>
      <c r="L3122" s="3"/>
      <c r="U3122">
        <v>3121</v>
      </c>
      <c r="V3122">
        <f t="shared" si="211"/>
        <v>97</v>
      </c>
      <c r="W3122" s="8">
        <f t="shared" si="212"/>
        <v>9.8266043514593537</v>
      </c>
      <c r="X3122" s="3">
        <f t="shared" si="213"/>
        <v>5.6792494983977706</v>
      </c>
      <c r="Y3122" s="3">
        <f t="shared" si="214"/>
        <v>0.87924949839777078</v>
      </c>
    </row>
    <row r="3123" spans="11:25">
      <c r="K3123" s="3"/>
      <c r="L3123" s="3"/>
      <c r="U3123">
        <v>3122</v>
      </c>
      <c r="V3123">
        <f t="shared" si="211"/>
        <v>98</v>
      </c>
      <c r="W3123" s="8">
        <f t="shared" si="212"/>
        <v>9.4672434378571886</v>
      </c>
      <c r="X3123" s="3">
        <f t="shared" si="213"/>
        <v>5.5422691848015093</v>
      </c>
      <c r="Y3123" s="3">
        <f t="shared" si="214"/>
        <v>0.7422691848015095</v>
      </c>
    </row>
    <row r="3124" spans="11:25">
      <c r="K3124" s="3"/>
      <c r="L3124" s="3"/>
      <c r="U3124">
        <v>3123</v>
      </c>
      <c r="V3124">
        <f t="shared" si="211"/>
        <v>99</v>
      </c>
      <c r="W3124" s="8">
        <f t="shared" si="212"/>
        <v>9.3604160413019404</v>
      </c>
      <c r="X3124" s="3">
        <f t="shared" si="213"/>
        <v>5.5148731200017798</v>
      </c>
      <c r="Y3124" s="3">
        <f t="shared" si="214"/>
        <v>0.71487312000177994</v>
      </c>
    </row>
    <row r="3125" spans="11:25">
      <c r="K3125" s="3"/>
      <c r="L3125" s="3"/>
      <c r="U3125">
        <v>3124</v>
      </c>
      <c r="V3125">
        <f t="shared" si="211"/>
        <v>100</v>
      </c>
      <c r="W3125" s="8">
        <f t="shared" si="212"/>
        <v>8.9123330085061667</v>
      </c>
      <c r="X3125" s="3">
        <f t="shared" si="213"/>
        <v>5.3504967416043199</v>
      </c>
      <c r="Y3125" s="3">
        <f t="shared" si="214"/>
        <v>0.55049674160432005</v>
      </c>
    </row>
    <row r="3126" spans="11:25">
      <c r="K3126" s="3"/>
      <c r="L3126" s="3"/>
      <c r="U3126">
        <v>3125</v>
      </c>
      <c r="V3126">
        <f t="shared" si="211"/>
        <v>101</v>
      </c>
      <c r="W3126" s="8">
        <f t="shared" si="212"/>
        <v>8.8162469806784625</v>
      </c>
      <c r="X3126" s="3">
        <f t="shared" si="213"/>
        <v>5.3231006767980302</v>
      </c>
      <c r="Y3126" s="3">
        <f t="shared" si="214"/>
        <v>0.52310067679803041</v>
      </c>
    </row>
    <row r="3127" spans="11:25">
      <c r="K3127" s="3"/>
      <c r="L3127" s="3"/>
      <c r="U3127">
        <v>3126</v>
      </c>
      <c r="V3127">
        <f t="shared" si="211"/>
        <v>102</v>
      </c>
      <c r="W3127" s="8">
        <f t="shared" si="212"/>
        <v>9.0541952579931895</v>
      </c>
      <c r="X3127" s="3">
        <f t="shared" si="213"/>
        <v>5.4326849307981595</v>
      </c>
      <c r="Y3127" s="3">
        <f t="shared" si="214"/>
        <v>0.63268493079815968</v>
      </c>
    </row>
    <row r="3128" spans="11:25">
      <c r="K3128" s="3"/>
      <c r="L3128" s="3"/>
      <c r="U3128">
        <v>3127</v>
      </c>
      <c r="V3128">
        <f t="shared" si="211"/>
        <v>103</v>
      </c>
      <c r="W3128" s="8">
        <f t="shared" si="212"/>
        <v>9.8597163603606397</v>
      </c>
      <c r="X3128" s="3">
        <f t="shared" si="213"/>
        <v>5.7810063016033792</v>
      </c>
      <c r="Y3128" s="3">
        <f t="shared" si="214"/>
        <v>0.98100630160337943</v>
      </c>
    </row>
    <row r="3129" spans="11:25">
      <c r="K3129" s="3"/>
      <c r="L3129" s="3"/>
      <c r="U3129">
        <v>3128</v>
      </c>
      <c r="V3129">
        <f t="shared" si="211"/>
        <v>104</v>
      </c>
      <c r="W3129" s="8">
        <f t="shared" si="212"/>
        <v>10.222423206583368</v>
      </c>
      <c r="X3129" s="3">
        <f t="shared" si="213"/>
        <v>5.8984180011979097</v>
      </c>
      <c r="Y3129" s="3">
        <f t="shared" si="214"/>
        <v>1.0984180011979099</v>
      </c>
    </row>
    <row r="3130" spans="11:25">
      <c r="K3130" s="3"/>
      <c r="L3130" s="3"/>
      <c r="U3130">
        <v>3129</v>
      </c>
      <c r="V3130">
        <f t="shared" si="211"/>
        <v>105</v>
      </c>
      <c r="W3130" s="8">
        <f t="shared" si="212"/>
        <v>10.921894439687065</v>
      </c>
      <c r="X3130" s="3">
        <f t="shared" si="213"/>
        <v>6.1254139496012003</v>
      </c>
      <c r="Y3130" s="3">
        <f t="shared" si="214"/>
        <v>1.3254139496012005</v>
      </c>
    </row>
    <row r="3131" spans="11:25">
      <c r="K3131" s="3"/>
      <c r="L3131" s="3"/>
      <c r="U3131">
        <v>3130</v>
      </c>
      <c r="V3131">
        <f t="shared" si="211"/>
        <v>106</v>
      </c>
      <c r="W3131" s="8">
        <f t="shared" si="212"/>
        <v>12.810830268434321</v>
      </c>
      <c r="X3131" s="3">
        <f t="shared" si="213"/>
        <v>6.8064017999945499</v>
      </c>
      <c r="Y3131" s="3">
        <f t="shared" si="214"/>
        <v>2.00640179999455</v>
      </c>
    </row>
    <row r="3132" spans="11:25">
      <c r="K3132" s="3"/>
      <c r="L3132" s="3"/>
      <c r="U3132">
        <v>3131</v>
      </c>
      <c r="V3132">
        <f t="shared" si="211"/>
        <v>107</v>
      </c>
      <c r="W3132" s="8">
        <f t="shared" si="212"/>
        <v>13.42341293594321</v>
      </c>
      <c r="X3132" s="3">
        <f t="shared" si="213"/>
        <v>6.9707781783954905</v>
      </c>
      <c r="Y3132" s="3">
        <f t="shared" si="214"/>
        <v>2.1707781783954907</v>
      </c>
    </row>
    <row r="3133" spans="11:25">
      <c r="K3133" s="3"/>
      <c r="L3133" s="3"/>
      <c r="U3133">
        <v>3132</v>
      </c>
      <c r="V3133">
        <f t="shared" si="211"/>
        <v>108</v>
      </c>
      <c r="W3133" s="8">
        <f t="shared" si="212"/>
        <v>15.557554594167968</v>
      </c>
      <c r="X3133" s="3">
        <f t="shared" si="213"/>
        <v>7.7065581583978302</v>
      </c>
      <c r="Y3133" s="3">
        <f t="shared" si="214"/>
        <v>2.9065581583978304</v>
      </c>
    </row>
    <row r="3134" spans="11:25">
      <c r="K3134" s="3"/>
      <c r="L3134" s="3"/>
      <c r="U3134">
        <v>3133</v>
      </c>
      <c r="V3134">
        <f t="shared" si="211"/>
        <v>109</v>
      </c>
      <c r="W3134" s="8">
        <f t="shared" si="212"/>
        <v>14.847159573050428</v>
      </c>
      <c r="X3134" s="3">
        <f t="shared" si="213"/>
        <v>7.3973740155995005</v>
      </c>
      <c r="Y3134" s="3">
        <f t="shared" si="214"/>
        <v>2.5973740155995007</v>
      </c>
    </row>
    <row r="3135" spans="11:25">
      <c r="K3135" s="3"/>
      <c r="L3135" s="3"/>
      <c r="U3135">
        <v>3134</v>
      </c>
      <c r="V3135">
        <f t="shared" si="211"/>
        <v>110</v>
      </c>
      <c r="W3135" s="8">
        <f t="shared" si="212"/>
        <v>14.439914142011435</v>
      </c>
      <c r="X3135" s="3">
        <f t="shared" si="213"/>
        <v>7.1860329584026799</v>
      </c>
      <c r="Y3135" s="3">
        <f t="shared" si="214"/>
        <v>2.38603295840268</v>
      </c>
    </row>
    <row r="3136" spans="11:25">
      <c r="K3136" s="3"/>
      <c r="L3136" s="3"/>
      <c r="U3136">
        <v>3135</v>
      </c>
      <c r="V3136">
        <f t="shared" si="211"/>
        <v>111</v>
      </c>
      <c r="W3136" s="8">
        <f t="shared" si="212"/>
        <v>14.251958935585289</v>
      </c>
      <c r="X3136" s="3">
        <f t="shared" si="213"/>
        <v>7.1116722200043601</v>
      </c>
      <c r="Y3136" s="3">
        <f t="shared" si="214"/>
        <v>2.3116722200043602</v>
      </c>
    </row>
    <row r="3137" spans="11:25">
      <c r="K3137" s="3"/>
      <c r="L3137" s="3"/>
      <c r="U3137">
        <v>3136</v>
      </c>
      <c r="V3137">
        <f t="shared" si="211"/>
        <v>112</v>
      </c>
      <c r="W3137" s="8">
        <f t="shared" si="212"/>
        <v>14.335355478617542</v>
      </c>
      <c r="X3137" s="3">
        <f t="shared" si="213"/>
        <v>7.1429820023952599</v>
      </c>
      <c r="Y3137" s="3">
        <f t="shared" si="214"/>
        <v>2.3429820023952601</v>
      </c>
    </row>
    <row r="3138" spans="11:25">
      <c r="K3138" s="3"/>
      <c r="L3138" s="3"/>
      <c r="U3138">
        <v>3137</v>
      </c>
      <c r="V3138">
        <f t="shared" si="211"/>
        <v>113</v>
      </c>
      <c r="W3138" s="8">
        <f t="shared" si="212"/>
        <v>13.835635593622399</v>
      </c>
      <c r="X3138" s="3">
        <f t="shared" si="213"/>
        <v>6.9825193519975599</v>
      </c>
      <c r="Y3138" s="3">
        <f t="shared" si="214"/>
        <v>2.1825193519975601</v>
      </c>
    </row>
    <row r="3139" spans="11:25">
      <c r="K3139" s="3"/>
      <c r="L3139" s="3"/>
      <c r="U3139">
        <v>3138</v>
      </c>
      <c r="V3139">
        <f t="shared" ref="V3139:V3202" si="215">MOD(U3139-1,168)+1</f>
        <v>114</v>
      </c>
      <c r="W3139" s="8">
        <f t="shared" ref="W3139:W3202" si="216">INDEX($H$2:$H$169,V3139)</f>
        <v>13.945833159699381</v>
      </c>
      <c r="X3139" s="3">
        <f t="shared" ref="X3139:X3202" si="217">INDEX($B$2:$B$169,V3139)</f>
        <v>7.0607938132040395</v>
      </c>
      <c r="Y3139" s="3">
        <f t="shared" ref="Y3139:Y3202" si="218">X3139-$O$2*$O$6/10^6</f>
        <v>2.2607938132040397</v>
      </c>
    </row>
    <row r="3140" spans="11:25">
      <c r="K3140" s="3"/>
      <c r="L3140" s="3"/>
      <c r="U3140">
        <v>3139</v>
      </c>
      <c r="V3140">
        <f t="shared" si="215"/>
        <v>115</v>
      </c>
      <c r="W3140" s="8">
        <f t="shared" si="216"/>
        <v>13.287013389065176</v>
      </c>
      <c r="X3140" s="3">
        <f t="shared" si="217"/>
        <v>6.8494527560014102</v>
      </c>
      <c r="Y3140" s="3">
        <f t="shared" si="218"/>
        <v>2.0494527560014104</v>
      </c>
    </row>
    <row r="3141" spans="11:25">
      <c r="K3141" s="3"/>
      <c r="L3141" s="3"/>
      <c r="U3141">
        <v>3140</v>
      </c>
      <c r="V3141">
        <f t="shared" si="215"/>
        <v>116</v>
      </c>
      <c r="W3141" s="8">
        <f t="shared" si="216"/>
        <v>14.029595676760973</v>
      </c>
      <c r="X3141" s="3">
        <f t="shared" si="217"/>
        <v>7.1664643444033898</v>
      </c>
      <c r="Y3141" s="3">
        <f t="shared" si="218"/>
        <v>2.3664643444033899</v>
      </c>
    </row>
    <row r="3142" spans="11:25">
      <c r="K3142" s="3"/>
      <c r="L3142" s="3"/>
      <c r="U3142">
        <v>3141</v>
      </c>
      <c r="V3142">
        <f t="shared" si="215"/>
        <v>117</v>
      </c>
      <c r="W3142" s="8">
        <f t="shared" si="216"/>
        <v>13.350624591277848</v>
      </c>
      <c r="X3142" s="3">
        <f t="shared" si="217"/>
        <v>6.9707781783954905</v>
      </c>
      <c r="Y3142" s="3">
        <f t="shared" si="218"/>
        <v>2.1707781783954907</v>
      </c>
    </row>
    <row r="3143" spans="11:25">
      <c r="K3143" s="3"/>
      <c r="L3143" s="3"/>
      <c r="U3143">
        <v>3142</v>
      </c>
      <c r="V3143">
        <f t="shared" si="215"/>
        <v>118</v>
      </c>
      <c r="W3143" s="8">
        <f t="shared" si="216"/>
        <v>12.296479308548061</v>
      </c>
      <c r="X3143" s="3">
        <f t="shared" si="217"/>
        <v>6.6107156391932502</v>
      </c>
      <c r="Y3143" s="3">
        <f t="shared" si="218"/>
        <v>1.8107156391932504</v>
      </c>
    </row>
    <row r="3144" spans="11:25">
      <c r="K3144" s="3"/>
      <c r="L3144" s="3"/>
      <c r="U3144">
        <v>3143</v>
      </c>
      <c r="V3144">
        <f t="shared" si="215"/>
        <v>119</v>
      </c>
      <c r="W3144" s="8">
        <f t="shared" si="216"/>
        <v>10.384685036004866</v>
      </c>
      <c r="X3144" s="3">
        <f t="shared" si="217"/>
        <v>5.8671082136027195</v>
      </c>
      <c r="Y3144" s="3">
        <f t="shared" si="218"/>
        <v>1.0671082136027197</v>
      </c>
    </row>
    <row r="3145" spans="11:25">
      <c r="K3145" s="3"/>
      <c r="L3145" s="3"/>
      <c r="U3145">
        <v>3144</v>
      </c>
      <c r="V3145">
        <f t="shared" si="215"/>
        <v>120</v>
      </c>
      <c r="W3145" s="8">
        <f t="shared" si="216"/>
        <v>9.9990781154341342</v>
      </c>
      <c r="X3145" s="3">
        <f t="shared" si="217"/>
        <v>5.7189119264006507</v>
      </c>
      <c r="Y3145" s="3">
        <f t="shared" si="218"/>
        <v>0.91891192640065089</v>
      </c>
    </row>
    <row r="3146" spans="11:25">
      <c r="K3146" s="3"/>
      <c r="L3146" s="3"/>
      <c r="U3146">
        <v>3145</v>
      </c>
      <c r="V3146">
        <f t="shared" si="215"/>
        <v>121</v>
      </c>
      <c r="W3146" s="8">
        <f t="shared" si="216"/>
        <v>9.1178501001760672</v>
      </c>
      <c r="X3146" s="3">
        <f t="shared" si="217"/>
        <v>5.3778928064037199</v>
      </c>
      <c r="Y3146" s="3">
        <f t="shared" si="218"/>
        <v>0.57789280640372009</v>
      </c>
    </row>
    <row r="3147" spans="11:25">
      <c r="K3147" s="3"/>
      <c r="L3147" s="3"/>
      <c r="U3147">
        <v>3146</v>
      </c>
      <c r="V3147">
        <f t="shared" si="215"/>
        <v>122</v>
      </c>
      <c r="W3147" s="8">
        <f t="shared" si="216"/>
        <v>8.6028034988036364</v>
      </c>
      <c r="X3147" s="3">
        <f t="shared" si="217"/>
        <v>5.1861203632009296</v>
      </c>
      <c r="Y3147" s="3">
        <f t="shared" si="218"/>
        <v>0.38612036320092979</v>
      </c>
    </row>
    <row r="3148" spans="11:25">
      <c r="K3148" s="3"/>
      <c r="L3148" s="3"/>
      <c r="U3148">
        <v>3147</v>
      </c>
      <c r="V3148">
        <f t="shared" si="215"/>
        <v>123</v>
      </c>
      <c r="W3148" s="8">
        <f t="shared" si="216"/>
        <v>8.4757820844122058</v>
      </c>
      <c r="X3148" s="3">
        <f t="shared" si="217"/>
        <v>5.1469831300010105</v>
      </c>
      <c r="Y3148" s="3">
        <f t="shared" si="218"/>
        <v>0.34698313000101066</v>
      </c>
    </row>
    <row r="3149" spans="11:25">
      <c r="K3149" s="3"/>
      <c r="L3149" s="3"/>
      <c r="U3149">
        <v>3148</v>
      </c>
      <c r="V3149">
        <f t="shared" si="215"/>
        <v>124</v>
      </c>
      <c r="W3149" s="8">
        <f t="shared" si="216"/>
        <v>8.4097425220486741</v>
      </c>
      <c r="X3149" s="3">
        <f t="shared" si="217"/>
        <v>5.1313282388040093</v>
      </c>
      <c r="Y3149" s="3">
        <f t="shared" si="218"/>
        <v>0.33132823880400952</v>
      </c>
    </row>
    <row r="3150" spans="11:25">
      <c r="K3150" s="3"/>
      <c r="L3150" s="3"/>
      <c r="U3150">
        <v>3149</v>
      </c>
      <c r="V3150">
        <f t="shared" si="215"/>
        <v>125</v>
      </c>
      <c r="W3150" s="8">
        <f t="shared" si="216"/>
        <v>8.3384621155703442</v>
      </c>
      <c r="X3150" s="3">
        <f t="shared" si="217"/>
        <v>5.1117596196010107</v>
      </c>
      <c r="Y3150" s="3">
        <f t="shared" si="218"/>
        <v>0.31175961960101084</v>
      </c>
    </row>
    <row r="3151" spans="11:25">
      <c r="K3151" s="3"/>
      <c r="L3151" s="3"/>
      <c r="U3151">
        <v>3150</v>
      </c>
      <c r="V3151">
        <f t="shared" si="215"/>
        <v>126</v>
      </c>
      <c r="W3151" s="8">
        <f t="shared" si="216"/>
        <v>8.4778715641035749</v>
      </c>
      <c r="X3151" s="3">
        <f t="shared" si="217"/>
        <v>5.1782929176054404</v>
      </c>
      <c r="Y3151" s="3">
        <f t="shared" si="218"/>
        <v>0.37829291760544059</v>
      </c>
    </row>
    <row r="3152" spans="11:25">
      <c r="K3152" s="3"/>
      <c r="L3152" s="3"/>
      <c r="U3152">
        <v>3151</v>
      </c>
      <c r="V3152">
        <f t="shared" si="215"/>
        <v>127</v>
      </c>
      <c r="W3152" s="8">
        <f t="shared" si="216"/>
        <v>10.108104296952199</v>
      </c>
      <c r="X3152" s="3">
        <f t="shared" si="217"/>
        <v>5.8827631099995807</v>
      </c>
      <c r="Y3152" s="3">
        <f t="shared" si="218"/>
        <v>1.0827631099995809</v>
      </c>
    </row>
    <row r="3153" spans="11:25">
      <c r="K3153" s="3"/>
      <c r="L3153" s="3"/>
      <c r="U3153">
        <v>3152</v>
      </c>
      <c r="V3153">
        <f t="shared" si="215"/>
        <v>128</v>
      </c>
      <c r="W3153" s="8">
        <f t="shared" si="216"/>
        <v>11.974881075699873</v>
      </c>
      <c r="X3153" s="3">
        <f t="shared" si="217"/>
        <v>6.6107156391932502</v>
      </c>
      <c r="Y3153" s="3">
        <f t="shared" si="218"/>
        <v>1.8107156391932504</v>
      </c>
    </row>
    <row r="3154" spans="11:25">
      <c r="K3154" s="3"/>
      <c r="L3154" s="3"/>
      <c r="U3154">
        <v>3153</v>
      </c>
      <c r="V3154">
        <f t="shared" si="215"/>
        <v>129</v>
      </c>
      <c r="W3154" s="8">
        <f t="shared" si="216"/>
        <v>12.961656426985735</v>
      </c>
      <c r="X3154" s="3">
        <f t="shared" si="217"/>
        <v>6.92772722240323</v>
      </c>
      <c r="Y3154" s="3">
        <f t="shared" si="218"/>
        <v>2.1277272224032302</v>
      </c>
    </row>
    <row r="3155" spans="11:25">
      <c r="K3155" s="3"/>
      <c r="L3155" s="3"/>
      <c r="U3155">
        <v>3154</v>
      </c>
      <c r="V3155">
        <f t="shared" si="215"/>
        <v>130</v>
      </c>
      <c r="W3155" s="8">
        <f t="shared" si="216"/>
        <v>13.703424979944284</v>
      </c>
      <c r="X3155" s="3">
        <f t="shared" si="217"/>
        <v>7.1312408339979001</v>
      </c>
      <c r="Y3155" s="3">
        <f t="shared" si="218"/>
        <v>2.3312408339979003</v>
      </c>
    </row>
    <row r="3156" spans="11:25">
      <c r="K3156" s="3"/>
      <c r="L3156" s="3"/>
      <c r="U3156">
        <v>3155</v>
      </c>
      <c r="V3156">
        <f t="shared" si="215"/>
        <v>131</v>
      </c>
      <c r="W3156" s="8">
        <f t="shared" si="216"/>
        <v>14.034993389044436</v>
      </c>
      <c r="X3156" s="3">
        <f t="shared" si="217"/>
        <v>7.20560157760164</v>
      </c>
      <c r="Y3156" s="3">
        <f t="shared" si="218"/>
        <v>2.4056015776016402</v>
      </c>
    </row>
    <row r="3157" spans="11:25">
      <c r="K3157" s="3"/>
      <c r="L3157" s="3"/>
      <c r="U3157">
        <v>3156</v>
      </c>
      <c r="V3157">
        <f t="shared" si="215"/>
        <v>132</v>
      </c>
      <c r="W3157" s="8">
        <f t="shared" si="216"/>
        <v>13.892326427950886</v>
      </c>
      <c r="X3157" s="3">
        <f t="shared" si="217"/>
        <v>7.0881898780058501</v>
      </c>
      <c r="Y3157" s="3">
        <f t="shared" si="218"/>
        <v>2.2881898780058503</v>
      </c>
    </row>
    <row r="3158" spans="11:25">
      <c r="K3158" s="3"/>
      <c r="L3158" s="3"/>
      <c r="U3158">
        <v>3157</v>
      </c>
      <c r="V3158">
        <f t="shared" si="215"/>
        <v>133</v>
      </c>
      <c r="W3158" s="8">
        <f t="shared" si="216"/>
        <v>14.805063341049058</v>
      </c>
      <c r="X3158" s="3">
        <f t="shared" si="217"/>
        <v>7.3856328472038006</v>
      </c>
      <c r="Y3158" s="3">
        <f t="shared" si="218"/>
        <v>2.5856328472038008</v>
      </c>
    </row>
    <row r="3159" spans="11:25">
      <c r="K3159" s="3"/>
      <c r="L3159" s="3"/>
      <c r="U3159">
        <v>3158</v>
      </c>
      <c r="V3159">
        <f t="shared" si="215"/>
        <v>134</v>
      </c>
      <c r="W3159" s="8">
        <f t="shared" si="216"/>
        <v>15.342882747487895</v>
      </c>
      <c r="X3159" s="3">
        <f t="shared" si="217"/>
        <v>7.5265268887971501</v>
      </c>
      <c r="Y3159" s="3">
        <f t="shared" si="218"/>
        <v>2.7265268887971503</v>
      </c>
    </row>
    <row r="3160" spans="11:25">
      <c r="K3160" s="3"/>
      <c r="L3160" s="3"/>
      <c r="U3160">
        <v>3159</v>
      </c>
      <c r="V3160">
        <f t="shared" si="215"/>
        <v>135</v>
      </c>
      <c r="W3160" s="8">
        <f t="shared" si="216"/>
        <v>15.391517378888047</v>
      </c>
      <c r="X3160" s="3">
        <f t="shared" si="217"/>
        <v>7.5578366712029403</v>
      </c>
      <c r="Y3160" s="3">
        <f t="shared" si="218"/>
        <v>2.7578366712029405</v>
      </c>
    </row>
    <row r="3161" spans="11:25">
      <c r="K3161" s="3"/>
      <c r="L3161" s="3"/>
      <c r="U3161">
        <v>3160</v>
      </c>
      <c r="V3161">
        <f t="shared" si="215"/>
        <v>136</v>
      </c>
      <c r="W3161" s="8">
        <f t="shared" si="216"/>
        <v>14.237091034760191</v>
      </c>
      <c r="X3161" s="3">
        <f t="shared" si="217"/>
        <v>7.1782055127993596</v>
      </c>
      <c r="Y3161" s="3">
        <f t="shared" si="218"/>
        <v>2.3782055127993598</v>
      </c>
    </row>
    <row r="3162" spans="11:25">
      <c r="K3162" s="3"/>
      <c r="L3162" s="3"/>
      <c r="U3162">
        <v>3161</v>
      </c>
      <c r="V3162">
        <f t="shared" si="215"/>
        <v>137</v>
      </c>
      <c r="W3162" s="8">
        <f t="shared" si="216"/>
        <v>14.062754057315527</v>
      </c>
      <c r="X3162" s="3">
        <f t="shared" si="217"/>
        <v>7.1312408339979001</v>
      </c>
      <c r="Y3162" s="3">
        <f t="shared" si="218"/>
        <v>2.3312408339979003</v>
      </c>
    </row>
    <row r="3163" spans="11:25">
      <c r="K3163" s="3"/>
      <c r="L3163" s="3"/>
      <c r="U3163">
        <v>3162</v>
      </c>
      <c r="V3163">
        <f t="shared" si="215"/>
        <v>138</v>
      </c>
      <c r="W3163" s="8">
        <f t="shared" si="216"/>
        <v>13.963486142370312</v>
      </c>
      <c r="X3163" s="3">
        <f t="shared" si="217"/>
        <v>7.1077584971963104</v>
      </c>
      <c r="Y3163" s="3">
        <f t="shared" si="218"/>
        <v>2.3077584971963105</v>
      </c>
    </row>
    <row r="3164" spans="11:25">
      <c r="K3164" s="3"/>
      <c r="L3164" s="3"/>
      <c r="U3164">
        <v>3163</v>
      </c>
      <c r="V3164">
        <f t="shared" si="215"/>
        <v>139</v>
      </c>
      <c r="W3164" s="8">
        <f t="shared" si="216"/>
        <v>13.449183466275556</v>
      </c>
      <c r="X3164" s="3">
        <f t="shared" si="217"/>
        <v>6.9512095643973604</v>
      </c>
      <c r="Y3164" s="3">
        <f t="shared" si="218"/>
        <v>2.1512095643973606</v>
      </c>
    </row>
    <row r="3165" spans="11:25">
      <c r="K3165" s="3"/>
      <c r="L3165" s="3"/>
      <c r="U3165">
        <v>3164</v>
      </c>
      <c r="V3165">
        <f t="shared" si="215"/>
        <v>140</v>
      </c>
      <c r="W3165" s="8">
        <f t="shared" si="216"/>
        <v>13.314347839138625</v>
      </c>
      <c r="X3165" s="3">
        <f t="shared" si="217"/>
        <v>6.9551232872051303</v>
      </c>
      <c r="Y3165" s="3">
        <f t="shared" si="218"/>
        <v>2.1551232872051305</v>
      </c>
    </row>
    <row r="3166" spans="11:25">
      <c r="K3166" s="3"/>
      <c r="L3166" s="3"/>
      <c r="U3166">
        <v>3165</v>
      </c>
      <c r="V3166">
        <f t="shared" si="215"/>
        <v>141</v>
      </c>
      <c r="W3166" s="8">
        <f t="shared" si="216"/>
        <v>12.392466991680477</v>
      </c>
      <c r="X3166" s="3">
        <f t="shared" si="217"/>
        <v>6.6498528724048098</v>
      </c>
      <c r="Y3166" s="3">
        <f t="shared" si="218"/>
        <v>1.84985287240481</v>
      </c>
    </row>
    <row r="3167" spans="11:25">
      <c r="K3167" s="3"/>
      <c r="L3167" s="3"/>
      <c r="U3167">
        <v>3166</v>
      </c>
      <c r="V3167">
        <f t="shared" si="215"/>
        <v>142</v>
      </c>
      <c r="W3167" s="8">
        <f t="shared" si="216"/>
        <v>11.543994093470413</v>
      </c>
      <c r="X3167" s="3">
        <f t="shared" si="217"/>
        <v>6.3524099031956904</v>
      </c>
      <c r="Y3167" s="3">
        <f t="shared" si="218"/>
        <v>1.5524099031956906</v>
      </c>
    </row>
    <row r="3168" spans="11:25">
      <c r="K3168" s="3"/>
      <c r="L3168" s="3"/>
      <c r="U3168">
        <v>3167</v>
      </c>
      <c r="V3168">
        <f t="shared" si="215"/>
        <v>143</v>
      </c>
      <c r="W3168" s="8">
        <f t="shared" si="216"/>
        <v>10.493992047314288</v>
      </c>
      <c r="X3168" s="3">
        <f t="shared" si="217"/>
        <v>5.9414689572030603</v>
      </c>
      <c r="Y3168" s="3">
        <f t="shared" si="218"/>
        <v>1.1414689572030605</v>
      </c>
    </row>
    <row r="3169" spans="11:25">
      <c r="K3169" s="3"/>
      <c r="L3169" s="3"/>
      <c r="U3169">
        <v>3168</v>
      </c>
      <c r="V3169">
        <f t="shared" si="215"/>
        <v>144</v>
      </c>
      <c r="W3169" s="8">
        <f t="shared" si="216"/>
        <v>9.730916149748321</v>
      </c>
      <c r="X3169" s="3">
        <f t="shared" si="217"/>
        <v>5.655767156404</v>
      </c>
      <c r="Y3169" s="3">
        <f t="shared" si="218"/>
        <v>0.85576715640400014</v>
      </c>
    </row>
    <row r="3170" spans="11:25">
      <c r="K3170" s="3"/>
      <c r="L3170" s="3"/>
      <c r="U3170">
        <v>3169</v>
      </c>
      <c r="V3170">
        <f t="shared" si="215"/>
        <v>145</v>
      </c>
      <c r="W3170" s="8">
        <f t="shared" si="216"/>
        <v>9.1663638674096557</v>
      </c>
      <c r="X3170" s="3">
        <f t="shared" si="217"/>
        <v>5.4365986536037001</v>
      </c>
      <c r="Y3170" s="3">
        <f t="shared" si="218"/>
        <v>0.63659865360370027</v>
      </c>
    </row>
    <row r="3171" spans="11:25">
      <c r="K3171" s="3"/>
      <c r="L3171" s="3"/>
      <c r="U3171">
        <v>3170</v>
      </c>
      <c r="V3171">
        <f t="shared" si="215"/>
        <v>146</v>
      </c>
      <c r="W3171" s="8">
        <f t="shared" si="216"/>
        <v>8.8941539975979822</v>
      </c>
      <c r="X3171" s="3">
        <f t="shared" si="217"/>
        <v>5.3387555731977105</v>
      </c>
      <c r="Y3171" s="3">
        <f t="shared" si="218"/>
        <v>0.53875557319771072</v>
      </c>
    </row>
    <row r="3172" spans="11:25">
      <c r="K3172" s="3"/>
      <c r="L3172" s="3"/>
      <c r="U3172">
        <v>3171</v>
      </c>
      <c r="V3172">
        <f t="shared" si="215"/>
        <v>147</v>
      </c>
      <c r="W3172" s="8">
        <f t="shared" si="216"/>
        <v>8.7992567710382801</v>
      </c>
      <c r="X3172" s="3">
        <f t="shared" si="217"/>
        <v>5.3074457856007307</v>
      </c>
      <c r="Y3172" s="3">
        <f t="shared" si="218"/>
        <v>0.50744578560073084</v>
      </c>
    </row>
    <row r="3173" spans="11:25">
      <c r="K3173" s="3"/>
      <c r="L3173" s="3"/>
      <c r="U3173">
        <v>3172</v>
      </c>
      <c r="V3173">
        <f t="shared" si="215"/>
        <v>148</v>
      </c>
      <c r="W3173" s="8">
        <f t="shared" si="216"/>
        <v>8.7640908906390145</v>
      </c>
      <c r="X3173" s="3">
        <f t="shared" si="217"/>
        <v>5.3035320628032396</v>
      </c>
      <c r="Y3173" s="3">
        <f t="shared" si="218"/>
        <v>0.50353206280323981</v>
      </c>
    </row>
    <row r="3174" spans="11:25">
      <c r="K3174" s="3"/>
      <c r="L3174" s="3"/>
      <c r="U3174">
        <v>3173</v>
      </c>
      <c r="V3174">
        <f t="shared" si="215"/>
        <v>149</v>
      </c>
      <c r="W3174" s="8">
        <f t="shared" si="216"/>
        <v>8.7502317756741608</v>
      </c>
      <c r="X3174" s="3">
        <f t="shared" si="217"/>
        <v>5.3035320628032396</v>
      </c>
      <c r="Y3174" s="3">
        <f t="shared" si="218"/>
        <v>0.50353206280323981</v>
      </c>
    </row>
    <row r="3175" spans="11:25">
      <c r="K3175" s="3"/>
      <c r="L3175" s="3"/>
      <c r="U3175">
        <v>3174</v>
      </c>
      <c r="V3175">
        <f t="shared" si="215"/>
        <v>150</v>
      </c>
      <c r="W3175" s="8">
        <f t="shared" si="216"/>
        <v>8.750858021202971</v>
      </c>
      <c r="X3175" s="3">
        <f t="shared" si="217"/>
        <v>5.3074457856007307</v>
      </c>
      <c r="Y3175" s="3">
        <f t="shared" si="218"/>
        <v>0.50744578560073084</v>
      </c>
    </row>
    <row r="3176" spans="11:25">
      <c r="K3176" s="3"/>
      <c r="L3176" s="3"/>
      <c r="U3176">
        <v>3175</v>
      </c>
      <c r="V3176">
        <f t="shared" si="215"/>
        <v>151</v>
      </c>
      <c r="W3176" s="8">
        <f t="shared" si="216"/>
        <v>9.8881869776531861</v>
      </c>
      <c r="X3176" s="3">
        <f t="shared" si="217"/>
        <v>5.8123160891981902</v>
      </c>
      <c r="Y3176" s="3">
        <f t="shared" si="218"/>
        <v>1.0123160891981904</v>
      </c>
    </row>
    <row r="3177" spans="11:25">
      <c r="K3177" s="3"/>
      <c r="L3177" s="3"/>
      <c r="U3177">
        <v>3176</v>
      </c>
      <c r="V3177">
        <f t="shared" si="215"/>
        <v>152</v>
      </c>
      <c r="W3177" s="8">
        <f t="shared" si="216"/>
        <v>11.666097543706815</v>
      </c>
      <c r="X3177" s="3">
        <f t="shared" si="217"/>
        <v>6.5246137271940903</v>
      </c>
      <c r="Y3177" s="3">
        <f t="shared" si="218"/>
        <v>1.7246137271940905</v>
      </c>
    </row>
    <row r="3178" spans="11:25">
      <c r="K3178" s="3"/>
      <c r="L3178" s="3"/>
      <c r="U3178">
        <v>3177</v>
      </c>
      <c r="V3178">
        <f t="shared" si="215"/>
        <v>153</v>
      </c>
      <c r="W3178" s="8">
        <f t="shared" si="216"/>
        <v>12.522941074058739</v>
      </c>
      <c r="X3178" s="3">
        <f t="shared" si="217"/>
        <v>6.8103155279990695</v>
      </c>
      <c r="Y3178" s="3">
        <f t="shared" si="218"/>
        <v>2.0103155279990697</v>
      </c>
    </row>
    <row r="3179" spans="11:25">
      <c r="K3179" s="3"/>
      <c r="L3179" s="3"/>
      <c r="U3179">
        <v>3178</v>
      </c>
      <c r="V3179">
        <f t="shared" si="215"/>
        <v>154</v>
      </c>
      <c r="W3179" s="8">
        <f t="shared" si="216"/>
        <v>13.281320665072332</v>
      </c>
      <c r="X3179" s="3">
        <f t="shared" si="217"/>
        <v>7.07253498680614</v>
      </c>
      <c r="Y3179" s="3">
        <f t="shared" si="218"/>
        <v>2.2725349868061402</v>
      </c>
    </row>
    <row r="3180" spans="11:25">
      <c r="K3180" s="3"/>
      <c r="L3180" s="3"/>
      <c r="U3180">
        <v>3179</v>
      </c>
      <c r="V3180">
        <f t="shared" si="215"/>
        <v>155</v>
      </c>
      <c r="W3180" s="8">
        <f t="shared" si="216"/>
        <v>13.194416846583019</v>
      </c>
      <c r="X3180" s="3">
        <f t="shared" si="217"/>
        <v>7.0020879660063997</v>
      </c>
      <c r="Y3180" s="3">
        <f t="shared" si="218"/>
        <v>2.2020879660063999</v>
      </c>
    </row>
    <row r="3181" spans="11:25">
      <c r="K3181" s="3"/>
      <c r="L3181" s="3"/>
      <c r="U3181">
        <v>3180</v>
      </c>
      <c r="V3181">
        <f t="shared" si="215"/>
        <v>156</v>
      </c>
      <c r="W3181" s="8">
        <f t="shared" si="216"/>
        <v>13.505912716219582</v>
      </c>
      <c r="X3181" s="3">
        <f t="shared" si="217"/>
        <v>7.0803624324039696</v>
      </c>
      <c r="Y3181" s="3">
        <f t="shared" si="218"/>
        <v>2.2803624324039697</v>
      </c>
    </row>
    <row r="3182" spans="11:25">
      <c r="K3182" s="3"/>
      <c r="L3182" s="3"/>
      <c r="U3182">
        <v>3181</v>
      </c>
      <c r="V3182">
        <f t="shared" si="215"/>
        <v>157</v>
      </c>
      <c r="W3182" s="8">
        <f t="shared" si="216"/>
        <v>14.5089133994199</v>
      </c>
      <c r="X3182" s="3">
        <f t="shared" si="217"/>
        <v>7.4130289119953501</v>
      </c>
      <c r="Y3182" s="3">
        <f t="shared" si="218"/>
        <v>2.6130289119953503</v>
      </c>
    </row>
    <row r="3183" spans="11:25">
      <c r="K3183" s="3"/>
      <c r="L3183" s="3"/>
      <c r="U3183">
        <v>3182</v>
      </c>
      <c r="V3183">
        <f t="shared" si="215"/>
        <v>158</v>
      </c>
      <c r="W3183" s="8">
        <f t="shared" si="216"/>
        <v>15.03218086737111</v>
      </c>
      <c r="X3183" s="3">
        <f t="shared" si="217"/>
        <v>7.5656641168050198</v>
      </c>
      <c r="Y3183" s="3">
        <f t="shared" si="218"/>
        <v>2.76566411680502</v>
      </c>
    </row>
    <row r="3184" spans="11:25">
      <c r="K3184" s="3"/>
      <c r="L3184" s="3"/>
      <c r="U3184">
        <v>3183</v>
      </c>
      <c r="V3184">
        <f t="shared" si="215"/>
        <v>159</v>
      </c>
      <c r="W3184" s="8">
        <f t="shared" si="216"/>
        <v>15.451999549294886</v>
      </c>
      <c r="X3184" s="3">
        <f t="shared" si="217"/>
        <v>7.6909032620036095</v>
      </c>
      <c r="Y3184" s="3">
        <f t="shared" si="218"/>
        <v>2.8909032620036097</v>
      </c>
    </row>
    <row r="3185" spans="11:25">
      <c r="K3185" s="3"/>
      <c r="L3185" s="3"/>
      <c r="U3185">
        <v>3184</v>
      </c>
      <c r="V3185">
        <f t="shared" si="215"/>
        <v>160</v>
      </c>
      <c r="W3185" s="8">
        <f t="shared" si="216"/>
        <v>15.297822571752894</v>
      </c>
      <c r="X3185" s="3">
        <f t="shared" si="217"/>
        <v>7.6321974147952298</v>
      </c>
      <c r="Y3185" s="3">
        <f t="shared" si="218"/>
        <v>2.83219741479523</v>
      </c>
    </row>
    <row r="3186" spans="11:25">
      <c r="K3186" s="3"/>
      <c r="L3186" s="3"/>
      <c r="U3186">
        <v>3185</v>
      </c>
      <c r="V3186">
        <f t="shared" si="215"/>
        <v>161</v>
      </c>
      <c r="W3186" s="8">
        <f t="shared" si="216"/>
        <v>16.267668775232931</v>
      </c>
      <c r="X3186" s="3">
        <f t="shared" si="217"/>
        <v>7.9883462312049591</v>
      </c>
      <c r="Y3186" s="3">
        <f t="shared" si="218"/>
        <v>3.1883462312049593</v>
      </c>
    </row>
    <row r="3187" spans="11:25">
      <c r="K3187" s="3"/>
      <c r="L3187" s="3"/>
      <c r="U3187">
        <v>3186</v>
      </c>
      <c r="V3187">
        <f t="shared" si="215"/>
        <v>162</v>
      </c>
      <c r="W3187" s="8">
        <f t="shared" si="216"/>
        <v>15.568348550548343</v>
      </c>
      <c r="X3187" s="3">
        <f t="shared" si="217"/>
        <v>7.7574365599925503</v>
      </c>
      <c r="Y3187" s="3">
        <f t="shared" si="218"/>
        <v>2.9574365599925505</v>
      </c>
    </row>
    <row r="3188" spans="11:25">
      <c r="K3188" s="3"/>
      <c r="L3188" s="3"/>
      <c r="U3188">
        <v>3187</v>
      </c>
      <c r="V3188">
        <f t="shared" si="215"/>
        <v>163</v>
      </c>
      <c r="W3188" s="8">
        <f t="shared" si="216"/>
        <v>15.985312922277695</v>
      </c>
      <c r="X3188" s="3">
        <f t="shared" si="217"/>
        <v>7.9257266611979897</v>
      </c>
      <c r="Y3188" s="3">
        <f t="shared" si="218"/>
        <v>3.1257266611979899</v>
      </c>
    </row>
    <row r="3189" spans="11:25">
      <c r="K3189" s="3"/>
      <c r="L3189" s="3"/>
      <c r="U3189">
        <v>3188</v>
      </c>
      <c r="V3189">
        <f t="shared" si="215"/>
        <v>164</v>
      </c>
      <c r="W3189" s="8">
        <f t="shared" si="216"/>
        <v>14.134597423674274</v>
      </c>
      <c r="X3189" s="3">
        <f t="shared" si="217"/>
        <v>7.2956172123949301</v>
      </c>
      <c r="Y3189" s="3">
        <f t="shared" si="218"/>
        <v>2.4956172123949303</v>
      </c>
    </row>
    <row r="3190" spans="11:25">
      <c r="K3190" s="3"/>
      <c r="L3190" s="3"/>
      <c r="U3190">
        <v>3189</v>
      </c>
      <c r="V3190">
        <f t="shared" si="215"/>
        <v>165</v>
      </c>
      <c r="W3190" s="8">
        <f t="shared" si="216"/>
        <v>17.966367897832637</v>
      </c>
      <c r="X3190" s="3">
        <f t="shared" si="217"/>
        <v>8.7554359988051793</v>
      </c>
      <c r="Y3190" s="3">
        <f t="shared" si="218"/>
        <v>3.9554359988051795</v>
      </c>
    </row>
    <row r="3191" spans="11:25">
      <c r="K3191" s="3"/>
      <c r="L3191" s="3"/>
      <c r="U3191">
        <v>3190</v>
      </c>
      <c r="V3191">
        <f t="shared" si="215"/>
        <v>166</v>
      </c>
      <c r="W3191" s="8">
        <f t="shared" si="216"/>
        <v>15.251966056434718</v>
      </c>
      <c r="X3191" s="3">
        <f t="shared" si="217"/>
        <v>7.80048751600083</v>
      </c>
      <c r="Y3191" s="3">
        <f t="shared" si="218"/>
        <v>3.0004875160008302</v>
      </c>
    </row>
    <row r="3192" spans="11:25">
      <c r="K3192" s="3"/>
      <c r="L3192" s="3"/>
      <c r="U3192">
        <v>3191</v>
      </c>
      <c r="V3192">
        <f t="shared" si="215"/>
        <v>167</v>
      </c>
      <c r="W3192" s="8">
        <f t="shared" si="216"/>
        <v>10.87061694540232</v>
      </c>
      <c r="X3192" s="3">
        <f t="shared" si="217"/>
        <v>6.1175865039980497</v>
      </c>
      <c r="Y3192" s="3">
        <f t="shared" si="218"/>
        <v>1.3175865039980499</v>
      </c>
    </row>
    <row r="3193" spans="11:25">
      <c r="K3193" s="3"/>
      <c r="L3193" s="3"/>
      <c r="U3193">
        <v>3192</v>
      </c>
      <c r="V3193">
        <f t="shared" si="215"/>
        <v>168</v>
      </c>
      <c r="W3193" s="8">
        <f t="shared" si="216"/>
        <v>10.067117995968086</v>
      </c>
      <c r="X3193" s="3">
        <f t="shared" si="217"/>
        <v>5.8162298120051403</v>
      </c>
      <c r="Y3193" s="3">
        <f t="shared" si="218"/>
        <v>1.0162298120051405</v>
      </c>
    </row>
    <row r="3194" spans="11:25">
      <c r="K3194" s="3"/>
      <c r="L3194" s="3"/>
      <c r="U3194">
        <v>3193</v>
      </c>
      <c r="V3194">
        <f t="shared" si="215"/>
        <v>1</v>
      </c>
      <c r="W3194" s="8">
        <f t="shared" si="216"/>
        <v>8.3650338204028127</v>
      </c>
      <c r="X3194" s="3">
        <f t="shared" si="217"/>
        <v>5.1352419615947502</v>
      </c>
      <c r="Y3194" s="3">
        <f t="shared" si="218"/>
        <v>0.33524196159475039</v>
      </c>
    </row>
    <row r="3195" spans="11:25">
      <c r="K3195" s="3"/>
      <c r="L3195" s="3"/>
      <c r="U3195">
        <v>3194</v>
      </c>
      <c r="V3195">
        <f t="shared" si="215"/>
        <v>2</v>
      </c>
      <c r="W3195" s="8">
        <f t="shared" si="216"/>
        <v>8.2358317357350348</v>
      </c>
      <c r="X3195" s="3">
        <f t="shared" si="217"/>
        <v>5.0843635600029602</v>
      </c>
      <c r="Y3195" s="3">
        <f t="shared" si="218"/>
        <v>0.28436356000296037</v>
      </c>
    </row>
    <row r="3196" spans="11:25">
      <c r="K3196" s="3"/>
      <c r="L3196" s="3"/>
      <c r="U3196">
        <v>3195</v>
      </c>
      <c r="V3196">
        <f t="shared" si="215"/>
        <v>3</v>
      </c>
      <c r="W3196" s="8">
        <f t="shared" si="216"/>
        <v>8.2189242644674163</v>
      </c>
      <c r="X3196" s="3">
        <f t="shared" si="217"/>
        <v>5.0804498371999003</v>
      </c>
      <c r="Y3196" s="3">
        <f t="shared" si="218"/>
        <v>0.28044983719990046</v>
      </c>
    </row>
    <row r="3197" spans="11:25">
      <c r="K3197" s="3"/>
      <c r="L3197" s="3"/>
      <c r="U3197">
        <v>3196</v>
      </c>
      <c r="V3197">
        <f t="shared" si="215"/>
        <v>4</v>
      </c>
      <c r="W3197" s="8">
        <f t="shared" si="216"/>
        <v>8.3623764357693879</v>
      </c>
      <c r="X3197" s="3">
        <f t="shared" si="217"/>
        <v>5.1430694071977205</v>
      </c>
      <c r="Y3197" s="3">
        <f t="shared" si="218"/>
        <v>0.34306940719772072</v>
      </c>
    </row>
    <row r="3198" spans="11:25">
      <c r="K3198" s="3"/>
      <c r="L3198" s="3"/>
      <c r="U3198">
        <v>3197</v>
      </c>
      <c r="V3198">
        <f t="shared" si="215"/>
        <v>5</v>
      </c>
      <c r="W3198" s="8">
        <f t="shared" si="216"/>
        <v>8.3811417499615963</v>
      </c>
      <c r="X3198" s="3">
        <f t="shared" si="217"/>
        <v>5.1508968527989394</v>
      </c>
      <c r="Y3198" s="3">
        <f t="shared" si="218"/>
        <v>0.35089685279893956</v>
      </c>
    </row>
    <row r="3199" spans="11:25">
      <c r="K3199" s="3"/>
      <c r="L3199" s="3"/>
      <c r="U3199">
        <v>3198</v>
      </c>
      <c r="V3199">
        <f t="shared" si="215"/>
        <v>6</v>
      </c>
      <c r="W3199" s="8">
        <f t="shared" si="216"/>
        <v>8.8352994608448814</v>
      </c>
      <c r="X3199" s="3">
        <f t="shared" si="217"/>
        <v>5.3504967416043199</v>
      </c>
      <c r="Y3199" s="3">
        <f t="shared" si="218"/>
        <v>0.55049674160432005</v>
      </c>
    </row>
    <row r="3200" spans="11:25">
      <c r="K3200" s="3"/>
      <c r="L3200" s="3"/>
      <c r="U3200">
        <v>3199</v>
      </c>
      <c r="V3200">
        <f t="shared" si="215"/>
        <v>7</v>
      </c>
      <c r="W3200" s="8">
        <f t="shared" si="216"/>
        <v>9.5928213647898097</v>
      </c>
      <c r="X3200" s="3">
        <f t="shared" si="217"/>
        <v>5.6870769440009701</v>
      </c>
      <c r="Y3200" s="3">
        <f t="shared" si="218"/>
        <v>0.88707694400097026</v>
      </c>
    </row>
    <row r="3201" spans="11:25">
      <c r="K3201" s="3"/>
      <c r="L3201" s="3"/>
      <c r="U3201">
        <v>3200</v>
      </c>
      <c r="V3201">
        <f t="shared" si="215"/>
        <v>8</v>
      </c>
      <c r="W3201" s="8">
        <f t="shared" si="216"/>
        <v>10.358543950605526</v>
      </c>
      <c r="X3201" s="3">
        <f t="shared" si="217"/>
        <v>6.0001748044035699</v>
      </c>
      <c r="Y3201" s="3">
        <f t="shared" si="218"/>
        <v>1.2001748044035701</v>
      </c>
    </row>
    <row r="3202" spans="11:25">
      <c r="K3202" s="3"/>
      <c r="L3202" s="3"/>
      <c r="U3202">
        <v>3201</v>
      </c>
      <c r="V3202">
        <f t="shared" si="215"/>
        <v>9</v>
      </c>
      <c r="W3202" s="8">
        <f t="shared" si="216"/>
        <v>10.428673270531243</v>
      </c>
      <c r="X3202" s="3">
        <f t="shared" si="217"/>
        <v>5.9884336360042596</v>
      </c>
      <c r="Y3202" s="3">
        <f t="shared" si="218"/>
        <v>1.1884336360042598</v>
      </c>
    </row>
    <row r="3203" spans="11:25">
      <c r="K3203" s="3"/>
      <c r="L3203" s="3"/>
      <c r="U3203">
        <v>3202</v>
      </c>
      <c r="V3203">
        <f t="shared" ref="V3203:V3266" si="219">MOD(U3203-1,168)+1</f>
        <v>10</v>
      </c>
      <c r="W3203" s="8">
        <f t="shared" ref="W3203:W3266" si="220">INDEX($H$2:$H$169,V3203)</f>
        <v>12.215140651551883</v>
      </c>
      <c r="X3203" s="3">
        <f t="shared" ref="X3203:X3266" si="221">INDEX($B$2:$B$169,V3203)</f>
        <v>6.6968175512063404</v>
      </c>
      <c r="Y3203" s="3">
        <f t="shared" ref="Y3203:Y3266" si="222">X3203-$O$2*$O$6/10^6</f>
        <v>1.8968175512063405</v>
      </c>
    </row>
    <row r="3204" spans="11:25">
      <c r="K3204" s="3"/>
      <c r="L3204" s="3"/>
      <c r="U3204">
        <v>3203</v>
      </c>
      <c r="V3204">
        <f t="shared" si="219"/>
        <v>11</v>
      </c>
      <c r="W3204" s="8">
        <f t="shared" si="220"/>
        <v>14.786483884049412</v>
      </c>
      <c r="X3204" s="3">
        <f t="shared" si="221"/>
        <v>7.6674209251999903</v>
      </c>
      <c r="Y3204" s="3">
        <f t="shared" si="222"/>
        <v>2.8674209251999905</v>
      </c>
    </row>
    <row r="3205" spans="11:25">
      <c r="K3205" s="3"/>
      <c r="L3205" s="3"/>
      <c r="U3205">
        <v>3204</v>
      </c>
      <c r="V3205">
        <f t="shared" si="219"/>
        <v>12</v>
      </c>
      <c r="W3205" s="8">
        <f t="shared" si="220"/>
        <v>16.075569387922172</v>
      </c>
      <c r="X3205" s="3">
        <f t="shared" si="221"/>
        <v>8.1174990991952498</v>
      </c>
      <c r="Y3205" s="3">
        <f t="shared" si="222"/>
        <v>3.31749909919525</v>
      </c>
    </row>
    <row r="3206" spans="11:25">
      <c r="K3206" s="3"/>
      <c r="L3206" s="3"/>
      <c r="U3206">
        <v>3205</v>
      </c>
      <c r="V3206">
        <f t="shared" si="219"/>
        <v>13</v>
      </c>
      <c r="W3206" s="8">
        <f t="shared" si="220"/>
        <v>16.66395863168356</v>
      </c>
      <c r="X3206" s="3">
        <f t="shared" si="221"/>
        <v>8.2936166511938012</v>
      </c>
      <c r="Y3206" s="3">
        <f t="shared" si="222"/>
        <v>3.4936166511938014</v>
      </c>
    </row>
    <row r="3207" spans="11:25">
      <c r="K3207" s="3"/>
      <c r="L3207" s="3"/>
      <c r="U3207">
        <v>3206</v>
      </c>
      <c r="V3207">
        <f t="shared" si="219"/>
        <v>14</v>
      </c>
      <c r="W3207" s="8">
        <f t="shared" si="220"/>
        <v>16.416322965782889</v>
      </c>
      <c r="X3207" s="3">
        <f t="shared" si="221"/>
        <v>8.1918598427996105</v>
      </c>
      <c r="Y3207" s="3">
        <f t="shared" si="222"/>
        <v>3.3918598427996107</v>
      </c>
    </row>
    <row r="3208" spans="11:25">
      <c r="K3208" s="3"/>
      <c r="L3208" s="3"/>
      <c r="U3208">
        <v>3207</v>
      </c>
      <c r="V3208">
        <f t="shared" si="219"/>
        <v>15</v>
      </c>
      <c r="W3208" s="8">
        <f t="shared" si="220"/>
        <v>16.353072967817329</v>
      </c>
      <c r="X3208" s="3">
        <f t="shared" si="221"/>
        <v>8.1488088868090003</v>
      </c>
      <c r="Y3208" s="3">
        <f t="shared" si="222"/>
        <v>3.3488088868090005</v>
      </c>
    </row>
    <row r="3209" spans="11:25">
      <c r="K3209" s="3"/>
      <c r="L3209" s="3"/>
      <c r="U3209">
        <v>3208</v>
      </c>
      <c r="V3209">
        <f t="shared" si="219"/>
        <v>16</v>
      </c>
      <c r="W3209" s="8">
        <f t="shared" si="220"/>
        <v>17.930455414412961</v>
      </c>
      <c r="X3209" s="3">
        <f t="shared" si="221"/>
        <v>8.7006438691936303</v>
      </c>
      <c r="Y3209" s="3">
        <f t="shared" si="222"/>
        <v>3.9006438691936305</v>
      </c>
    </row>
    <row r="3210" spans="11:25">
      <c r="K3210" s="3"/>
      <c r="L3210" s="3"/>
      <c r="U3210">
        <v>3209</v>
      </c>
      <c r="V3210">
        <f t="shared" si="219"/>
        <v>17</v>
      </c>
      <c r="W3210" s="8">
        <f t="shared" si="220"/>
        <v>19.664876530343349</v>
      </c>
      <c r="X3210" s="3">
        <f t="shared" si="221"/>
        <v>9.3190121495996099</v>
      </c>
      <c r="Y3210" s="3">
        <f t="shared" si="222"/>
        <v>4.5190121495996101</v>
      </c>
    </row>
    <row r="3211" spans="11:25">
      <c r="K3211" s="3"/>
      <c r="L3211" s="3"/>
      <c r="U3211">
        <v>3210</v>
      </c>
      <c r="V3211">
        <f t="shared" si="219"/>
        <v>18</v>
      </c>
      <c r="W3211" s="8">
        <f t="shared" si="220"/>
        <v>19.212805751078267</v>
      </c>
      <c r="X3211" s="3">
        <f t="shared" si="221"/>
        <v>9.2055141728031895</v>
      </c>
      <c r="Y3211" s="3">
        <f t="shared" si="222"/>
        <v>4.4055141728031897</v>
      </c>
    </row>
    <row r="3212" spans="11:25">
      <c r="K3212" s="3"/>
      <c r="L3212" s="3"/>
      <c r="U3212">
        <v>3211</v>
      </c>
      <c r="V3212">
        <f t="shared" si="219"/>
        <v>19</v>
      </c>
      <c r="W3212" s="8">
        <f t="shared" si="220"/>
        <v>19.846365117961561</v>
      </c>
      <c r="X3212" s="3">
        <f t="shared" si="221"/>
        <v>9.4520787404000206</v>
      </c>
      <c r="Y3212" s="3">
        <f t="shared" si="222"/>
        <v>4.6520787404000208</v>
      </c>
    </row>
    <row r="3213" spans="11:25">
      <c r="K3213" s="3"/>
      <c r="L3213" s="3"/>
      <c r="U3213">
        <v>3212</v>
      </c>
      <c r="V3213">
        <f t="shared" si="219"/>
        <v>20</v>
      </c>
      <c r="W3213" s="8">
        <f t="shared" si="220"/>
        <v>19.592957555030132</v>
      </c>
      <c r="X3213" s="3">
        <f t="shared" si="221"/>
        <v>9.4207689528085616</v>
      </c>
      <c r="Y3213" s="3">
        <f t="shared" si="222"/>
        <v>4.6207689528085618</v>
      </c>
    </row>
    <row r="3214" spans="11:25">
      <c r="K3214" s="3"/>
      <c r="L3214" s="3"/>
      <c r="U3214">
        <v>3213</v>
      </c>
      <c r="V3214">
        <f t="shared" si="219"/>
        <v>21</v>
      </c>
      <c r="W3214" s="8">
        <f t="shared" si="220"/>
        <v>20.222706894033905</v>
      </c>
      <c r="X3214" s="3">
        <f t="shared" si="221"/>
        <v>9.6869021396020507</v>
      </c>
      <c r="Y3214" s="3">
        <f t="shared" si="222"/>
        <v>4.8869021396020509</v>
      </c>
    </row>
    <row r="3215" spans="11:25">
      <c r="K3215" s="3"/>
      <c r="L3215" s="3"/>
      <c r="U3215">
        <v>3214</v>
      </c>
      <c r="V3215">
        <f t="shared" si="219"/>
        <v>22</v>
      </c>
      <c r="W3215" s="8">
        <f t="shared" si="220"/>
        <v>15.114928989428655</v>
      </c>
      <c r="X3215" s="3">
        <f t="shared" si="221"/>
        <v>7.8396247491986797</v>
      </c>
      <c r="Y3215" s="3">
        <f t="shared" si="222"/>
        <v>3.0396247491986799</v>
      </c>
    </row>
    <row r="3216" spans="11:25">
      <c r="K3216" s="3"/>
      <c r="L3216" s="3"/>
      <c r="U3216">
        <v>3215</v>
      </c>
      <c r="V3216">
        <f t="shared" si="219"/>
        <v>23</v>
      </c>
      <c r="W3216" s="8">
        <f t="shared" si="220"/>
        <v>10.680348913008629</v>
      </c>
      <c r="X3216" s="3">
        <f t="shared" si="221"/>
        <v>6.0784492707997595</v>
      </c>
      <c r="Y3216" s="3">
        <f t="shared" si="222"/>
        <v>1.2784492707997597</v>
      </c>
    </row>
    <row r="3217" spans="11:25">
      <c r="K3217" s="3"/>
      <c r="L3217" s="3"/>
      <c r="U3217">
        <v>3216</v>
      </c>
      <c r="V3217">
        <f t="shared" si="219"/>
        <v>24</v>
      </c>
      <c r="W3217" s="8">
        <f t="shared" si="220"/>
        <v>8.8145051866335589</v>
      </c>
      <c r="X3217" s="3">
        <f t="shared" si="221"/>
        <v>5.29808314919753</v>
      </c>
      <c r="Y3217" s="3">
        <f t="shared" si="222"/>
        <v>0.49808314919753016</v>
      </c>
    </row>
    <row r="3218" spans="11:25">
      <c r="K3218" s="3"/>
      <c r="L3218" s="3"/>
      <c r="U3218">
        <v>3217</v>
      </c>
      <c r="V3218">
        <f t="shared" si="219"/>
        <v>25</v>
      </c>
      <c r="W3218" s="8">
        <f t="shared" si="220"/>
        <v>8.6856590737996786</v>
      </c>
      <c r="X3218" s="3">
        <f t="shared" si="221"/>
        <v>5.2526536611981802</v>
      </c>
      <c r="Y3218" s="3">
        <f t="shared" si="222"/>
        <v>0.4526536611981804</v>
      </c>
    </row>
    <row r="3219" spans="11:25">
      <c r="K3219" s="3"/>
      <c r="L3219" s="3"/>
      <c r="U3219">
        <v>3218</v>
      </c>
      <c r="V3219">
        <f t="shared" si="219"/>
        <v>26</v>
      </c>
      <c r="W3219" s="8">
        <f t="shared" si="220"/>
        <v>8.5616461464873783</v>
      </c>
      <c r="X3219" s="3">
        <f t="shared" si="221"/>
        <v>5.2017752595991498</v>
      </c>
      <c r="Y3219" s="3">
        <f t="shared" si="222"/>
        <v>0.40177525959914995</v>
      </c>
    </row>
    <row r="3220" spans="11:25">
      <c r="K3220" s="3"/>
      <c r="L3220" s="3"/>
      <c r="U3220">
        <v>3219</v>
      </c>
      <c r="V3220">
        <f t="shared" si="219"/>
        <v>27</v>
      </c>
      <c r="W3220" s="8">
        <f t="shared" si="220"/>
        <v>8.3978118463305496</v>
      </c>
      <c r="X3220" s="3">
        <f t="shared" si="221"/>
        <v>5.1548105755971996</v>
      </c>
      <c r="Y3220" s="3">
        <f t="shared" si="222"/>
        <v>0.35481057559719975</v>
      </c>
    </row>
    <row r="3221" spans="11:25">
      <c r="K3221" s="3"/>
      <c r="L3221" s="3"/>
      <c r="U3221">
        <v>3220</v>
      </c>
      <c r="V3221">
        <f t="shared" si="219"/>
        <v>28</v>
      </c>
      <c r="W3221" s="8">
        <f t="shared" si="220"/>
        <v>8.4608312428894994</v>
      </c>
      <c r="X3221" s="3">
        <f t="shared" si="221"/>
        <v>5.1939478088021804</v>
      </c>
      <c r="Y3221" s="3">
        <f t="shared" si="222"/>
        <v>0.39394780880218061</v>
      </c>
    </row>
    <row r="3222" spans="11:25">
      <c r="K3222" s="3"/>
      <c r="L3222" s="3"/>
      <c r="U3222">
        <v>3221</v>
      </c>
      <c r="V3222">
        <f t="shared" si="219"/>
        <v>29</v>
      </c>
      <c r="W3222" s="8">
        <f t="shared" si="220"/>
        <v>8.6886931309372262</v>
      </c>
      <c r="X3222" s="3">
        <f t="shared" si="221"/>
        <v>5.3074457856007307</v>
      </c>
      <c r="Y3222" s="3">
        <f t="shared" si="222"/>
        <v>0.50744578560073084</v>
      </c>
    </row>
    <row r="3223" spans="11:25">
      <c r="K3223" s="3"/>
      <c r="L3223" s="3"/>
      <c r="U3223">
        <v>3222</v>
      </c>
      <c r="V3223">
        <f t="shared" si="219"/>
        <v>30</v>
      </c>
      <c r="W3223" s="8">
        <f t="shared" si="220"/>
        <v>8.9358291012988129</v>
      </c>
      <c r="X3223" s="3">
        <f t="shared" si="221"/>
        <v>5.4209437623993004</v>
      </c>
      <c r="Y3223" s="3">
        <f t="shared" si="222"/>
        <v>0.6209437623993006</v>
      </c>
    </row>
    <row r="3224" spans="11:25">
      <c r="K3224" s="3"/>
      <c r="L3224" s="3"/>
      <c r="U3224">
        <v>3223</v>
      </c>
      <c r="V3224">
        <f t="shared" si="219"/>
        <v>31</v>
      </c>
      <c r="W3224" s="8">
        <f t="shared" si="220"/>
        <v>9.8433234082059222</v>
      </c>
      <c r="X3224" s="3">
        <f t="shared" si="221"/>
        <v>5.8162298120051403</v>
      </c>
      <c r="Y3224" s="3">
        <f t="shared" si="222"/>
        <v>1.0162298120051405</v>
      </c>
    </row>
    <row r="3225" spans="11:25">
      <c r="K3225" s="3"/>
      <c r="L3225" s="3"/>
      <c r="U3225">
        <v>3224</v>
      </c>
      <c r="V3225">
        <f t="shared" si="219"/>
        <v>32</v>
      </c>
      <c r="W3225" s="8">
        <f t="shared" si="220"/>
        <v>10.29206998477115</v>
      </c>
      <c r="X3225" s="3">
        <f t="shared" si="221"/>
        <v>5.9806061904026597</v>
      </c>
      <c r="Y3225" s="3">
        <f t="shared" si="222"/>
        <v>1.1806061904026599</v>
      </c>
    </row>
    <row r="3226" spans="11:25">
      <c r="K3226" s="3"/>
      <c r="L3226" s="3"/>
      <c r="U3226">
        <v>3225</v>
      </c>
      <c r="V3226">
        <f t="shared" si="219"/>
        <v>33</v>
      </c>
      <c r="W3226" s="8">
        <f t="shared" si="220"/>
        <v>11.12455724380087</v>
      </c>
      <c r="X3226" s="3">
        <f t="shared" si="221"/>
        <v>6.2897903279967595</v>
      </c>
      <c r="Y3226" s="3">
        <f t="shared" si="222"/>
        <v>1.4897903279967597</v>
      </c>
    </row>
    <row r="3227" spans="11:25">
      <c r="K3227" s="3"/>
      <c r="L3227" s="3"/>
      <c r="U3227">
        <v>3226</v>
      </c>
      <c r="V3227">
        <f t="shared" si="219"/>
        <v>34</v>
      </c>
      <c r="W3227" s="8">
        <f t="shared" si="220"/>
        <v>12.298478963564667</v>
      </c>
      <c r="X3227" s="3">
        <f t="shared" si="221"/>
        <v>6.7085587196030101</v>
      </c>
      <c r="Y3227" s="3">
        <f t="shared" si="222"/>
        <v>1.9085587196030103</v>
      </c>
    </row>
    <row r="3228" spans="11:25">
      <c r="K3228" s="3"/>
      <c r="L3228" s="3"/>
      <c r="U3228">
        <v>3227</v>
      </c>
      <c r="V3228">
        <f t="shared" si="219"/>
        <v>35</v>
      </c>
      <c r="W3228" s="8">
        <f t="shared" si="220"/>
        <v>15.06349899828297</v>
      </c>
      <c r="X3228" s="3">
        <f t="shared" si="221"/>
        <v>7.7222130496035604</v>
      </c>
      <c r="Y3228" s="3">
        <f t="shared" si="222"/>
        <v>2.9222130496035605</v>
      </c>
    </row>
    <row r="3229" spans="11:25">
      <c r="K3229" s="3"/>
      <c r="L3229" s="3"/>
      <c r="U3229">
        <v>3228</v>
      </c>
      <c r="V3229">
        <f t="shared" si="219"/>
        <v>36</v>
      </c>
      <c r="W3229" s="8">
        <f t="shared" si="220"/>
        <v>16.461266544677375</v>
      </c>
      <c r="X3229" s="3">
        <f t="shared" si="221"/>
        <v>8.2036010164021</v>
      </c>
      <c r="Y3229" s="3">
        <f t="shared" si="222"/>
        <v>3.4036010164021002</v>
      </c>
    </row>
    <row r="3230" spans="11:25">
      <c r="K3230" s="3"/>
      <c r="L3230" s="3"/>
      <c r="U3230">
        <v>3229</v>
      </c>
      <c r="V3230">
        <f t="shared" si="219"/>
        <v>37</v>
      </c>
      <c r="W3230" s="8">
        <f t="shared" si="220"/>
        <v>16.663377710388971</v>
      </c>
      <c r="X3230" s="3">
        <f t="shared" si="221"/>
        <v>8.2388245216010905</v>
      </c>
      <c r="Y3230" s="3">
        <f t="shared" si="222"/>
        <v>3.4388245216010906</v>
      </c>
    </row>
    <row r="3231" spans="11:25">
      <c r="K3231" s="3"/>
      <c r="L3231" s="3"/>
      <c r="U3231">
        <v>3230</v>
      </c>
      <c r="V3231">
        <f t="shared" si="219"/>
        <v>38</v>
      </c>
      <c r="W3231" s="8">
        <f t="shared" si="220"/>
        <v>16.825513273241732</v>
      </c>
      <c r="X3231" s="3">
        <f t="shared" si="221"/>
        <v>8.2740480320065899</v>
      </c>
      <c r="Y3231" s="3">
        <f t="shared" si="222"/>
        <v>3.4740480320065901</v>
      </c>
    </row>
    <row r="3232" spans="11:25">
      <c r="K3232" s="3"/>
      <c r="L3232" s="3"/>
      <c r="U3232">
        <v>3231</v>
      </c>
      <c r="V3232">
        <f t="shared" si="219"/>
        <v>39</v>
      </c>
      <c r="W3232" s="8">
        <f t="shared" si="220"/>
        <v>16.454106346036752</v>
      </c>
      <c r="X3232" s="3">
        <f t="shared" si="221"/>
        <v>8.1214128271941011</v>
      </c>
      <c r="Y3232" s="3">
        <f t="shared" si="222"/>
        <v>3.3214128271941012</v>
      </c>
    </row>
    <row r="3233" spans="11:25">
      <c r="K3233" s="3"/>
      <c r="L3233" s="3"/>
      <c r="U3233">
        <v>3232</v>
      </c>
      <c r="V3233">
        <f t="shared" si="219"/>
        <v>40</v>
      </c>
      <c r="W3233" s="8">
        <f t="shared" si="220"/>
        <v>17.886440092327831</v>
      </c>
      <c r="X3233" s="3">
        <f t="shared" si="221"/>
        <v>8.6145419571952591</v>
      </c>
      <c r="Y3233" s="3">
        <f t="shared" si="222"/>
        <v>3.8145419571952592</v>
      </c>
    </row>
    <row r="3234" spans="11:25">
      <c r="K3234" s="3"/>
      <c r="L3234" s="3"/>
      <c r="U3234">
        <v>3233</v>
      </c>
      <c r="V3234">
        <f t="shared" si="219"/>
        <v>41</v>
      </c>
      <c r="W3234" s="8">
        <f t="shared" si="220"/>
        <v>18.620150353458044</v>
      </c>
      <c r="X3234" s="3">
        <f t="shared" si="221"/>
        <v>8.8728476931966096</v>
      </c>
      <c r="Y3234" s="3">
        <f t="shared" si="222"/>
        <v>4.0728476931966098</v>
      </c>
    </row>
    <row r="3235" spans="11:25">
      <c r="K3235" s="3"/>
      <c r="L3235" s="3"/>
      <c r="U3235">
        <v>3234</v>
      </c>
      <c r="V3235">
        <f t="shared" si="219"/>
        <v>42</v>
      </c>
      <c r="W3235" s="8">
        <f t="shared" si="220"/>
        <v>18.539485054430799</v>
      </c>
      <c r="X3235" s="3">
        <f t="shared" si="221"/>
        <v>8.8806751440050302</v>
      </c>
      <c r="Y3235" s="3">
        <f t="shared" si="222"/>
        <v>4.0806751440050304</v>
      </c>
    </row>
    <row r="3236" spans="11:25">
      <c r="K3236" s="3"/>
      <c r="L3236" s="3"/>
      <c r="U3236">
        <v>3235</v>
      </c>
      <c r="V3236">
        <f t="shared" si="219"/>
        <v>43</v>
      </c>
      <c r="W3236" s="8">
        <f t="shared" si="220"/>
        <v>18.946553539516781</v>
      </c>
      <c r="X3236" s="3">
        <f t="shared" si="221"/>
        <v>9.0528789680030695</v>
      </c>
      <c r="Y3236" s="3">
        <f t="shared" si="222"/>
        <v>4.2528789680030696</v>
      </c>
    </row>
    <row r="3237" spans="11:25">
      <c r="K3237" s="3"/>
      <c r="L3237" s="3"/>
      <c r="U3237">
        <v>3236</v>
      </c>
      <c r="V3237">
        <f t="shared" si="219"/>
        <v>44</v>
      </c>
      <c r="W3237" s="8">
        <f t="shared" si="220"/>
        <v>20.326364562340977</v>
      </c>
      <c r="X3237" s="3">
        <f t="shared" si="221"/>
        <v>9.5929727768075601</v>
      </c>
      <c r="Y3237" s="3">
        <f t="shared" si="222"/>
        <v>4.7929727768075603</v>
      </c>
    </row>
    <row r="3238" spans="11:25">
      <c r="K3238" s="3"/>
      <c r="L3238" s="3"/>
      <c r="U3238">
        <v>3237</v>
      </c>
      <c r="V3238">
        <f t="shared" si="219"/>
        <v>45</v>
      </c>
      <c r="W3238" s="8">
        <f t="shared" si="220"/>
        <v>19.601513583677104</v>
      </c>
      <c r="X3238" s="3">
        <f t="shared" si="221"/>
        <v>9.4051140616068398</v>
      </c>
      <c r="Y3238" s="3">
        <f t="shared" si="222"/>
        <v>4.60511406160684</v>
      </c>
    </row>
    <row r="3239" spans="11:25">
      <c r="K3239" s="3"/>
      <c r="L3239" s="3"/>
      <c r="U3239">
        <v>3238</v>
      </c>
      <c r="V3239">
        <f t="shared" si="219"/>
        <v>46</v>
      </c>
      <c r="W3239" s="8">
        <f t="shared" si="220"/>
        <v>15.982920628902276</v>
      </c>
      <c r="X3239" s="3">
        <f t="shared" si="221"/>
        <v>8.1214128271941011</v>
      </c>
      <c r="Y3239" s="3">
        <f t="shared" si="222"/>
        <v>3.3214128271941012</v>
      </c>
    </row>
    <row r="3240" spans="11:25">
      <c r="K3240" s="3"/>
      <c r="L3240" s="3"/>
      <c r="U3240">
        <v>3239</v>
      </c>
      <c r="V3240">
        <f t="shared" si="219"/>
        <v>47</v>
      </c>
      <c r="W3240" s="8">
        <f t="shared" si="220"/>
        <v>11.580980507412985</v>
      </c>
      <c r="X3240" s="3">
        <f t="shared" si="221"/>
        <v>6.4385118151948495</v>
      </c>
      <c r="Y3240" s="3">
        <f t="shared" si="222"/>
        <v>1.6385118151948497</v>
      </c>
    </row>
    <row r="3241" spans="11:25">
      <c r="K3241" s="3"/>
      <c r="L3241" s="3"/>
      <c r="U3241">
        <v>3240</v>
      </c>
      <c r="V3241">
        <f t="shared" si="219"/>
        <v>48</v>
      </c>
      <c r="W3241" s="8">
        <f t="shared" si="220"/>
        <v>9.8784705752735977</v>
      </c>
      <c r="X3241" s="3">
        <f t="shared" si="221"/>
        <v>5.73795534559871</v>
      </c>
      <c r="Y3241" s="3">
        <f t="shared" si="222"/>
        <v>0.93795534559871019</v>
      </c>
    </row>
    <row r="3242" spans="11:25">
      <c r="K3242" s="3"/>
      <c r="L3242" s="3"/>
      <c r="U3242">
        <v>3241</v>
      </c>
      <c r="V3242">
        <f t="shared" si="219"/>
        <v>49</v>
      </c>
      <c r="W3242" s="8">
        <f t="shared" si="220"/>
        <v>9.1704950935861547</v>
      </c>
      <c r="X3242" s="3">
        <f t="shared" si="221"/>
        <v>5.4287712080024395</v>
      </c>
      <c r="Y3242" s="3">
        <f t="shared" si="222"/>
        <v>0.62877120800243969</v>
      </c>
    </row>
    <row r="3243" spans="11:25">
      <c r="K3243" s="3"/>
      <c r="L3243" s="3"/>
      <c r="U3243">
        <v>3242</v>
      </c>
      <c r="V3243">
        <f t="shared" si="219"/>
        <v>50</v>
      </c>
      <c r="W3243" s="8">
        <f t="shared" si="220"/>
        <v>8.816575850523348</v>
      </c>
      <c r="X3243" s="3">
        <f t="shared" si="221"/>
        <v>5.2839634435996494</v>
      </c>
      <c r="Y3243" s="3">
        <f t="shared" si="222"/>
        <v>0.4839634435996496</v>
      </c>
    </row>
    <row r="3244" spans="11:25">
      <c r="K3244" s="3"/>
      <c r="L3244" s="3"/>
      <c r="U3244">
        <v>3243</v>
      </c>
      <c r="V3244">
        <f t="shared" si="219"/>
        <v>51</v>
      </c>
      <c r="W3244" s="8">
        <f t="shared" si="220"/>
        <v>8.63035330138859</v>
      </c>
      <c r="X3244" s="3">
        <f t="shared" si="221"/>
        <v>5.2330850420006803</v>
      </c>
      <c r="Y3244" s="3">
        <f t="shared" si="222"/>
        <v>0.43308504200068043</v>
      </c>
    </row>
    <row r="3245" spans="11:25">
      <c r="K3245" s="3"/>
      <c r="L3245" s="3"/>
      <c r="U3245">
        <v>3244</v>
      </c>
      <c r="V3245">
        <f t="shared" si="219"/>
        <v>52</v>
      </c>
      <c r="W3245" s="8">
        <f t="shared" si="220"/>
        <v>8.6132445861137121</v>
      </c>
      <c r="X3245" s="3">
        <f t="shared" si="221"/>
        <v>5.2487399384006403</v>
      </c>
      <c r="Y3245" s="3">
        <f t="shared" si="222"/>
        <v>0.44873993840064053</v>
      </c>
    </row>
    <row r="3246" spans="11:25">
      <c r="K3246" s="3"/>
      <c r="L3246" s="3"/>
      <c r="U3246">
        <v>3245</v>
      </c>
      <c r="V3246">
        <f t="shared" si="219"/>
        <v>53</v>
      </c>
      <c r="W3246" s="8">
        <f t="shared" si="220"/>
        <v>8.6070462639890692</v>
      </c>
      <c r="X3246" s="3">
        <f t="shared" si="221"/>
        <v>5.2604811067997703</v>
      </c>
      <c r="Y3246" s="3">
        <f t="shared" si="222"/>
        <v>0.4604811067997705</v>
      </c>
    </row>
    <row r="3247" spans="11:25">
      <c r="K3247" s="3"/>
      <c r="L3247" s="3"/>
      <c r="U3247">
        <v>3246</v>
      </c>
      <c r="V3247">
        <f t="shared" si="219"/>
        <v>54</v>
      </c>
      <c r="W3247" s="8">
        <f t="shared" si="220"/>
        <v>9.2093199986098568</v>
      </c>
      <c r="X3247" s="3">
        <f t="shared" si="221"/>
        <v>5.5305280111996193</v>
      </c>
      <c r="Y3247" s="3">
        <f t="shared" si="222"/>
        <v>0.73052801119961952</v>
      </c>
    </row>
    <row r="3248" spans="11:25">
      <c r="K3248" s="3"/>
      <c r="L3248" s="3"/>
      <c r="U3248">
        <v>3247</v>
      </c>
      <c r="V3248">
        <f t="shared" si="219"/>
        <v>55</v>
      </c>
      <c r="W3248" s="8">
        <f t="shared" si="220"/>
        <v>10.436166256537611</v>
      </c>
      <c r="X3248" s="3">
        <f t="shared" si="221"/>
        <v>6.0627943795950099</v>
      </c>
      <c r="Y3248" s="3">
        <f t="shared" si="222"/>
        <v>1.2627943795950101</v>
      </c>
    </row>
    <row r="3249" spans="11:25">
      <c r="K3249" s="3"/>
      <c r="L3249" s="3"/>
      <c r="U3249">
        <v>3248</v>
      </c>
      <c r="V3249">
        <f t="shared" si="219"/>
        <v>56</v>
      </c>
      <c r="W3249" s="8">
        <f t="shared" si="220"/>
        <v>10.794580251654084</v>
      </c>
      <c r="X3249" s="3">
        <f t="shared" si="221"/>
        <v>6.17629235640152</v>
      </c>
      <c r="Y3249" s="3">
        <f t="shared" si="222"/>
        <v>1.3762923564015201</v>
      </c>
    </row>
    <row r="3250" spans="11:25">
      <c r="K3250" s="3"/>
      <c r="L3250" s="3"/>
      <c r="U3250">
        <v>3249</v>
      </c>
      <c r="V3250">
        <f t="shared" si="219"/>
        <v>57</v>
      </c>
      <c r="W3250" s="8">
        <f t="shared" si="220"/>
        <v>12.012471531184438</v>
      </c>
      <c r="X3250" s="3">
        <f t="shared" si="221"/>
        <v>6.6185430847964399</v>
      </c>
      <c r="Y3250" s="3">
        <f t="shared" si="222"/>
        <v>1.8185430847964401</v>
      </c>
    </row>
    <row r="3251" spans="11:25">
      <c r="K3251" s="3"/>
      <c r="L3251" s="3"/>
      <c r="U3251">
        <v>3250</v>
      </c>
      <c r="V3251">
        <f t="shared" si="219"/>
        <v>58</v>
      </c>
      <c r="W3251" s="8">
        <f t="shared" si="220"/>
        <v>13.477656247064242</v>
      </c>
      <c r="X3251" s="3">
        <f t="shared" si="221"/>
        <v>7.13515455680737</v>
      </c>
      <c r="Y3251" s="3">
        <f t="shared" si="222"/>
        <v>2.3351545568073702</v>
      </c>
    </row>
    <row r="3252" spans="11:25">
      <c r="K3252" s="3"/>
      <c r="L3252" s="3"/>
      <c r="U3252">
        <v>3251</v>
      </c>
      <c r="V3252">
        <f t="shared" si="219"/>
        <v>59</v>
      </c>
      <c r="W3252" s="8">
        <f t="shared" si="220"/>
        <v>15.172963556902388</v>
      </c>
      <c r="X3252" s="3">
        <f t="shared" si="221"/>
        <v>7.6987307127957996</v>
      </c>
      <c r="Y3252" s="3">
        <f t="shared" si="222"/>
        <v>2.8987307127957997</v>
      </c>
    </row>
    <row r="3253" spans="11:25">
      <c r="K3253" s="3"/>
      <c r="L3253" s="3"/>
      <c r="U3253">
        <v>3252</v>
      </c>
      <c r="V3253">
        <f t="shared" si="219"/>
        <v>60</v>
      </c>
      <c r="W3253" s="8">
        <f t="shared" si="220"/>
        <v>16.078107964624255</v>
      </c>
      <c r="X3253" s="3">
        <f t="shared" si="221"/>
        <v>7.9922599592040395</v>
      </c>
      <c r="Y3253" s="3">
        <f t="shared" si="222"/>
        <v>3.1922599592040397</v>
      </c>
    </row>
    <row r="3254" spans="11:25">
      <c r="K3254" s="3"/>
      <c r="L3254" s="3"/>
      <c r="U3254">
        <v>3253</v>
      </c>
      <c r="V3254">
        <f t="shared" si="219"/>
        <v>61</v>
      </c>
      <c r="W3254" s="8">
        <f t="shared" si="220"/>
        <v>17.106998314669891</v>
      </c>
      <c r="X3254" s="3">
        <f t="shared" si="221"/>
        <v>8.30927154239488</v>
      </c>
      <c r="Y3254" s="3">
        <f t="shared" si="222"/>
        <v>3.5092715423948802</v>
      </c>
    </row>
    <row r="3255" spans="11:25">
      <c r="K3255" s="3"/>
      <c r="L3255" s="3"/>
      <c r="U3255">
        <v>3254</v>
      </c>
      <c r="V3255">
        <f t="shared" si="219"/>
        <v>62</v>
      </c>
      <c r="W3255" s="8">
        <f t="shared" si="220"/>
        <v>16.968778892203119</v>
      </c>
      <c r="X3255" s="3">
        <f t="shared" si="221"/>
        <v>8.2153421847967198</v>
      </c>
      <c r="Y3255" s="3">
        <f t="shared" si="222"/>
        <v>3.41534218479672</v>
      </c>
    </row>
    <row r="3256" spans="11:25">
      <c r="K3256" s="3"/>
      <c r="L3256" s="3"/>
      <c r="U3256">
        <v>3255</v>
      </c>
      <c r="V3256">
        <f t="shared" si="219"/>
        <v>63</v>
      </c>
      <c r="W3256" s="8">
        <f t="shared" si="220"/>
        <v>17.825892905009415</v>
      </c>
      <c r="X3256" s="3">
        <f t="shared" si="221"/>
        <v>8.4932165348065105</v>
      </c>
      <c r="Y3256" s="3">
        <f t="shared" si="222"/>
        <v>3.6932165348065107</v>
      </c>
    </row>
    <row r="3257" spans="11:25">
      <c r="K3257" s="3"/>
      <c r="L3257" s="3"/>
      <c r="U3257">
        <v>3256</v>
      </c>
      <c r="V3257">
        <f t="shared" si="219"/>
        <v>64</v>
      </c>
      <c r="W3257" s="8">
        <f t="shared" si="220"/>
        <v>19.157510896735154</v>
      </c>
      <c r="X3257" s="3">
        <f t="shared" si="221"/>
        <v>8.93546726840429</v>
      </c>
      <c r="Y3257" s="3">
        <f t="shared" si="222"/>
        <v>4.1354672684042901</v>
      </c>
    </row>
    <row r="3258" spans="11:25">
      <c r="K3258" s="3"/>
      <c r="L3258" s="3"/>
      <c r="U3258">
        <v>3257</v>
      </c>
      <c r="V3258">
        <f t="shared" si="219"/>
        <v>65</v>
      </c>
      <c r="W3258" s="8">
        <f t="shared" si="220"/>
        <v>19.99065380396031</v>
      </c>
      <c r="X3258" s="3">
        <f t="shared" si="221"/>
        <v>9.2250827920013414</v>
      </c>
      <c r="Y3258" s="3">
        <f t="shared" si="222"/>
        <v>4.4250827920013416</v>
      </c>
    </row>
    <row r="3259" spans="11:25">
      <c r="K3259" s="3"/>
      <c r="L3259" s="3"/>
      <c r="U3259">
        <v>3258</v>
      </c>
      <c r="V3259">
        <f t="shared" si="219"/>
        <v>66</v>
      </c>
      <c r="W3259" s="8">
        <f t="shared" si="220"/>
        <v>19.725599146578332</v>
      </c>
      <c r="X3259" s="3">
        <f t="shared" si="221"/>
        <v>9.1781181132032401</v>
      </c>
      <c r="Y3259" s="3">
        <f t="shared" si="222"/>
        <v>4.3781181132032403</v>
      </c>
    </row>
    <row r="3260" spans="11:25">
      <c r="K3260" s="3"/>
      <c r="L3260" s="3"/>
      <c r="U3260">
        <v>3259</v>
      </c>
      <c r="V3260">
        <f t="shared" si="219"/>
        <v>67</v>
      </c>
      <c r="W3260" s="8">
        <f t="shared" si="220"/>
        <v>20.603718521565803</v>
      </c>
      <c r="X3260" s="3">
        <f t="shared" si="221"/>
        <v>9.5225257612018606</v>
      </c>
      <c r="Y3260" s="3">
        <f t="shared" si="222"/>
        <v>4.7225257612018607</v>
      </c>
    </row>
    <row r="3261" spans="11:25">
      <c r="K3261" s="3"/>
      <c r="L3261" s="3"/>
      <c r="U3261">
        <v>3260</v>
      </c>
      <c r="V3261">
        <f t="shared" si="219"/>
        <v>68</v>
      </c>
      <c r="W3261" s="8">
        <f t="shared" si="220"/>
        <v>20.723499970146758</v>
      </c>
      <c r="X3261" s="3">
        <f t="shared" si="221"/>
        <v>9.6360237327967901</v>
      </c>
      <c r="Y3261" s="3">
        <f t="shared" si="222"/>
        <v>4.8360237327967903</v>
      </c>
    </row>
    <row r="3262" spans="11:25">
      <c r="K3262" s="3"/>
      <c r="L3262" s="3"/>
      <c r="U3262">
        <v>3261</v>
      </c>
      <c r="V3262">
        <f t="shared" si="219"/>
        <v>69</v>
      </c>
      <c r="W3262" s="8">
        <f t="shared" si="220"/>
        <v>19.861041515002263</v>
      </c>
      <c r="X3262" s="3">
        <f t="shared" si="221"/>
        <v>9.3972866159994393</v>
      </c>
      <c r="Y3262" s="3">
        <f t="shared" si="222"/>
        <v>4.5972866159994394</v>
      </c>
    </row>
    <row r="3263" spans="11:25">
      <c r="K3263" s="3"/>
      <c r="L3263" s="3"/>
      <c r="U3263">
        <v>3262</v>
      </c>
      <c r="V3263">
        <f t="shared" si="219"/>
        <v>70</v>
      </c>
      <c r="W3263" s="8">
        <f t="shared" si="220"/>
        <v>16.789445690227044</v>
      </c>
      <c r="X3263" s="3">
        <f t="shared" si="221"/>
        <v>8.3249264336004796</v>
      </c>
      <c r="Y3263" s="3">
        <f t="shared" si="222"/>
        <v>3.5249264336004797</v>
      </c>
    </row>
    <row r="3264" spans="11:25">
      <c r="K3264" s="3"/>
      <c r="L3264" s="3"/>
      <c r="U3264">
        <v>3263</v>
      </c>
      <c r="V3264">
        <f t="shared" si="219"/>
        <v>71</v>
      </c>
      <c r="W3264" s="8">
        <f t="shared" si="220"/>
        <v>11.151067583141511</v>
      </c>
      <c r="X3264" s="3">
        <f t="shared" si="221"/>
        <v>6.2154295843959408</v>
      </c>
      <c r="Y3264" s="3">
        <f t="shared" si="222"/>
        <v>1.415429584395941</v>
      </c>
    </row>
    <row r="3265" spans="11:25">
      <c r="K3265" s="3"/>
      <c r="L3265" s="3"/>
      <c r="U3265">
        <v>3264</v>
      </c>
      <c r="V3265">
        <f t="shared" si="219"/>
        <v>72</v>
      </c>
      <c r="W3265" s="8">
        <f t="shared" si="220"/>
        <v>9.8448359934588385</v>
      </c>
      <c r="X3265" s="3">
        <f t="shared" si="221"/>
        <v>5.7088902679965896</v>
      </c>
      <c r="Y3265" s="3">
        <f t="shared" si="222"/>
        <v>0.90889026799658978</v>
      </c>
    </row>
    <row r="3266" spans="11:25">
      <c r="K3266" s="3"/>
      <c r="L3266" s="3"/>
      <c r="U3266">
        <v>3265</v>
      </c>
      <c r="V3266">
        <f t="shared" si="219"/>
        <v>73</v>
      </c>
      <c r="W3266" s="8">
        <f t="shared" si="220"/>
        <v>9.0277966569114376</v>
      </c>
      <c r="X3266" s="3">
        <f t="shared" si="221"/>
        <v>5.3739790835983401</v>
      </c>
      <c r="Y3266" s="3">
        <f t="shared" si="222"/>
        <v>0.57397908359834027</v>
      </c>
    </row>
    <row r="3267" spans="11:25">
      <c r="K3267" s="3"/>
      <c r="L3267" s="3"/>
      <c r="U3267">
        <v>3266</v>
      </c>
      <c r="V3267">
        <f t="shared" ref="V3267:V3330" si="223">MOD(U3267-1,168)+1</f>
        <v>74</v>
      </c>
      <c r="W3267" s="8">
        <f t="shared" ref="W3267:W3330" si="224">INDEX($H$2:$H$169,V3267)</f>
        <v>8.796240643925394</v>
      </c>
      <c r="X3267" s="3">
        <f t="shared" ref="X3267:X3330" si="225">INDEX($B$2:$B$169,V3267)</f>
        <v>5.2683085523954798</v>
      </c>
      <c r="Y3267" s="3">
        <f t="shared" ref="Y3267:Y3330" si="226">X3267-$O$2*$O$6/10^6</f>
        <v>0.46830855239547997</v>
      </c>
    </row>
    <row r="3268" spans="11:25">
      <c r="K3268" s="3"/>
      <c r="L3268" s="3"/>
      <c r="U3268">
        <v>3267</v>
      </c>
      <c r="V3268">
        <f t="shared" si="223"/>
        <v>75</v>
      </c>
      <c r="W3268" s="8">
        <f t="shared" si="224"/>
        <v>8.6733455229723315</v>
      </c>
      <c r="X3268" s="3">
        <f t="shared" si="225"/>
        <v>5.2213438736014703</v>
      </c>
      <c r="Y3268" s="3">
        <f t="shared" si="226"/>
        <v>0.42134387360147052</v>
      </c>
    </row>
    <row r="3269" spans="11:25">
      <c r="K3269" s="3"/>
      <c r="L3269" s="3"/>
      <c r="U3269">
        <v>3268</v>
      </c>
      <c r="V3269">
        <f t="shared" si="223"/>
        <v>76</v>
      </c>
      <c r="W3269" s="8">
        <f t="shared" si="224"/>
        <v>8.5771095512270037</v>
      </c>
      <c r="X3269" s="3">
        <f t="shared" si="225"/>
        <v>5.1939478088021804</v>
      </c>
      <c r="Y3269" s="3">
        <f t="shared" si="226"/>
        <v>0.39394780880218061</v>
      </c>
    </row>
    <row r="3270" spans="11:25">
      <c r="K3270" s="3"/>
      <c r="L3270" s="3"/>
      <c r="U3270">
        <v>3269</v>
      </c>
      <c r="V3270">
        <f t="shared" si="223"/>
        <v>77</v>
      </c>
      <c r="W3270" s="8">
        <f t="shared" si="224"/>
        <v>8.7073201670581089</v>
      </c>
      <c r="X3270" s="3">
        <f t="shared" si="225"/>
        <v>5.2761359979966498</v>
      </c>
      <c r="Y3270" s="3">
        <f t="shared" si="226"/>
        <v>0.47613599799664996</v>
      </c>
    </row>
    <row r="3271" spans="11:25">
      <c r="K3271" s="3"/>
      <c r="L3271" s="3"/>
      <c r="U3271">
        <v>3270</v>
      </c>
      <c r="V3271">
        <f t="shared" si="223"/>
        <v>78</v>
      </c>
      <c r="W3271" s="8">
        <f t="shared" si="224"/>
        <v>9.1051245538827867</v>
      </c>
      <c r="X3271" s="3">
        <f t="shared" si="225"/>
        <v>5.4639947184032795</v>
      </c>
      <c r="Y3271" s="3">
        <f t="shared" si="226"/>
        <v>0.66399471840327973</v>
      </c>
    </row>
    <row r="3272" spans="11:25">
      <c r="K3272" s="3"/>
      <c r="L3272" s="3"/>
      <c r="U3272">
        <v>3271</v>
      </c>
      <c r="V3272">
        <f t="shared" si="223"/>
        <v>79</v>
      </c>
      <c r="W3272" s="8">
        <f t="shared" si="224"/>
        <v>10.319150682551319</v>
      </c>
      <c r="X3272" s="3">
        <f t="shared" si="225"/>
        <v>5.9845199131972295</v>
      </c>
      <c r="Y3272" s="3">
        <f t="shared" si="226"/>
        <v>1.1845199131972297</v>
      </c>
    </row>
    <row r="3273" spans="11:25">
      <c r="K3273" s="3"/>
      <c r="L3273" s="3"/>
      <c r="U3273">
        <v>3272</v>
      </c>
      <c r="V3273">
        <f t="shared" si="223"/>
        <v>80</v>
      </c>
      <c r="W3273" s="8">
        <f t="shared" si="224"/>
        <v>10.597559534618746</v>
      </c>
      <c r="X3273" s="3">
        <f t="shared" si="225"/>
        <v>6.0667081024022105</v>
      </c>
      <c r="Y3273" s="3">
        <f t="shared" si="226"/>
        <v>1.2667081024022107</v>
      </c>
    </row>
    <row r="3274" spans="11:25">
      <c r="K3274" s="3"/>
      <c r="L3274" s="3"/>
      <c r="U3274">
        <v>3273</v>
      </c>
      <c r="V3274">
        <f t="shared" si="223"/>
        <v>81</v>
      </c>
      <c r="W3274" s="8">
        <f t="shared" si="224"/>
        <v>12.086618464744705</v>
      </c>
      <c r="X3274" s="3">
        <f t="shared" si="225"/>
        <v>6.6185430847964399</v>
      </c>
      <c r="Y3274" s="3">
        <f t="shared" si="226"/>
        <v>1.8185430847964401</v>
      </c>
    </row>
    <row r="3275" spans="11:25">
      <c r="K3275" s="3"/>
      <c r="L3275" s="3"/>
      <c r="U3275">
        <v>3274</v>
      </c>
      <c r="V3275">
        <f t="shared" si="223"/>
        <v>82</v>
      </c>
      <c r="W3275" s="8">
        <f t="shared" si="224"/>
        <v>13.601140601715946</v>
      </c>
      <c r="X3275" s="3">
        <f t="shared" si="225"/>
        <v>7.1273271112041208</v>
      </c>
      <c r="Y3275" s="3">
        <f t="shared" si="226"/>
        <v>2.3273271112041209</v>
      </c>
    </row>
    <row r="3276" spans="11:25">
      <c r="K3276" s="3"/>
      <c r="L3276" s="3"/>
      <c r="U3276">
        <v>3275</v>
      </c>
      <c r="V3276">
        <f t="shared" si="223"/>
        <v>83</v>
      </c>
      <c r="W3276" s="8">
        <f t="shared" si="224"/>
        <v>14.693911652230634</v>
      </c>
      <c r="X3276" s="3">
        <f t="shared" si="225"/>
        <v>7.4717347592035406</v>
      </c>
      <c r="Y3276" s="3">
        <f t="shared" si="226"/>
        <v>2.6717347592035408</v>
      </c>
    </row>
    <row r="3277" spans="11:25">
      <c r="K3277" s="3"/>
      <c r="L3277" s="3"/>
      <c r="U3277">
        <v>3276</v>
      </c>
      <c r="V3277">
        <f t="shared" si="223"/>
        <v>84</v>
      </c>
      <c r="W3277" s="8">
        <f t="shared" si="224"/>
        <v>16.511898415948206</v>
      </c>
      <c r="X3277" s="3">
        <f t="shared" si="225"/>
        <v>8.0509658063966505</v>
      </c>
      <c r="Y3277" s="3">
        <f t="shared" si="226"/>
        <v>3.2509658063966507</v>
      </c>
    </row>
    <row r="3278" spans="11:25">
      <c r="K3278" s="3"/>
      <c r="L3278" s="3"/>
      <c r="U3278">
        <v>3277</v>
      </c>
      <c r="V3278">
        <f t="shared" si="223"/>
        <v>85</v>
      </c>
      <c r="W3278" s="8">
        <f t="shared" si="224"/>
        <v>16.279016525336399</v>
      </c>
      <c r="X3278" s="3">
        <f t="shared" si="225"/>
        <v>7.9100717699974599</v>
      </c>
      <c r="Y3278" s="3">
        <f t="shared" si="226"/>
        <v>3.11007176999746</v>
      </c>
    </row>
    <row r="3279" spans="11:25">
      <c r="K3279" s="3"/>
      <c r="L3279" s="3"/>
      <c r="U3279">
        <v>3278</v>
      </c>
      <c r="V3279">
        <f t="shared" si="223"/>
        <v>86</v>
      </c>
      <c r="W3279" s="8">
        <f t="shared" si="224"/>
        <v>15.753247206414668</v>
      </c>
      <c r="X3279" s="3">
        <f t="shared" si="225"/>
        <v>7.6713346479933504</v>
      </c>
      <c r="Y3279" s="3">
        <f t="shared" si="226"/>
        <v>2.8713346479933506</v>
      </c>
    </row>
    <row r="3280" spans="11:25">
      <c r="K3280" s="3"/>
      <c r="L3280" s="3"/>
      <c r="U3280">
        <v>3279</v>
      </c>
      <c r="V3280">
        <f t="shared" si="223"/>
        <v>87</v>
      </c>
      <c r="W3280" s="8">
        <f t="shared" si="224"/>
        <v>16.453908753903555</v>
      </c>
      <c r="X3280" s="3">
        <f t="shared" si="225"/>
        <v>7.8787619823968296</v>
      </c>
      <c r="Y3280" s="3">
        <f t="shared" si="226"/>
        <v>3.0787619823968297</v>
      </c>
    </row>
    <row r="3281" spans="11:25">
      <c r="K3281" s="3"/>
      <c r="L3281" s="3"/>
      <c r="U3281">
        <v>3280</v>
      </c>
      <c r="V3281">
        <f t="shared" si="223"/>
        <v>88</v>
      </c>
      <c r="W3281" s="8">
        <f t="shared" si="224"/>
        <v>17.28510739883497</v>
      </c>
      <c r="X3281" s="3">
        <f t="shared" si="225"/>
        <v>8.1879461200071795</v>
      </c>
      <c r="Y3281" s="3">
        <f t="shared" si="226"/>
        <v>3.3879461200071797</v>
      </c>
    </row>
    <row r="3282" spans="11:25">
      <c r="K3282" s="3"/>
      <c r="L3282" s="3"/>
      <c r="U3282">
        <v>3281</v>
      </c>
      <c r="V3282">
        <f t="shared" si="223"/>
        <v>89</v>
      </c>
      <c r="W3282" s="8">
        <f t="shared" si="224"/>
        <v>19.145948481886709</v>
      </c>
      <c r="X3282" s="3">
        <f t="shared" si="225"/>
        <v>8.8180555687928912</v>
      </c>
      <c r="Y3282" s="3">
        <f t="shared" si="226"/>
        <v>4.0180555687928914</v>
      </c>
    </row>
    <row r="3283" spans="11:25">
      <c r="K3283" s="3"/>
      <c r="L3283" s="3"/>
      <c r="U3283">
        <v>3282</v>
      </c>
      <c r="V3283">
        <f t="shared" si="223"/>
        <v>90</v>
      </c>
      <c r="W3283" s="8">
        <f t="shared" si="224"/>
        <v>18.193931644550457</v>
      </c>
      <c r="X3283" s="3">
        <f t="shared" si="225"/>
        <v>8.5440949416073497</v>
      </c>
      <c r="Y3283" s="3">
        <f t="shared" si="226"/>
        <v>3.7440949416073499</v>
      </c>
    </row>
    <row r="3284" spans="11:25">
      <c r="K3284" s="3"/>
      <c r="L3284" s="3"/>
      <c r="U3284">
        <v>3283</v>
      </c>
      <c r="V3284">
        <f t="shared" si="223"/>
        <v>91</v>
      </c>
      <c r="W3284" s="8">
        <f t="shared" si="224"/>
        <v>18.980097209970126</v>
      </c>
      <c r="X3284" s="3">
        <f t="shared" si="225"/>
        <v>8.8650202475952309</v>
      </c>
      <c r="Y3284" s="3">
        <f t="shared" si="226"/>
        <v>4.0650202475952311</v>
      </c>
    </row>
    <row r="3285" spans="11:25">
      <c r="K3285" s="3"/>
      <c r="L3285" s="3"/>
      <c r="U3285">
        <v>3284</v>
      </c>
      <c r="V3285">
        <f t="shared" si="223"/>
        <v>92</v>
      </c>
      <c r="W3285" s="8">
        <f t="shared" si="224"/>
        <v>17.931215515760449</v>
      </c>
      <c r="X3285" s="3">
        <f t="shared" si="225"/>
        <v>8.5832321695984604</v>
      </c>
      <c r="Y3285" s="3">
        <f t="shared" si="226"/>
        <v>3.7832321695984605</v>
      </c>
    </row>
    <row r="3286" spans="11:25">
      <c r="K3286" s="3"/>
      <c r="L3286" s="3"/>
      <c r="U3286">
        <v>3285</v>
      </c>
      <c r="V3286">
        <f t="shared" si="223"/>
        <v>93</v>
      </c>
      <c r="W3286" s="8">
        <f t="shared" si="224"/>
        <v>14.593587952061117</v>
      </c>
      <c r="X3286" s="3">
        <f t="shared" si="225"/>
        <v>7.4560798680031102</v>
      </c>
      <c r="Y3286" s="3">
        <f t="shared" si="226"/>
        <v>2.6560798680031104</v>
      </c>
    </row>
    <row r="3287" spans="11:25">
      <c r="K3287" s="3"/>
      <c r="L3287" s="3"/>
      <c r="U3287">
        <v>3286</v>
      </c>
      <c r="V3287">
        <f t="shared" si="223"/>
        <v>94</v>
      </c>
      <c r="W3287" s="8">
        <f t="shared" si="224"/>
        <v>13.349989758535699</v>
      </c>
      <c r="X3287" s="3">
        <f t="shared" si="225"/>
        <v>7.0333977536027099</v>
      </c>
      <c r="Y3287" s="3">
        <f t="shared" si="226"/>
        <v>2.2333977536027101</v>
      </c>
    </row>
    <row r="3288" spans="11:25">
      <c r="K3288" s="3"/>
      <c r="L3288" s="3"/>
      <c r="U3288">
        <v>3287</v>
      </c>
      <c r="V3288">
        <f t="shared" si="223"/>
        <v>95</v>
      </c>
      <c r="W3288" s="8">
        <f t="shared" si="224"/>
        <v>11.082981654364172</v>
      </c>
      <c r="X3288" s="3">
        <f t="shared" si="225"/>
        <v>6.16455118279909</v>
      </c>
      <c r="Y3288" s="3">
        <f t="shared" si="226"/>
        <v>1.3645511827990902</v>
      </c>
    </row>
    <row r="3289" spans="11:25">
      <c r="K3289" s="3"/>
      <c r="L3289" s="3"/>
      <c r="U3289">
        <v>3288</v>
      </c>
      <c r="V3289">
        <f t="shared" si="223"/>
        <v>96</v>
      </c>
      <c r="W3289" s="8">
        <f t="shared" si="224"/>
        <v>9.9260486914003163</v>
      </c>
      <c r="X3289" s="3">
        <f t="shared" si="225"/>
        <v>5.7027318352054195</v>
      </c>
      <c r="Y3289" s="3">
        <f t="shared" si="226"/>
        <v>0.90273183520541966</v>
      </c>
    </row>
    <row r="3290" spans="11:25">
      <c r="K3290" s="3"/>
      <c r="L3290" s="3"/>
      <c r="U3290">
        <v>3289</v>
      </c>
      <c r="V3290">
        <f t="shared" si="223"/>
        <v>97</v>
      </c>
      <c r="W3290" s="8">
        <f t="shared" si="224"/>
        <v>9.8266043514593537</v>
      </c>
      <c r="X3290" s="3">
        <f t="shared" si="225"/>
        <v>5.6792494983977706</v>
      </c>
      <c r="Y3290" s="3">
        <f t="shared" si="226"/>
        <v>0.87924949839777078</v>
      </c>
    </row>
    <row r="3291" spans="11:25">
      <c r="K3291" s="3"/>
      <c r="L3291" s="3"/>
      <c r="U3291">
        <v>3290</v>
      </c>
      <c r="V3291">
        <f t="shared" si="223"/>
        <v>98</v>
      </c>
      <c r="W3291" s="8">
        <f t="shared" si="224"/>
        <v>9.4672434378571886</v>
      </c>
      <c r="X3291" s="3">
        <f t="shared" si="225"/>
        <v>5.5422691848015093</v>
      </c>
      <c r="Y3291" s="3">
        <f t="shared" si="226"/>
        <v>0.7422691848015095</v>
      </c>
    </row>
    <row r="3292" spans="11:25">
      <c r="K3292" s="3"/>
      <c r="L3292" s="3"/>
      <c r="U3292">
        <v>3291</v>
      </c>
      <c r="V3292">
        <f t="shared" si="223"/>
        <v>99</v>
      </c>
      <c r="W3292" s="8">
        <f t="shared" si="224"/>
        <v>9.3604160413019404</v>
      </c>
      <c r="X3292" s="3">
        <f t="shared" si="225"/>
        <v>5.5148731200017798</v>
      </c>
      <c r="Y3292" s="3">
        <f t="shared" si="226"/>
        <v>0.71487312000177994</v>
      </c>
    </row>
    <row r="3293" spans="11:25">
      <c r="K3293" s="3"/>
      <c r="L3293" s="3"/>
      <c r="U3293">
        <v>3292</v>
      </c>
      <c r="V3293">
        <f t="shared" si="223"/>
        <v>100</v>
      </c>
      <c r="W3293" s="8">
        <f t="shared" si="224"/>
        <v>8.9123330085061667</v>
      </c>
      <c r="X3293" s="3">
        <f t="shared" si="225"/>
        <v>5.3504967416043199</v>
      </c>
      <c r="Y3293" s="3">
        <f t="shared" si="226"/>
        <v>0.55049674160432005</v>
      </c>
    </row>
    <row r="3294" spans="11:25">
      <c r="K3294" s="3"/>
      <c r="L3294" s="3"/>
      <c r="U3294">
        <v>3293</v>
      </c>
      <c r="V3294">
        <f t="shared" si="223"/>
        <v>101</v>
      </c>
      <c r="W3294" s="8">
        <f t="shared" si="224"/>
        <v>8.8162469806784625</v>
      </c>
      <c r="X3294" s="3">
        <f t="shared" si="225"/>
        <v>5.3231006767980302</v>
      </c>
      <c r="Y3294" s="3">
        <f t="shared" si="226"/>
        <v>0.52310067679803041</v>
      </c>
    </row>
    <row r="3295" spans="11:25">
      <c r="K3295" s="3"/>
      <c r="L3295" s="3"/>
      <c r="U3295">
        <v>3294</v>
      </c>
      <c r="V3295">
        <f t="shared" si="223"/>
        <v>102</v>
      </c>
      <c r="W3295" s="8">
        <f t="shared" si="224"/>
        <v>9.0541952579931895</v>
      </c>
      <c r="X3295" s="3">
        <f t="shared" si="225"/>
        <v>5.4326849307981595</v>
      </c>
      <c r="Y3295" s="3">
        <f t="shared" si="226"/>
        <v>0.63268493079815968</v>
      </c>
    </row>
    <row r="3296" spans="11:25">
      <c r="K3296" s="3"/>
      <c r="L3296" s="3"/>
      <c r="U3296">
        <v>3295</v>
      </c>
      <c r="V3296">
        <f t="shared" si="223"/>
        <v>103</v>
      </c>
      <c r="W3296" s="8">
        <f t="shared" si="224"/>
        <v>9.8597163603606397</v>
      </c>
      <c r="X3296" s="3">
        <f t="shared" si="225"/>
        <v>5.7810063016033792</v>
      </c>
      <c r="Y3296" s="3">
        <f t="shared" si="226"/>
        <v>0.98100630160337943</v>
      </c>
    </row>
    <row r="3297" spans="11:25">
      <c r="K3297" s="3"/>
      <c r="L3297" s="3"/>
      <c r="U3297">
        <v>3296</v>
      </c>
      <c r="V3297">
        <f t="shared" si="223"/>
        <v>104</v>
      </c>
      <c r="W3297" s="8">
        <f t="shared" si="224"/>
        <v>10.222423206583368</v>
      </c>
      <c r="X3297" s="3">
        <f t="shared" si="225"/>
        <v>5.8984180011979097</v>
      </c>
      <c r="Y3297" s="3">
        <f t="shared" si="226"/>
        <v>1.0984180011979099</v>
      </c>
    </row>
    <row r="3298" spans="11:25">
      <c r="K3298" s="3"/>
      <c r="L3298" s="3"/>
      <c r="U3298">
        <v>3297</v>
      </c>
      <c r="V3298">
        <f t="shared" si="223"/>
        <v>105</v>
      </c>
      <c r="W3298" s="8">
        <f t="shared" si="224"/>
        <v>10.921894439687065</v>
      </c>
      <c r="X3298" s="3">
        <f t="shared" si="225"/>
        <v>6.1254139496012003</v>
      </c>
      <c r="Y3298" s="3">
        <f t="shared" si="226"/>
        <v>1.3254139496012005</v>
      </c>
    </row>
    <row r="3299" spans="11:25">
      <c r="K3299" s="3"/>
      <c r="L3299" s="3"/>
      <c r="U3299">
        <v>3298</v>
      </c>
      <c r="V3299">
        <f t="shared" si="223"/>
        <v>106</v>
      </c>
      <c r="W3299" s="8">
        <f t="shared" si="224"/>
        <v>12.810830268434321</v>
      </c>
      <c r="X3299" s="3">
        <f t="shared" si="225"/>
        <v>6.8064017999945499</v>
      </c>
      <c r="Y3299" s="3">
        <f t="shared" si="226"/>
        <v>2.00640179999455</v>
      </c>
    </row>
    <row r="3300" spans="11:25">
      <c r="K3300" s="3"/>
      <c r="L3300" s="3"/>
      <c r="U3300">
        <v>3299</v>
      </c>
      <c r="V3300">
        <f t="shared" si="223"/>
        <v>107</v>
      </c>
      <c r="W3300" s="8">
        <f t="shared" si="224"/>
        <v>13.42341293594321</v>
      </c>
      <c r="X3300" s="3">
        <f t="shared" si="225"/>
        <v>6.9707781783954905</v>
      </c>
      <c r="Y3300" s="3">
        <f t="shared" si="226"/>
        <v>2.1707781783954907</v>
      </c>
    </row>
    <row r="3301" spans="11:25">
      <c r="K3301" s="3"/>
      <c r="L3301" s="3"/>
      <c r="U3301">
        <v>3300</v>
      </c>
      <c r="V3301">
        <f t="shared" si="223"/>
        <v>108</v>
      </c>
      <c r="W3301" s="8">
        <f t="shared" si="224"/>
        <v>15.557554594167968</v>
      </c>
      <c r="X3301" s="3">
        <f t="shared" si="225"/>
        <v>7.7065581583978302</v>
      </c>
      <c r="Y3301" s="3">
        <f t="shared" si="226"/>
        <v>2.9065581583978304</v>
      </c>
    </row>
    <row r="3302" spans="11:25">
      <c r="K3302" s="3"/>
      <c r="L3302" s="3"/>
      <c r="U3302">
        <v>3301</v>
      </c>
      <c r="V3302">
        <f t="shared" si="223"/>
        <v>109</v>
      </c>
      <c r="W3302" s="8">
        <f t="shared" si="224"/>
        <v>14.847159573050428</v>
      </c>
      <c r="X3302" s="3">
        <f t="shared" si="225"/>
        <v>7.3973740155995005</v>
      </c>
      <c r="Y3302" s="3">
        <f t="shared" si="226"/>
        <v>2.5973740155995007</v>
      </c>
    </row>
    <row r="3303" spans="11:25">
      <c r="K3303" s="3"/>
      <c r="L3303" s="3"/>
      <c r="U3303">
        <v>3302</v>
      </c>
      <c r="V3303">
        <f t="shared" si="223"/>
        <v>110</v>
      </c>
      <c r="W3303" s="8">
        <f t="shared" si="224"/>
        <v>14.439914142011435</v>
      </c>
      <c r="X3303" s="3">
        <f t="shared" si="225"/>
        <v>7.1860329584026799</v>
      </c>
      <c r="Y3303" s="3">
        <f t="shared" si="226"/>
        <v>2.38603295840268</v>
      </c>
    </row>
    <row r="3304" spans="11:25">
      <c r="K3304" s="3"/>
      <c r="L3304" s="3"/>
      <c r="U3304">
        <v>3303</v>
      </c>
      <c r="V3304">
        <f t="shared" si="223"/>
        <v>111</v>
      </c>
      <c r="W3304" s="8">
        <f t="shared" si="224"/>
        <v>14.251958935585289</v>
      </c>
      <c r="X3304" s="3">
        <f t="shared" si="225"/>
        <v>7.1116722200043601</v>
      </c>
      <c r="Y3304" s="3">
        <f t="shared" si="226"/>
        <v>2.3116722200043602</v>
      </c>
    </row>
    <row r="3305" spans="11:25">
      <c r="K3305" s="3"/>
      <c r="L3305" s="3"/>
      <c r="U3305">
        <v>3304</v>
      </c>
      <c r="V3305">
        <f t="shared" si="223"/>
        <v>112</v>
      </c>
      <c r="W3305" s="8">
        <f t="shared" si="224"/>
        <v>14.335355478617542</v>
      </c>
      <c r="X3305" s="3">
        <f t="shared" si="225"/>
        <v>7.1429820023952599</v>
      </c>
      <c r="Y3305" s="3">
        <f t="shared" si="226"/>
        <v>2.3429820023952601</v>
      </c>
    </row>
    <row r="3306" spans="11:25">
      <c r="K3306" s="3"/>
      <c r="L3306" s="3"/>
      <c r="U3306">
        <v>3305</v>
      </c>
      <c r="V3306">
        <f t="shared" si="223"/>
        <v>113</v>
      </c>
      <c r="W3306" s="8">
        <f t="shared" si="224"/>
        <v>13.835635593622399</v>
      </c>
      <c r="X3306" s="3">
        <f t="shared" si="225"/>
        <v>6.9825193519975599</v>
      </c>
      <c r="Y3306" s="3">
        <f t="shared" si="226"/>
        <v>2.1825193519975601</v>
      </c>
    </row>
    <row r="3307" spans="11:25">
      <c r="K3307" s="3"/>
      <c r="L3307" s="3"/>
      <c r="U3307">
        <v>3306</v>
      </c>
      <c r="V3307">
        <f t="shared" si="223"/>
        <v>114</v>
      </c>
      <c r="W3307" s="8">
        <f t="shared" si="224"/>
        <v>13.945833159699381</v>
      </c>
      <c r="X3307" s="3">
        <f t="shared" si="225"/>
        <v>7.0607938132040395</v>
      </c>
      <c r="Y3307" s="3">
        <f t="shared" si="226"/>
        <v>2.2607938132040397</v>
      </c>
    </row>
    <row r="3308" spans="11:25">
      <c r="K3308" s="3"/>
      <c r="L3308" s="3"/>
      <c r="U3308">
        <v>3307</v>
      </c>
      <c r="V3308">
        <f t="shared" si="223"/>
        <v>115</v>
      </c>
      <c r="W3308" s="8">
        <f t="shared" si="224"/>
        <v>13.287013389065176</v>
      </c>
      <c r="X3308" s="3">
        <f t="shared" si="225"/>
        <v>6.8494527560014102</v>
      </c>
      <c r="Y3308" s="3">
        <f t="shared" si="226"/>
        <v>2.0494527560014104</v>
      </c>
    </row>
    <row r="3309" spans="11:25">
      <c r="K3309" s="3"/>
      <c r="L3309" s="3"/>
      <c r="U3309">
        <v>3308</v>
      </c>
      <c r="V3309">
        <f t="shared" si="223"/>
        <v>116</v>
      </c>
      <c r="W3309" s="8">
        <f t="shared" si="224"/>
        <v>14.029595676760973</v>
      </c>
      <c r="X3309" s="3">
        <f t="shared" si="225"/>
        <v>7.1664643444033898</v>
      </c>
      <c r="Y3309" s="3">
        <f t="shared" si="226"/>
        <v>2.3664643444033899</v>
      </c>
    </row>
    <row r="3310" spans="11:25">
      <c r="K3310" s="3"/>
      <c r="L3310" s="3"/>
      <c r="U3310">
        <v>3309</v>
      </c>
      <c r="V3310">
        <f t="shared" si="223"/>
        <v>117</v>
      </c>
      <c r="W3310" s="8">
        <f t="shared" si="224"/>
        <v>13.350624591277848</v>
      </c>
      <c r="X3310" s="3">
        <f t="shared" si="225"/>
        <v>6.9707781783954905</v>
      </c>
      <c r="Y3310" s="3">
        <f t="shared" si="226"/>
        <v>2.1707781783954907</v>
      </c>
    </row>
    <row r="3311" spans="11:25">
      <c r="K3311" s="3"/>
      <c r="L3311" s="3"/>
      <c r="U3311">
        <v>3310</v>
      </c>
      <c r="V3311">
        <f t="shared" si="223"/>
        <v>118</v>
      </c>
      <c r="W3311" s="8">
        <f t="shared" si="224"/>
        <v>12.296479308548061</v>
      </c>
      <c r="X3311" s="3">
        <f t="shared" si="225"/>
        <v>6.6107156391932502</v>
      </c>
      <c r="Y3311" s="3">
        <f t="shared" si="226"/>
        <v>1.8107156391932504</v>
      </c>
    </row>
    <row r="3312" spans="11:25">
      <c r="K3312" s="3"/>
      <c r="L3312" s="3"/>
      <c r="U3312">
        <v>3311</v>
      </c>
      <c r="V3312">
        <f t="shared" si="223"/>
        <v>119</v>
      </c>
      <c r="W3312" s="8">
        <f t="shared" si="224"/>
        <v>10.384685036004866</v>
      </c>
      <c r="X3312" s="3">
        <f t="shared" si="225"/>
        <v>5.8671082136027195</v>
      </c>
      <c r="Y3312" s="3">
        <f t="shared" si="226"/>
        <v>1.0671082136027197</v>
      </c>
    </row>
    <row r="3313" spans="11:25">
      <c r="K3313" s="3"/>
      <c r="L3313" s="3"/>
      <c r="U3313">
        <v>3312</v>
      </c>
      <c r="V3313">
        <f t="shared" si="223"/>
        <v>120</v>
      </c>
      <c r="W3313" s="8">
        <f t="shared" si="224"/>
        <v>9.9990781154341342</v>
      </c>
      <c r="X3313" s="3">
        <f t="shared" si="225"/>
        <v>5.7189119264006507</v>
      </c>
      <c r="Y3313" s="3">
        <f t="shared" si="226"/>
        <v>0.91891192640065089</v>
      </c>
    </row>
    <row r="3314" spans="11:25">
      <c r="K3314" s="3"/>
      <c r="L3314" s="3"/>
      <c r="U3314">
        <v>3313</v>
      </c>
      <c r="V3314">
        <f t="shared" si="223"/>
        <v>121</v>
      </c>
      <c r="W3314" s="8">
        <f t="shared" si="224"/>
        <v>9.1178501001760672</v>
      </c>
      <c r="X3314" s="3">
        <f t="shared" si="225"/>
        <v>5.3778928064037199</v>
      </c>
      <c r="Y3314" s="3">
        <f t="shared" si="226"/>
        <v>0.57789280640372009</v>
      </c>
    </row>
    <row r="3315" spans="11:25">
      <c r="K3315" s="3"/>
      <c r="L3315" s="3"/>
      <c r="U3315">
        <v>3314</v>
      </c>
      <c r="V3315">
        <f t="shared" si="223"/>
        <v>122</v>
      </c>
      <c r="W3315" s="8">
        <f t="shared" si="224"/>
        <v>8.6028034988036364</v>
      </c>
      <c r="X3315" s="3">
        <f t="shared" si="225"/>
        <v>5.1861203632009296</v>
      </c>
      <c r="Y3315" s="3">
        <f t="shared" si="226"/>
        <v>0.38612036320092979</v>
      </c>
    </row>
    <row r="3316" spans="11:25">
      <c r="K3316" s="3"/>
      <c r="L3316" s="3"/>
      <c r="U3316">
        <v>3315</v>
      </c>
      <c r="V3316">
        <f t="shared" si="223"/>
        <v>123</v>
      </c>
      <c r="W3316" s="8">
        <f t="shared" si="224"/>
        <v>8.4757820844122058</v>
      </c>
      <c r="X3316" s="3">
        <f t="shared" si="225"/>
        <v>5.1469831300010105</v>
      </c>
      <c r="Y3316" s="3">
        <f t="shared" si="226"/>
        <v>0.34698313000101066</v>
      </c>
    </row>
    <row r="3317" spans="11:25">
      <c r="K3317" s="3"/>
      <c r="L3317" s="3"/>
      <c r="U3317">
        <v>3316</v>
      </c>
      <c r="V3317">
        <f t="shared" si="223"/>
        <v>124</v>
      </c>
      <c r="W3317" s="8">
        <f t="shared" si="224"/>
        <v>8.4097425220486741</v>
      </c>
      <c r="X3317" s="3">
        <f t="shared" si="225"/>
        <v>5.1313282388040093</v>
      </c>
      <c r="Y3317" s="3">
        <f t="shared" si="226"/>
        <v>0.33132823880400952</v>
      </c>
    </row>
    <row r="3318" spans="11:25">
      <c r="K3318" s="3"/>
      <c r="L3318" s="3"/>
      <c r="U3318">
        <v>3317</v>
      </c>
      <c r="V3318">
        <f t="shared" si="223"/>
        <v>125</v>
      </c>
      <c r="W3318" s="8">
        <f t="shared" si="224"/>
        <v>8.3384621155703442</v>
      </c>
      <c r="X3318" s="3">
        <f t="shared" si="225"/>
        <v>5.1117596196010107</v>
      </c>
      <c r="Y3318" s="3">
        <f t="shared" si="226"/>
        <v>0.31175961960101084</v>
      </c>
    </row>
    <row r="3319" spans="11:25">
      <c r="K3319" s="3"/>
      <c r="L3319" s="3"/>
      <c r="U3319">
        <v>3318</v>
      </c>
      <c r="V3319">
        <f t="shared" si="223"/>
        <v>126</v>
      </c>
      <c r="W3319" s="8">
        <f t="shared" si="224"/>
        <v>8.4778715641035749</v>
      </c>
      <c r="X3319" s="3">
        <f t="shared" si="225"/>
        <v>5.1782929176054404</v>
      </c>
      <c r="Y3319" s="3">
        <f t="shared" si="226"/>
        <v>0.37829291760544059</v>
      </c>
    </row>
    <row r="3320" spans="11:25">
      <c r="K3320" s="3"/>
      <c r="L3320" s="3"/>
      <c r="U3320">
        <v>3319</v>
      </c>
      <c r="V3320">
        <f t="shared" si="223"/>
        <v>127</v>
      </c>
      <c r="W3320" s="8">
        <f t="shared" si="224"/>
        <v>10.108104296952199</v>
      </c>
      <c r="X3320" s="3">
        <f t="shared" si="225"/>
        <v>5.8827631099995807</v>
      </c>
      <c r="Y3320" s="3">
        <f t="shared" si="226"/>
        <v>1.0827631099995809</v>
      </c>
    </row>
    <row r="3321" spans="11:25">
      <c r="K3321" s="3"/>
      <c r="L3321" s="3"/>
      <c r="U3321">
        <v>3320</v>
      </c>
      <c r="V3321">
        <f t="shared" si="223"/>
        <v>128</v>
      </c>
      <c r="W3321" s="8">
        <f t="shared" si="224"/>
        <v>11.974881075699873</v>
      </c>
      <c r="X3321" s="3">
        <f t="shared" si="225"/>
        <v>6.6107156391932502</v>
      </c>
      <c r="Y3321" s="3">
        <f t="shared" si="226"/>
        <v>1.8107156391932504</v>
      </c>
    </row>
    <row r="3322" spans="11:25">
      <c r="K3322" s="3"/>
      <c r="L3322" s="3"/>
      <c r="U3322">
        <v>3321</v>
      </c>
      <c r="V3322">
        <f t="shared" si="223"/>
        <v>129</v>
      </c>
      <c r="W3322" s="8">
        <f t="shared" si="224"/>
        <v>12.961656426985735</v>
      </c>
      <c r="X3322" s="3">
        <f t="shared" si="225"/>
        <v>6.92772722240323</v>
      </c>
      <c r="Y3322" s="3">
        <f t="shared" si="226"/>
        <v>2.1277272224032302</v>
      </c>
    </row>
    <row r="3323" spans="11:25">
      <c r="K3323" s="3"/>
      <c r="L3323" s="3"/>
      <c r="U3323">
        <v>3322</v>
      </c>
      <c r="V3323">
        <f t="shared" si="223"/>
        <v>130</v>
      </c>
      <c r="W3323" s="8">
        <f t="shared" si="224"/>
        <v>13.703424979944284</v>
      </c>
      <c r="X3323" s="3">
        <f t="shared" si="225"/>
        <v>7.1312408339979001</v>
      </c>
      <c r="Y3323" s="3">
        <f t="shared" si="226"/>
        <v>2.3312408339979003</v>
      </c>
    </row>
    <row r="3324" spans="11:25">
      <c r="K3324" s="3"/>
      <c r="L3324" s="3"/>
      <c r="U3324">
        <v>3323</v>
      </c>
      <c r="V3324">
        <f t="shared" si="223"/>
        <v>131</v>
      </c>
      <c r="W3324" s="8">
        <f t="shared" si="224"/>
        <v>14.034993389044436</v>
      </c>
      <c r="X3324" s="3">
        <f t="shared" si="225"/>
        <v>7.20560157760164</v>
      </c>
      <c r="Y3324" s="3">
        <f t="shared" si="226"/>
        <v>2.4056015776016402</v>
      </c>
    </row>
    <row r="3325" spans="11:25">
      <c r="K3325" s="3"/>
      <c r="L3325" s="3"/>
      <c r="U3325">
        <v>3324</v>
      </c>
      <c r="V3325">
        <f t="shared" si="223"/>
        <v>132</v>
      </c>
      <c r="W3325" s="8">
        <f t="shared" si="224"/>
        <v>13.892326427950886</v>
      </c>
      <c r="X3325" s="3">
        <f t="shared" si="225"/>
        <v>7.0881898780058501</v>
      </c>
      <c r="Y3325" s="3">
        <f t="shared" si="226"/>
        <v>2.2881898780058503</v>
      </c>
    </row>
    <row r="3326" spans="11:25">
      <c r="K3326" s="3"/>
      <c r="L3326" s="3"/>
      <c r="U3326">
        <v>3325</v>
      </c>
      <c r="V3326">
        <f t="shared" si="223"/>
        <v>133</v>
      </c>
      <c r="W3326" s="8">
        <f t="shared" si="224"/>
        <v>14.805063341049058</v>
      </c>
      <c r="X3326" s="3">
        <f t="shared" si="225"/>
        <v>7.3856328472038006</v>
      </c>
      <c r="Y3326" s="3">
        <f t="shared" si="226"/>
        <v>2.5856328472038008</v>
      </c>
    </row>
    <row r="3327" spans="11:25">
      <c r="K3327" s="3"/>
      <c r="L3327" s="3"/>
      <c r="U3327">
        <v>3326</v>
      </c>
      <c r="V3327">
        <f t="shared" si="223"/>
        <v>134</v>
      </c>
      <c r="W3327" s="8">
        <f t="shared" si="224"/>
        <v>15.342882747487895</v>
      </c>
      <c r="X3327" s="3">
        <f t="shared" si="225"/>
        <v>7.5265268887971501</v>
      </c>
      <c r="Y3327" s="3">
        <f t="shared" si="226"/>
        <v>2.7265268887971503</v>
      </c>
    </row>
    <row r="3328" spans="11:25">
      <c r="K3328" s="3"/>
      <c r="L3328" s="3"/>
      <c r="U3328">
        <v>3327</v>
      </c>
      <c r="V3328">
        <f t="shared" si="223"/>
        <v>135</v>
      </c>
      <c r="W3328" s="8">
        <f t="shared" si="224"/>
        <v>15.391517378888047</v>
      </c>
      <c r="X3328" s="3">
        <f t="shared" si="225"/>
        <v>7.5578366712029403</v>
      </c>
      <c r="Y3328" s="3">
        <f t="shared" si="226"/>
        <v>2.7578366712029405</v>
      </c>
    </row>
    <row r="3329" spans="11:25">
      <c r="K3329" s="3"/>
      <c r="L3329" s="3"/>
      <c r="U3329">
        <v>3328</v>
      </c>
      <c r="V3329">
        <f t="shared" si="223"/>
        <v>136</v>
      </c>
      <c r="W3329" s="8">
        <f t="shared" si="224"/>
        <v>14.237091034760191</v>
      </c>
      <c r="X3329" s="3">
        <f t="shared" si="225"/>
        <v>7.1782055127993596</v>
      </c>
      <c r="Y3329" s="3">
        <f t="shared" si="226"/>
        <v>2.3782055127993598</v>
      </c>
    </row>
    <row r="3330" spans="11:25">
      <c r="K3330" s="3"/>
      <c r="L3330" s="3"/>
      <c r="U3330">
        <v>3329</v>
      </c>
      <c r="V3330">
        <f t="shared" si="223"/>
        <v>137</v>
      </c>
      <c r="W3330" s="8">
        <f t="shared" si="224"/>
        <v>14.062754057315527</v>
      </c>
      <c r="X3330" s="3">
        <f t="shared" si="225"/>
        <v>7.1312408339979001</v>
      </c>
      <c r="Y3330" s="3">
        <f t="shared" si="226"/>
        <v>2.3312408339979003</v>
      </c>
    </row>
    <row r="3331" spans="11:25">
      <c r="K3331" s="3"/>
      <c r="L3331" s="3"/>
      <c r="U3331">
        <v>3330</v>
      </c>
      <c r="V3331">
        <f t="shared" ref="V3331:V3394" si="227">MOD(U3331-1,168)+1</f>
        <v>138</v>
      </c>
      <c r="W3331" s="8">
        <f t="shared" ref="W3331:W3394" si="228">INDEX($H$2:$H$169,V3331)</f>
        <v>13.963486142370312</v>
      </c>
      <c r="X3331" s="3">
        <f t="shared" ref="X3331:X3394" si="229">INDEX($B$2:$B$169,V3331)</f>
        <v>7.1077584971963104</v>
      </c>
      <c r="Y3331" s="3">
        <f t="shared" ref="Y3331:Y3394" si="230">X3331-$O$2*$O$6/10^6</f>
        <v>2.3077584971963105</v>
      </c>
    </row>
    <row r="3332" spans="11:25">
      <c r="K3332" s="3"/>
      <c r="L3332" s="3"/>
      <c r="U3332">
        <v>3331</v>
      </c>
      <c r="V3332">
        <f t="shared" si="227"/>
        <v>139</v>
      </c>
      <c r="W3332" s="8">
        <f t="shared" si="228"/>
        <v>13.449183466275556</v>
      </c>
      <c r="X3332" s="3">
        <f t="shared" si="229"/>
        <v>6.9512095643973604</v>
      </c>
      <c r="Y3332" s="3">
        <f t="shared" si="230"/>
        <v>2.1512095643973606</v>
      </c>
    </row>
    <row r="3333" spans="11:25">
      <c r="K3333" s="3"/>
      <c r="L3333" s="3"/>
      <c r="U3333">
        <v>3332</v>
      </c>
      <c r="V3333">
        <f t="shared" si="227"/>
        <v>140</v>
      </c>
      <c r="W3333" s="8">
        <f t="shared" si="228"/>
        <v>13.314347839138625</v>
      </c>
      <c r="X3333" s="3">
        <f t="shared" si="229"/>
        <v>6.9551232872051303</v>
      </c>
      <c r="Y3333" s="3">
        <f t="shared" si="230"/>
        <v>2.1551232872051305</v>
      </c>
    </row>
    <row r="3334" spans="11:25">
      <c r="K3334" s="3"/>
      <c r="L3334" s="3"/>
      <c r="U3334">
        <v>3333</v>
      </c>
      <c r="V3334">
        <f t="shared" si="227"/>
        <v>141</v>
      </c>
      <c r="W3334" s="8">
        <f t="shared" si="228"/>
        <v>12.392466991680477</v>
      </c>
      <c r="X3334" s="3">
        <f t="shared" si="229"/>
        <v>6.6498528724048098</v>
      </c>
      <c r="Y3334" s="3">
        <f t="shared" si="230"/>
        <v>1.84985287240481</v>
      </c>
    </row>
    <row r="3335" spans="11:25">
      <c r="K3335" s="3"/>
      <c r="L3335" s="3"/>
      <c r="U3335">
        <v>3334</v>
      </c>
      <c r="V3335">
        <f t="shared" si="227"/>
        <v>142</v>
      </c>
      <c r="W3335" s="8">
        <f t="shared" si="228"/>
        <v>11.543994093470413</v>
      </c>
      <c r="X3335" s="3">
        <f t="shared" si="229"/>
        <v>6.3524099031956904</v>
      </c>
      <c r="Y3335" s="3">
        <f t="shared" si="230"/>
        <v>1.5524099031956906</v>
      </c>
    </row>
    <row r="3336" spans="11:25">
      <c r="K3336" s="3"/>
      <c r="L3336" s="3"/>
      <c r="U3336">
        <v>3335</v>
      </c>
      <c r="V3336">
        <f t="shared" si="227"/>
        <v>143</v>
      </c>
      <c r="W3336" s="8">
        <f t="shared" si="228"/>
        <v>10.493992047314288</v>
      </c>
      <c r="X3336" s="3">
        <f t="shared" si="229"/>
        <v>5.9414689572030603</v>
      </c>
      <c r="Y3336" s="3">
        <f t="shared" si="230"/>
        <v>1.1414689572030605</v>
      </c>
    </row>
    <row r="3337" spans="11:25">
      <c r="K3337" s="3"/>
      <c r="L3337" s="3"/>
      <c r="U3337">
        <v>3336</v>
      </c>
      <c r="V3337">
        <f t="shared" si="227"/>
        <v>144</v>
      </c>
      <c r="W3337" s="8">
        <f t="shared" si="228"/>
        <v>9.730916149748321</v>
      </c>
      <c r="X3337" s="3">
        <f t="shared" si="229"/>
        <v>5.655767156404</v>
      </c>
      <c r="Y3337" s="3">
        <f t="shared" si="230"/>
        <v>0.85576715640400014</v>
      </c>
    </row>
    <row r="3338" spans="11:25">
      <c r="K3338" s="3"/>
      <c r="L3338" s="3"/>
      <c r="U3338">
        <v>3337</v>
      </c>
      <c r="V3338">
        <f t="shared" si="227"/>
        <v>145</v>
      </c>
      <c r="W3338" s="8">
        <f t="shared" si="228"/>
        <v>9.1663638674096557</v>
      </c>
      <c r="X3338" s="3">
        <f t="shared" si="229"/>
        <v>5.4365986536037001</v>
      </c>
      <c r="Y3338" s="3">
        <f t="shared" si="230"/>
        <v>0.63659865360370027</v>
      </c>
    </row>
    <row r="3339" spans="11:25">
      <c r="K3339" s="3"/>
      <c r="L3339" s="3"/>
      <c r="U3339">
        <v>3338</v>
      </c>
      <c r="V3339">
        <f t="shared" si="227"/>
        <v>146</v>
      </c>
      <c r="W3339" s="8">
        <f t="shared" si="228"/>
        <v>8.8941539975979822</v>
      </c>
      <c r="X3339" s="3">
        <f t="shared" si="229"/>
        <v>5.3387555731977105</v>
      </c>
      <c r="Y3339" s="3">
        <f t="shared" si="230"/>
        <v>0.53875557319771072</v>
      </c>
    </row>
    <row r="3340" spans="11:25">
      <c r="K3340" s="3"/>
      <c r="L3340" s="3"/>
      <c r="U3340">
        <v>3339</v>
      </c>
      <c r="V3340">
        <f t="shared" si="227"/>
        <v>147</v>
      </c>
      <c r="W3340" s="8">
        <f t="shared" si="228"/>
        <v>8.7992567710382801</v>
      </c>
      <c r="X3340" s="3">
        <f t="shared" si="229"/>
        <v>5.3074457856007307</v>
      </c>
      <c r="Y3340" s="3">
        <f t="shared" si="230"/>
        <v>0.50744578560073084</v>
      </c>
    </row>
    <row r="3341" spans="11:25">
      <c r="K3341" s="3"/>
      <c r="L3341" s="3"/>
      <c r="U3341">
        <v>3340</v>
      </c>
      <c r="V3341">
        <f t="shared" si="227"/>
        <v>148</v>
      </c>
      <c r="W3341" s="8">
        <f t="shared" si="228"/>
        <v>8.7640908906390145</v>
      </c>
      <c r="X3341" s="3">
        <f t="shared" si="229"/>
        <v>5.3035320628032396</v>
      </c>
      <c r="Y3341" s="3">
        <f t="shared" si="230"/>
        <v>0.50353206280323981</v>
      </c>
    </row>
    <row r="3342" spans="11:25">
      <c r="K3342" s="3"/>
      <c r="L3342" s="3"/>
      <c r="U3342">
        <v>3341</v>
      </c>
      <c r="V3342">
        <f t="shared" si="227"/>
        <v>149</v>
      </c>
      <c r="W3342" s="8">
        <f t="shared" si="228"/>
        <v>8.7502317756741608</v>
      </c>
      <c r="X3342" s="3">
        <f t="shared" si="229"/>
        <v>5.3035320628032396</v>
      </c>
      <c r="Y3342" s="3">
        <f t="shared" si="230"/>
        <v>0.50353206280323981</v>
      </c>
    </row>
    <row r="3343" spans="11:25">
      <c r="K3343" s="3"/>
      <c r="L3343" s="3"/>
      <c r="U3343">
        <v>3342</v>
      </c>
      <c r="V3343">
        <f t="shared" si="227"/>
        <v>150</v>
      </c>
      <c r="W3343" s="8">
        <f t="shared" si="228"/>
        <v>8.750858021202971</v>
      </c>
      <c r="X3343" s="3">
        <f t="shared" si="229"/>
        <v>5.3074457856007307</v>
      </c>
      <c r="Y3343" s="3">
        <f t="shared" si="230"/>
        <v>0.50744578560073084</v>
      </c>
    </row>
    <row r="3344" spans="11:25">
      <c r="K3344" s="3"/>
      <c r="L3344" s="3"/>
      <c r="U3344">
        <v>3343</v>
      </c>
      <c r="V3344">
        <f t="shared" si="227"/>
        <v>151</v>
      </c>
      <c r="W3344" s="8">
        <f t="shared" si="228"/>
        <v>9.8881869776531861</v>
      </c>
      <c r="X3344" s="3">
        <f t="shared" si="229"/>
        <v>5.8123160891981902</v>
      </c>
      <c r="Y3344" s="3">
        <f t="shared" si="230"/>
        <v>1.0123160891981904</v>
      </c>
    </row>
    <row r="3345" spans="11:25">
      <c r="K3345" s="3"/>
      <c r="L3345" s="3"/>
      <c r="U3345">
        <v>3344</v>
      </c>
      <c r="V3345">
        <f t="shared" si="227"/>
        <v>152</v>
      </c>
      <c r="W3345" s="8">
        <f t="shared" si="228"/>
        <v>11.666097543706815</v>
      </c>
      <c r="X3345" s="3">
        <f t="shared" si="229"/>
        <v>6.5246137271940903</v>
      </c>
      <c r="Y3345" s="3">
        <f t="shared" si="230"/>
        <v>1.7246137271940905</v>
      </c>
    </row>
    <row r="3346" spans="11:25">
      <c r="K3346" s="3"/>
      <c r="L3346" s="3"/>
      <c r="U3346">
        <v>3345</v>
      </c>
      <c r="V3346">
        <f t="shared" si="227"/>
        <v>153</v>
      </c>
      <c r="W3346" s="8">
        <f t="shared" si="228"/>
        <v>12.522941074058739</v>
      </c>
      <c r="X3346" s="3">
        <f t="shared" si="229"/>
        <v>6.8103155279990695</v>
      </c>
      <c r="Y3346" s="3">
        <f t="shared" si="230"/>
        <v>2.0103155279990697</v>
      </c>
    </row>
    <row r="3347" spans="11:25">
      <c r="K3347" s="3"/>
      <c r="L3347" s="3"/>
      <c r="U3347">
        <v>3346</v>
      </c>
      <c r="V3347">
        <f t="shared" si="227"/>
        <v>154</v>
      </c>
      <c r="W3347" s="8">
        <f t="shared" si="228"/>
        <v>13.281320665072332</v>
      </c>
      <c r="X3347" s="3">
        <f t="shared" si="229"/>
        <v>7.07253498680614</v>
      </c>
      <c r="Y3347" s="3">
        <f t="shared" si="230"/>
        <v>2.2725349868061402</v>
      </c>
    </row>
    <row r="3348" spans="11:25">
      <c r="K3348" s="3"/>
      <c r="L3348" s="3"/>
      <c r="U3348">
        <v>3347</v>
      </c>
      <c r="V3348">
        <f t="shared" si="227"/>
        <v>155</v>
      </c>
      <c r="W3348" s="8">
        <f t="shared" si="228"/>
        <v>13.194416846583019</v>
      </c>
      <c r="X3348" s="3">
        <f t="shared" si="229"/>
        <v>7.0020879660063997</v>
      </c>
      <c r="Y3348" s="3">
        <f t="shared" si="230"/>
        <v>2.2020879660063999</v>
      </c>
    </row>
    <row r="3349" spans="11:25">
      <c r="K3349" s="3"/>
      <c r="L3349" s="3"/>
      <c r="U3349">
        <v>3348</v>
      </c>
      <c r="V3349">
        <f t="shared" si="227"/>
        <v>156</v>
      </c>
      <c r="W3349" s="8">
        <f t="shared" si="228"/>
        <v>13.505912716219582</v>
      </c>
      <c r="X3349" s="3">
        <f t="shared" si="229"/>
        <v>7.0803624324039696</v>
      </c>
      <c r="Y3349" s="3">
        <f t="shared" si="230"/>
        <v>2.2803624324039697</v>
      </c>
    </row>
    <row r="3350" spans="11:25">
      <c r="K3350" s="3"/>
      <c r="L3350" s="3"/>
      <c r="U3350">
        <v>3349</v>
      </c>
      <c r="V3350">
        <f t="shared" si="227"/>
        <v>157</v>
      </c>
      <c r="W3350" s="8">
        <f t="shared" si="228"/>
        <v>14.5089133994199</v>
      </c>
      <c r="X3350" s="3">
        <f t="shared" si="229"/>
        <v>7.4130289119953501</v>
      </c>
      <c r="Y3350" s="3">
        <f t="shared" si="230"/>
        <v>2.6130289119953503</v>
      </c>
    </row>
    <row r="3351" spans="11:25">
      <c r="K3351" s="3"/>
      <c r="L3351" s="3"/>
      <c r="U3351">
        <v>3350</v>
      </c>
      <c r="V3351">
        <f t="shared" si="227"/>
        <v>158</v>
      </c>
      <c r="W3351" s="8">
        <f t="shared" si="228"/>
        <v>15.03218086737111</v>
      </c>
      <c r="X3351" s="3">
        <f t="shared" si="229"/>
        <v>7.5656641168050198</v>
      </c>
      <c r="Y3351" s="3">
        <f t="shared" si="230"/>
        <v>2.76566411680502</v>
      </c>
    </row>
    <row r="3352" spans="11:25">
      <c r="K3352" s="3"/>
      <c r="L3352" s="3"/>
      <c r="U3352">
        <v>3351</v>
      </c>
      <c r="V3352">
        <f t="shared" si="227"/>
        <v>159</v>
      </c>
      <c r="W3352" s="8">
        <f t="shared" si="228"/>
        <v>15.451999549294886</v>
      </c>
      <c r="X3352" s="3">
        <f t="shared" si="229"/>
        <v>7.6909032620036095</v>
      </c>
      <c r="Y3352" s="3">
        <f t="shared" si="230"/>
        <v>2.8909032620036097</v>
      </c>
    </row>
    <row r="3353" spans="11:25">
      <c r="K3353" s="3"/>
      <c r="L3353" s="3"/>
      <c r="U3353">
        <v>3352</v>
      </c>
      <c r="V3353">
        <f t="shared" si="227"/>
        <v>160</v>
      </c>
      <c r="W3353" s="8">
        <f t="shared" si="228"/>
        <v>15.297822571752894</v>
      </c>
      <c r="X3353" s="3">
        <f t="shared" si="229"/>
        <v>7.6321974147952298</v>
      </c>
      <c r="Y3353" s="3">
        <f t="shared" si="230"/>
        <v>2.83219741479523</v>
      </c>
    </row>
    <row r="3354" spans="11:25">
      <c r="K3354" s="3"/>
      <c r="L3354" s="3"/>
      <c r="U3354">
        <v>3353</v>
      </c>
      <c r="V3354">
        <f t="shared" si="227"/>
        <v>161</v>
      </c>
      <c r="W3354" s="8">
        <f t="shared" si="228"/>
        <v>16.267668775232931</v>
      </c>
      <c r="X3354" s="3">
        <f t="shared" si="229"/>
        <v>7.9883462312049591</v>
      </c>
      <c r="Y3354" s="3">
        <f t="shared" si="230"/>
        <v>3.1883462312049593</v>
      </c>
    </row>
    <row r="3355" spans="11:25">
      <c r="K3355" s="3"/>
      <c r="L3355" s="3"/>
      <c r="U3355">
        <v>3354</v>
      </c>
      <c r="V3355">
        <f t="shared" si="227"/>
        <v>162</v>
      </c>
      <c r="W3355" s="8">
        <f t="shared" si="228"/>
        <v>15.568348550548343</v>
      </c>
      <c r="X3355" s="3">
        <f t="shared" si="229"/>
        <v>7.7574365599925503</v>
      </c>
      <c r="Y3355" s="3">
        <f t="shared" si="230"/>
        <v>2.9574365599925505</v>
      </c>
    </row>
    <row r="3356" spans="11:25">
      <c r="K3356" s="3"/>
      <c r="L3356" s="3"/>
      <c r="U3356">
        <v>3355</v>
      </c>
      <c r="V3356">
        <f t="shared" si="227"/>
        <v>163</v>
      </c>
      <c r="W3356" s="8">
        <f t="shared" si="228"/>
        <v>15.985312922277695</v>
      </c>
      <c r="X3356" s="3">
        <f t="shared" si="229"/>
        <v>7.9257266611979897</v>
      </c>
      <c r="Y3356" s="3">
        <f t="shared" si="230"/>
        <v>3.1257266611979899</v>
      </c>
    </row>
    <row r="3357" spans="11:25">
      <c r="K3357" s="3"/>
      <c r="L3357" s="3"/>
      <c r="U3357">
        <v>3356</v>
      </c>
      <c r="V3357">
        <f t="shared" si="227"/>
        <v>164</v>
      </c>
      <c r="W3357" s="8">
        <f t="shared" si="228"/>
        <v>14.134597423674274</v>
      </c>
      <c r="X3357" s="3">
        <f t="shared" si="229"/>
        <v>7.2956172123949301</v>
      </c>
      <c r="Y3357" s="3">
        <f t="shared" si="230"/>
        <v>2.4956172123949303</v>
      </c>
    </row>
    <row r="3358" spans="11:25">
      <c r="K3358" s="3"/>
      <c r="L3358" s="3"/>
      <c r="U3358">
        <v>3357</v>
      </c>
      <c r="V3358">
        <f t="shared" si="227"/>
        <v>165</v>
      </c>
      <c r="W3358" s="8">
        <f t="shared" si="228"/>
        <v>17.966367897832637</v>
      </c>
      <c r="X3358" s="3">
        <f t="shared" si="229"/>
        <v>8.7554359988051793</v>
      </c>
      <c r="Y3358" s="3">
        <f t="shared" si="230"/>
        <v>3.9554359988051795</v>
      </c>
    </row>
    <row r="3359" spans="11:25">
      <c r="K3359" s="3"/>
      <c r="L3359" s="3"/>
      <c r="U3359">
        <v>3358</v>
      </c>
      <c r="V3359">
        <f t="shared" si="227"/>
        <v>166</v>
      </c>
      <c r="W3359" s="8">
        <f t="shared" si="228"/>
        <v>15.251966056434718</v>
      </c>
      <c r="X3359" s="3">
        <f t="shared" si="229"/>
        <v>7.80048751600083</v>
      </c>
      <c r="Y3359" s="3">
        <f t="shared" si="230"/>
        <v>3.0004875160008302</v>
      </c>
    </row>
    <row r="3360" spans="11:25">
      <c r="K3360" s="3"/>
      <c r="L3360" s="3"/>
      <c r="U3360">
        <v>3359</v>
      </c>
      <c r="V3360">
        <f t="shared" si="227"/>
        <v>167</v>
      </c>
      <c r="W3360" s="8">
        <f t="shared" si="228"/>
        <v>10.87061694540232</v>
      </c>
      <c r="X3360" s="3">
        <f t="shared" si="229"/>
        <v>6.1175865039980497</v>
      </c>
      <c r="Y3360" s="3">
        <f t="shared" si="230"/>
        <v>1.3175865039980499</v>
      </c>
    </row>
    <row r="3361" spans="11:25">
      <c r="K3361" s="3"/>
      <c r="L3361" s="3"/>
      <c r="U3361">
        <v>3360</v>
      </c>
      <c r="V3361">
        <f t="shared" si="227"/>
        <v>168</v>
      </c>
      <c r="W3361" s="8">
        <f t="shared" si="228"/>
        <v>10.067117995968086</v>
      </c>
      <c r="X3361" s="3">
        <f t="shared" si="229"/>
        <v>5.8162298120051403</v>
      </c>
      <c r="Y3361" s="3">
        <f t="shared" si="230"/>
        <v>1.0162298120051405</v>
      </c>
    </row>
    <row r="3362" spans="11:25">
      <c r="K3362" s="3"/>
      <c r="L3362" s="3"/>
      <c r="U3362">
        <v>3361</v>
      </c>
      <c r="V3362">
        <f t="shared" si="227"/>
        <v>1</v>
      </c>
      <c r="W3362" s="8">
        <f t="shared" si="228"/>
        <v>8.3650338204028127</v>
      </c>
      <c r="X3362" s="3">
        <f t="shared" si="229"/>
        <v>5.1352419615947502</v>
      </c>
      <c r="Y3362" s="3">
        <f t="shared" si="230"/>
        <v>0.33524196159475039</v>
      </c>
    </row>
    <row r="3363" spans="11:25">
      <c r="K3363" s="3"/>
      <c r="L3363" s="3"/>
      <c r="U3363">
        <v>3362</v>
      </c>
      <c r="V3363">
        <f t="shared" si="227"/>
        <v>2</v>
      </c>
      <c r="W3363" s="8">
        <f t="shared" si="228"/>
        <v>8.2358317357350348</v>
      </c>
      <c r="X3363" s="3">
        <f t="shared" si="229"/>
        <v>5.0843635600029602</v>
      </c>
      <c r="Y3363" s="3">
        <f t="shared" si="230"/>
        <v>0.28436356000296037</v>
      </c>
    </row>
    <row r="3364" spans="11:25">
      <c r="K3364" s="3"/>
      <c r="L3364" s="3"/>
      <c r="U3364">
        <v>3363</v>
      </c>
      <c r="V3364">
        <f t="shared" si="227"/>
        <v>3</v>
      </c>
      <c r="W3364" s="8">
        <f t="shared" si="228"/>
        <v>8.2189242644674163</v>
      </c>
      <c r="X3364" s="3">
        <f t="shared" si="229"/>
        <v>5.0804498371999003</v>
      </c>
      <c r="Y3364" s="3">
        <f t="shared" si="230"/>
        <v>0.28044983719990046</v>
      </c>
    </row>
    <row r="3365" spans="11:25">
      <c r="K3365" s="3"/>
      <c r="L3365" s="3"/>
      <c r="U3365">
        <v>3364</v>
      </c>
      <c r="V3365">
        <f t="shared" si="227"/>
        <v>4</v>
      </c>
      <c r="W3365" s="8">
        <f t="shared" si="228"/>
        <v>8.3623764357693879</v>
      </c>
      <c r="X3365" s="3">
        <f t="shared" si="229"/>
        <v>5.1430694071977205</v>
      </c>
      <c r="Y3365" s="3">
        <f t="shared" si="230"/>
        <v>0.34306940719772072</v>
      </c>
    </row>
    <row r="3366" spans="11:25">
      <c r="K3366" s="3"/>
      <c r="L3366" s="3"/>
      <c r="U3366">
        <v>3365</v>
      </c>
      <c r="V3366">
        <f t="shared" si="227"/>
        <v>5</v>
      </c>
      <c r="W3366" s="8">
        <f t="shared" si="228"/>
        <v>8.3811417499615963</v>
      </c>
      <c r="X3366" s="3">
        <f t="shared" si="229"/>
        <v>5.1508968527989394</v>
      </c>
      <c r="Y3366" s="3">
        <f t="shared" si="230"/>
        <v>0.35089685279893956</v>
      </c>
    </row>
    <row r="3367" spans="11:25">
      <c r="K3367" s="3"/>
      <c r="L3367" s="3"/>
      <c r="U3367">
        <v>3366</v>
      </c>
      <c r="V3367">
        <f t="shared" si="227"/>
        <v>6</v>
      </c>
      <c r="W3367" s="8">
        <f t="shared" si="228"/>
        <v>8.8352994608448814</v>
      </c>
      <c r="X3367" s="3">
        <f t="shared" si="229"/>
        <v>5.3504967416043199</v>
      </c>
      <c r="Y3367" s="3">
        <f t="shared" si="230"/>
        <v>0.55049674160432005</v>
      </c>
    </row>
    <row r="3368" spans="11:25">
      <c r="K3368" s="3"/>
      <c r="L3368" s="3"/>
      <c r="U3368">
        <v>3367</v>
      </c>
      <c r="V3368">
        <f t="shared" si="227"/>
        <v>7</v>
      </c>
      <c r="W3368" s="8">
        <f t="shared" si="228"/>
        <v>9.5928213647898097</v>
      </c>
      <c r="X3368" s="3">
        <f t="shared" si="229"/>
        <v>5.6870769440009701</v>
      </c>
      <c r="Y3368" s="3">
        <f t="shared" si="230"/>
        <v>0.88707694400097026</v>
      </c>
    </row>
    <row r="3369" spans="11:25">
      <c r="K3369" s="3"/>
      <c r="L3369" s="3"/>
      <c r="U3369">
        <v>3368</v>
      </c>
      <c r="V3369">
        <f t="shared" si="227"/>
        <v>8</v>
      </c>
      <c r="W3369" s="8">
        <f t="shared" si="228"/>
        <v>10.358543950605526</v>
      </c>
      <c r="X3369" s="3">
        <f t="shared" si="229"/>
        <v>6.0001748044035699</v>
      </c>
      <c r="Y3369" s="3">
        <f t="shared" si="230"/>
        <v>1.2001748044035701</v>
      </c>
    </row>
    <row r="3370" spans="11:25">
      <c r="K3370" s="3"/>
      <c r="L3370" s="3"/>
      <c r="U3370">
        <v>3369</v>
      </c>
      <c r="V3370">
        <f t="shared" si="227"/>
        <v>9</v>
      </c>
      <c r="W3370" s="8">
        <f t="shared" si="228"/>
        <v>10.428673270531243</v>
      </c>
      <c r="X3370" s="3">
        <f t="shared" si="229"/>
        <v>5.9884336360042596</v>
      </c>
      <c r="Y3370" s="3">
        <f t="shared" si="230"/>
        <v>1.1884336360042598</v>
      </c>
    </row>
    <row r="3371" spans="11:25">
      <c r="K3371" s="3"/>
      <c r="L3371" s="3"/>
      <c r="U3371">
        <v>3370</v>
      </c>
      <c r="V3371">
        <f t="shared" si="227"/>
        <v>10</v>
      </c>
      <c r="W3371" s="8">
        <f t="shared" si="228"/>
        <v>12.215140651551883</v>
      </c>
      <c r="X3371" s="3">
        <f t="shared" si="229"/>
        <v>6.6968175512063404</v>
      </c>
      <c r="Y3371" s="3">
        <f t="shared" si="230"/>
        <v>1.8968175512063405</v>
      </c>
    </row>
    <row r="3372" spans="11:25">
      <c r="K3372" s="3"/>
      <c r="L3372" s="3"/>
      <c r="U3372">
        <v>3371</v>
      </c>
      <c r="V3372">
        <f t="shared" si="227"/>
        <v>11</v>
      </c>
      <c r="W3372" s="8">
        <f t="shared" si="228"/>
        <v>14.786483884049412</v>
      </c>
      <c r="X3372" s="3">
        <f t="shared" si="229"/>
        <v>7.6674209251999903</v>
      </c>
      <c r="Y3372" s="3">
        <f t="shared" si="230"/>
        <v>2.8674209251999905</v>
      </c>
    </row>
    <row r="3373" spans="11:25">
      <c r="K3373" s="3"/>
      <c r="L3373" s="3"/>
      <c r="U3373">
        <v>3372</v>
      </c>
      <c r="V3373">
        <f t="shared" si="227"/>
        <v>12</v>
      </c>
      <c r="W3373" s="8">
        <f t="shared" si="228"/>
        <v>16.075569387922172</v>
      </c>
      <c r="X3373" s="3">
        <f t="shared" si="229"/>
        <v>8.1174990991952498</v>
      </c>
      <c r="Y3373" s="3">
        <f t="shared" si="230"/>
        <v>3.31749909919525</v>
      </c>
    </row>
    <row r="3374" spans="11:25">
      <c r="K3374" s="3"/>
      <c r="L3374" s="3"/>
      <c r="U3374">
        <v>3373</v>
      </c>
      <c r="V3374">
        <f t="shared" si="227"/>
        <v>13</v>
      </c>
      <c r="W3374" s="8">
        <f t="shared" si="228"/>
        <v>16.66395863168356</v>
      </c>
      <c r="X3374" s="3">
        <f t="shared" si="229"/>
        <v>8.2936166511938012</v>
      </c>
      <c r="Y3374" s="3">
        <f t="shared" si="230"/>
        <v>3.4936166511938014</v>
      </c>
    </row>
    <row r="3375" spans="11:25">
      <c r="K3375" s="3"/>
      <c r="L3375" s="3"/>
      <c r="U3375">
        <v>3374</v>
      </c>
      <c r="V3375">
        <f t="shared" si="227"/>
        <v>14</v>
      </c>
      <c r="W3375" s="8">
        <f t="shared" si="228"/>
        <v>16.416322965782889</v>
      </c>
      <c r="X3375" s="3">
        <f t="shared" si="229"/>
        <v>8.1918598427996105</v>
      </c>
      <c r="Y3375" s="3">
        <f t="shared" si="230"/>
        <v>3.3918598427996107</v>
      </c>
    </row>
    <row r="3376" spans="11:25">
      <c r="K3376" s="3"/>
      <c r="L3376" s="3"/>
      <c r="U3376">
        <v>3375</v>
      </c>
      <c r="V3376">
        <f t="shared" si="227"/>
        <v>15</v>
      </c>
      <c r="W3376" s="8">
        <f t="shared" si="228"/>
        <v>16.353072967817329</v>
      </c>
      <c r="X3376" s="3">
        <f t="shared" si="229"/>
        <v>8.1488088868090003</v>
      </c>
      <c r="Y3376" s="3">
        <f t="shared" si="230"/>
        <v>3.3488088868090005</v>
      </c>
    </row>
    <row r="3377" spans="11:25">
      <c r="K3377" s="3"/>
      <c r="L3377" s="3"/>
      <c r="U3377">
        <v>3376</v>
      </c>
      <c r="V3377">
        <f t="shared" si="227"/>
        <v>16</v>
      </c>
      <c r="W3377" s="8">
        <f t="shared" si="228"/>
        <v>17.930455414412961</v>
      </c>
      <c r="X3377" s="3">
        <f t="shared" si="229"/>
        <v>8.7006438691936303</v>
      </c>
      <c r="Y3377" s="3">
        <f t="shared" si="230"/>
        <v>3.9006438691936305</v>
      </c>
    </row>
    <row r="3378" spans="11:25">
      <c r="K3378" s="3"/>
      <c r="L3378" s="3"/>
      <c r="U3378">
        <v>3377</v>
      </c>
      <c r="V3378">
        <f t="shared" si="227"/>
        <v>17</v>
      </c>
      <c r="W3378" s="8">
        <f t="shared" si="228"/>
        <v>19.664876530343349</v>
      </c>
      <c r="X3378" s="3">
        <f t="shared" si="229"/>
        <v>9.3190121495996099</v>
      </c>
      <c r="Y3378" s="3">
        <f t="shared" si="230"/>
        <v>4.5190121495996101</v>
      </c>
    </row>
    <row r="3379" spans="11:25">
      <c r="K3379" s="3"/>
      <c r="L3379" s="3"/>
      <c r="U3379">
        <v>3378</v>
      </c>
      <c r="V3379">
        <f t="shared" si="227"/>
        <v>18</v>
      </c>
      <c r="W3379" s="8">
        <f t="shared" si="228"/>
        <v>19.212805751078267</v>
      </c>
      <c r="X3379" s="3">
        <f t="shared" si="229"/>
        <v>9.2055141728031895</v>
      </c>
      <c r="Y3379" s="3">
        <f t="shared" si="230"/>
        <v>4.4055141728031897</v>
      </c>
    </row>
    <row r="3380" spans="11:25">
      <c r="K3380" s="3"/>
      <c r="L3380" s="3"/>
      <c r="U3380">
        <v>3379</v>
      </c>
      <c r="V3380">
        <f t="shared" si="227"/>
        <v>19</v>
      </c>
      <c r="W3380" s="8">
        <f t="shared" si="228"/>
        <v>19.846365117961561</v>
      </c>
      <c r="X3380" s="3">
        <f t="shared" si="229"/>
        <v>9.4520787404000206</v>
      </c>
      <c r="Y3380" s="3">
        <f t="shared" si="230"/>
        <v>4.6520787404000208</v>
      </c>
    </row>
    <row r="3381" spans="11:25">
      <c r="K3381" s="3"/>
      <c r="L3381" s="3"/>
      <c r="U3381">
        <v>3380</v>
      </c>
      <c r="V3381">
        <f t="shared" si="227"/>
        <v>20</v>
      </c>
      <c r="W3381" s="8">
        <f t="shared" si="228"/>
        <v>19.592957555030132</v>
      </c>
      <c r="X3381" s="3">
        <f t="shared" si="229"/>
        <v>9.4207689528085616</v>
      </c>
      <c r="Y3381" s="3">
        <f t="shared" si="230"/>
        <v>4.6207689528085618</v>
      </c>
    </row>
    <row r="3382" spans="11:25">
      <c r="K3382" s="3"/>
      <c r="L3382" s="3"/>
      <c r="U3382">
        <v>3381</v>
      </c>
      <c r="V3382">
        <f t="shared" si="227"/>
        <v>21</v>
      </c>
      <c r="W3382" s="8">
        <f t="shared" si="228"/>
        <v>20.222706894033905</v>
      </c>
      <c r="X3382" s="3">
        <f t="shared" si="229"/>
        <v>9.6869021396020507</v>
      </c>
      <c r="Y3382" s="3">
        <f t="shared" si="230"/>
        <v>4.8869021396020509</v>
      </c>
    </row>
    <row r="3383" spans="11:25">
      <c r="K3383" s="3"/>
      <c r="L3383" s="3"/>
      <c r="U3383">
        <v>3382</v>
      </c>
      <c r="V3383">
        <f t="shared" si="227"/>
        <v>22</v>
      </c>
      <c r="W3383" s="8">
        <f t="shared" si="228"/>
        <v>15.114928989428655</v>
      </c>
      <c r="X3383" s="3">
        <f t="shared" si="229"/>
        <v>7.8396247491986797</v>
      </c>
      <c r="Y3383" s="3">
        <f t="shared" si="230"/>
        <v>3.0396247491986799</v>
      </c>
    </row>
    <row r="3384" spans="11:25">
      <c r="K3384" s="3"/>
      <c r="L3384" s="3"/>
      <c r="U3384">
        <v>3383</v>
      </c>
      <c r="V3384">
        <f t="shared" si="227"/>
        <v>23</v>
      </c>
      <c r="W3384" s="8">
        <f t="shared" si="228"/>
        <v>10.680348913008629</v>
      </c>
      <c r="X3384" s="3">
        <f t="shared" si="229"/>
        <v>6.0784492707997595</v>
      </c>
      <c r="Y3384" s="3">
        <f t="shared" si="230"/>
        <v>1.2784492707997597</v>
      </c>
    </row>
    <row r="3385" spans="11:25">
      <c r="K3385" s="3"/>
      <c r="L3385" s="3"/>
      <c r="U3385">
        <v>3384</v>
      </c>
      <c r="V3385">
        <f t="shared" si="227"/>
        <v>24</v>
      </c>
      <c r="W3385" s="8">
        <f t="shared" si="228"/>
        <v>8.8145051866335589</v>
      </c>
      <c r="X3385" s="3">
        <f t="shared" si="229"/>
        <v>5.29808314919753</v>
      </c>
      <c r="Y3385" s="3">
        <f t="shared" si="230"/>
        <v>0.49808314919753016</v>
      </c>
    </row>
    <row r="3386" spans="11:25">
      <c r="K3386" s="3"/>
      <c r="L3386" s="3"/>
      <c r="U3386">
        <v>3385</v>
      </c>
      <c r="V3386">
        <f t="shared" si="227"/>
        <v>25</v>
      </c>
      <c r="W3386" s="8">
        <f t="shared" si="228"/>
        <v>8.6856590737996786</v>
      </c>
      <c r="X3386" s="3">
        <f t="shared" si="229"/>
        <v>5.2526536611981802</v>
      </c>
      <c r="Y3386" s="3">
        <f t="shared" si="230"/>
        <v>0.4526536611981804</v>
      </c>
    </row>
    <row r="3387" spans="11:25">
      <c r="K3387" s="3"/>
      <c r="L3387" s="3"/>
      <c r="U3387">
        <v>3386</v>
      </c>
      <c r="V3387">
        <f t="shared" si="227"/>
        <v>26</v>
      </c>
      <c r="W3387" s="8">
        <f t="shared" si="228"/>
        <v>8.5616461464873783</v>
      </c>
      <c r="X3387" s="3">
        <f t="shared" si="229"/>
        <v>5.2017752595991498</v>
      </c>
      <c r="Y3387" s="3">
        <f t="shared" si="230"/>
        <v>0.40177525959914995</v>
      </c>
    </row>
    <row r="3388" spans="11:25">
      <c r="K3388" s="3"/>
      <c r="L3388" s="3"/>
      <c r="U3388">
        <v>3387</v>
      </c>
      <c r="V3388">
        <f t="shared" si="227"/>
        <v>27</v>
      </c>
      <c r="W3388" s="8">
        <f t="shared" si="228"/>
        <v>8.3978118463305496</v>
      </c>
      <c r="X3388" s="3">
        <f t="shared" si="229"/>
        <v>5.1548105755971996</v>
      </c>
      <c r="Y3388" s="3">
        <f t="shared" si="230"/>
        <v>0.35481057559719975</v>
      </c>
    </row>
    <row r="3389" spans="11:25">
      <c r="K3389" s="3"/>
      <c r="L3389" s="3"/>
      <c r="U3389">
        <v>3388</v>
      </c>
      <c r="V3389">
        <f t="shared" si="227"/>
        <v>28</v>
      </c>
      <c r="W3389" s="8">
        <f t="shared" si="228"/>
        <v>8.4608312428894994</v>
      </c>
      <c r="X3389" s="3">
        <f t="shared" si="229"/>
        <v>5.1939478088021804</v>
      </c>
      <c r="Y3389" s="3">
        <f t="shared" si="230"/>
        <v>0.39394780880218061</v>
      </c>
    </row>
    <row r="3390" spans="11:25">
      <c r="K3390" s="3"/>
      <c r="L3390" s="3"/>
      <c r="U3390">
        <v>3389</v>
      </c>
      <c r="V3390">
        <f t="shared" si="227"/>
        <v>29</v>
      </c>
      <c r="W3390" s="8">
        <f t="shared" si="228"/>
        <v>8.6886931309372262</v>
      </c>
      <c r="X3390" s="3">
        <f t="shared" si="229"/>
        <v>5.3074457856007307</v>
      </c>
      <c r="Y3390" s="3">
        <f t="shared" si="230"/>
        <v>0.50744578560073084</v>
      </c>
    </row>
    <row r="3391" spans="11:25">
      <c r="K3391" s="3"/>
      <c r="L3391" s="3"/>
      <c r="U3391">
        <v>3390</v>
      </c>
      <c r="V3391">
        <f t="shared" si="227"/>
        <v>30</v>
      </c>
      <c r="W3391" s="8">
        <f t="shared" si="228"/>
        <v>8.9358291012988129</v>
      </c>
      <c r="X3391" s="3">
        <f t="shared" si="229"/>
        <v>5.4209437623993004</v>
      </c>
      <c r="Y3391" s="3">
        <f t="shared" si="230"/>
        <v>0.6209437623993006</v>
      </c>
    </row>
    <row r="3392" spans="11:25">
      <c r="K3392" s="3"/>
      <c r="L3392" s="3"/>
      <c r="U3392">
        <v>3391</v>
      </c>
      <c r="V3392">
        <f t="shared" si="227"/>
        <v>31</v>
      </c>
      <c r="W3392" s="8">
        <f t="shared" si="228"/>
        <v>9.8433234082059222</v>
      </c>
      <c r="X3392" s="3">
        <f t="shared" si="229"/>
        <v>5.8162298120051403</v>
      </c>
      <c r="Y3392" s="3">
        <f t="shared" si="230"/>
        <v>1.0162298120051405</v>
      </c>
    </row>
    <row r="3393" spans="11:25">
      <c r="K3393" s="3"/>
      <c r="L3393" s="3"/>
      <c r="U3393">
        <v>3392</v>
      </c>
      <c r="V3393">
        <f t="shared" si="227"/>
        <v>32</v>
      </c>
      <c r="W3393" s="8">
        <f t="shared" si="228"/>
        <v>10.29206998477115</v>
      </c>
      <c r="X3393" s="3">
        <f t="shared" si="229"/>
        <v>5.9806061904026597</v>
      </c>
      <c r="Y3393" s="3">
        <f t="shared" si="230"/>
        <v>1.1806061904026599</v>
      </c>
    </row>
    <row r="3394" spans="11:25">
      <c r="K3394" s="3"/>
      <c r="L3394" s="3"/>
      <c r="U3394">
        <v>3393</v>
      </c>
      <c r="V3394">
        <f t="shared" si="227"/>
        <v>33</v>
      </c>
      <c r="W3394" s="8">
        <f t="shared" si="228"/>
        <v>11.12455724380087</v>
      </c>
      <c r="X3394" s="3">
        <f t="shared" si="229"/>
        <v>6.2897903279967595</v>
      </c>
      <c r="Y3394" s="3">
        <f t="shared" si="230"/>
        <v>1.4897903279967597</v>
      </c>
    </row>
    <row r="3395" spans="11:25">
      <c r="K3395" s="3"/>
      <c r="L3395" s="3"/>
      <c r="U3395">
        <v>3394</v>
      </c>
      <c r="V3395">
        <f t="shared" ref="V3395:V3458" si="231">MOD(U3395-1,168)+1</f>
        <v>34</v>
      </c>
      <c r="W3395" s="8">
        <f t="shared" ref="W3395:W3458" si="232">INDEX($H$2:$H$169,V3395)</f>
        <v>12.298478963564667</v>
      </c>
      <c r="X3395" s="3">
        <f t="shared" ref="X3395:X3458" si="233">INDEX($B$2:$B$169,V3395)</f>
        <v>6.7085587196030101</v>
      </c>
      <c r="Y3395" s="3">
        <f t="shared" ref="Y3395:Y3458" si="234">X3395-$O$2*$O$6/10^6</f>
        <v>1.9085587196030103</v>
      </c>
    </row>
    <row r="3396" spans="11:25">
      <c r="K3396" s="3"/>
      <c r="L3396" s="3"/>
      <c r="U3396">
        <v>3395</v>
      </c>
      <c r="V3396">
        <f t="shared" si="231"/>
        <v>35</v>
      </c>
      <c r="W3396" s="8">
        <f t="shared" si="232"/>
        <v>15.06349899828297</v>
      </c>
      <c r="X3396" s="3">
        <f t="shared" si="233"/>
        <v>7.7222130496035604</v>
      </c>
      <c r="Y3396" s="3">
        <f t="shared" si="234"/>
        <v>2.9222130496035605</v>
      </c>
    </row>
    <row r="3397" spans="11:25">
      <c r="K3397" s="3"/>
      <c r="L3397" s="3"/>
      <c r="U3397">
        <v>3396</v>
      </c>
      <c r="V3397">
        <f t="shared" si="231"/>
        <v>36</v>
      </c>
      <c r="W3397" s="8">
        <f t="shared" si="232"/>
        <v>16.461266544677375</v>
      </c>
      <c r="X3397" s="3">
        <f t="shared" si="233"/>
        <v>8.2036010164021</v>
      </c>
      <c r="Y3397" s="3">
        <f t="shared" si="234"/>
        <v>3.4036010164021002</v>
      </c>
    </row>
    <row r="3398" spans="11:25">
      <c r="K3398" s="3"/>
      <c r="L3398" s="3"/>
      <c r="U3398">
        <v>3397</v>
      </c>
      <c r="V3398">
        <f t="shared" si="231"/>
        <v>37</v>
      </c>
      <c r="W3398" s="8">
        <f t="shared" si="232"/>
        <v>16.663377710388971</v>
      </c>
      <c r="X3398" s="3">
        <f t="shared" si="233"/>
        <v>8.2388245216010905</v>
      </c>
      <c r="Y3398" s="3">
        <f t="shared" si="234"/>
        <v>3.4388245216010906</v>
      </c>
    </row>
    <row r="3399" spans="11:25">
      <c r="K3399" s="3"/>
      <c r="L3399" s="3"/>
      <c r="U3399">
        <v>3398</v>
      </c>
      <c r="V3399">
        <f t="shared" si="231"/>
        <v>38</v>
      </c>
      <c r="W3399" s="8">
        <f t="shared" si="232"/>
        <v>16.825513273241732</v>
      </c>
      <c r="X3399" s="3">
        <f t="shared" si="233"/>
        <v>8.2740480320065899</v>
      </c>
      <c r="Y3399" s="3">
        <f t="shared" si="234"/>
        <v>3.4740480320065901</v>
      </c>
    </row>
    <row r="3400" spans="11:25">
      <c r="K3400" s="3"/>
      <c r="L3400" s="3"/>
      <c r="U3400">
        <v>3399</v>
      </c>
      <c r="V3400">
        <f t="shared" si="231"/>
        <v>39</v>
      </c>
      <c r="W3400" s="8">
        <f t="shared" si="232"/>
        <v>16.454106346036752</v>
      </c>
      <c r="X3400" s="3">
        <f t="shared" si="233"/>
        <v>8.1214128271941011</v>
      </c>
      <c r="Y3400" s="3">
        <f t="shared" si="234"/>
        <v>3.3214128271941012</v>
      </c>
    </row>
    <row r="3401" spans="11:25">
      <c r="K3401" s="3"/>
      <c r="L3401" s="3"/>
      <c r="U3401">
        <v>3400</v>
      </c>
      <c r="V3401">
        <f t="shared" si="231"/>
        <v>40</v>
      </c>
      <c r="W3401" s="8">
        <f t="shared" si="232"/>
        <v>17.886440092327831</v>
      </c>
      <c r="X3401" s="3">
        <f t="shared" si="233"/>
        <v>8.6145419571952591</v>
      </c>
      <c r="Y3401" s="3">
        <f t="shared" si="234"/>
        <v>3.8145419571952592</v>
      </c>
    </row>
    <row r="3402" spans="11:25">
      <c r="K3402" s="3"/>
      <c r="L3402" s="3"/>
      <c r="U3402">
        <v>3401</v>
      </c>
      <c r="V3402">
        <f t="shared" si="231"/>
        <v>41</v>
      </c>
      <c r="W3402" s="8">
        <f t="shared" si="232"/>
        <v>18.620150353458044</v>
      </c>
      <c r="X3402" s="3">
        <f t="shared" si="233"/>
        <v>8.8728476931966096</v>
      </c>
      <c r="Y3402" s="3">
        <f t="shared" si="234"/>
        <v>4.0728476931966098</v>
      </c>
    </row>
    <row r="3403" spans="11:25">
      <c r="K3403" s="3"/>
      <c r="L3403" s="3"/>
      <c r="U3403">
        <v>3402</v>
      </c>
      <c r="V3403">
        <f t="shared" si="231"/>
        <v>42</v>
      </c>
      <c r="W3403" s="8">
        <f t="shared" si="232"/>
        <v>18.539485054430799</v>
      </c>
      <c r="X3403" s="3">
        <f t="shared" si="233"/>
        <v>8.8806751440050302</v>
      </c>
      <c r="Y3403" s="3">
        <f t="shared" si="234"/>
        <v>4.0806751440050304</v>
      </c>
    </row>
    <row r="3404" spans="11:25">
      <c r="K3404" s="3"/>
      <c r="L3404" s="3"/>
      <c r="U3404">
        <v>3403</v>
      </c>
      <c r="V3404">
        <f t="shared" si="231"/>
        <v>43</v>
      </c>
      <c r="W3404" s="8">
        <f t="shared" si="232"/>
        <v>18.946553539516781</v>
      </c>
      <c r="X3404" s="3">
        <f t="shared" si="233"/>
        <v>9.0528789680030695</v>
      </c>
      <c r="Y3404" s="3">
        <f t="shared" si="234"/>
        <v>4.2528789680030696</v>
      </c>
    </row>
    <row r="3405" spans="11:25">
      <c r="K3405" s="3"/>
      <c r="L3405" s="3"/>
      <c r="U3405">
        <v>3404</v>
      </c>
      <c r="V3405">
        <f t="shared" si="231"/>
        <v>44</v>
      </c>
      <c r="W3405" s="8">
        <f t="shared" si="232"/>
        <v>20.326364562340977</v>
      </c>
      <c r="X3405" s="3">
        <f t="shared" si="233"/>
        <v>9.5929727768075601</v>
      </c>
      <c r="Y3405" s="3">
        <f t="shared" si="234"/>
        <v>4.7929727768075603</v>
      </c>
    </row>
    <row r="3406" spans="11:25">
      <c r="K3406" s="3"/>
      <c r="L3406" s="3"/>
      <c r="U3406">
        <v>3405</v>
      </c>
      <c r="V3406">
        <f t="shared" si="231"/>
        <v>45</v>
      </c>
      <c r="W3406" s="8">
        <f t="shared" si="232"/>
        <v>19.601513583677104</v>
      </c>
      <c r="X3406" s="3">
        <f t="shared" si="233"/>
        <v>9.4051140616068398</v>
      </c>
      <c r="Y3406" s="3">
        <f t="shared" si="234"/>
        <v>4.60511406160684</v>
      </c>
    </row>
    <row r="3407" spans="11:25">
      <c r="K3407" s="3"/>
      <c r="L3407" s="3"/>
      <c r="U3407">
        <v>3406</v>
      </c>
      <c r="V3407">
        <f t="shared" si="231"/>
        <v>46</v>
      </c>
      <c r="W3407" s="8">
        <f t="shared" si="232"/>
        <v>15.982920628902276</v>
      </c>
      <c r="X3407" s="3">
        <f t="shared" si="233"/>
        <v>8.1214128271941011</v>
      </c>
      <c r="Y3407" s="3">
        <f t="shared" si="234"/>
        <v>3.3214128271941012</v>
      </c>
    </row>
    <row r="3408" spans="11:25">
      <c r="K3408" s="3"/>
      <c r="L3408" s="3"/>
      <c r="U3408">
        <v>3407</v>
      </c>
      <c r="V3408">
        <f t="shared" si="231"/>
        <v>47</v>
      </c>
      <c r="W3408" s="8">
        <f t="shared" si="232"/>
        <v>11.580980507412985</v>
      </c>
      <c r="X3408" s="3">
        <f t="shared" si="233"/>
        <v>6.4385118151948495</v>
      </c>
      <c r="Y3408" s="3">
        <f t="shared" si="234"/>
        <v>1.6385118151948497</v>
      </c>
    </row>
    <row r="3409" spans="11:25">
      <c r="K3409" s="3"/>
      <c r="L3409" s="3"/>
      <c r="U3409">
        <v>3408</v>
      </c>
      <c r="V3409">
        <f t="shared" si="231"/>
        <v>48</v>
      </c>
      <c r="W3409" s="8">
        <f t="shared" si="232"/>
        <v>9.8784705752735977</v>
      </c>
      <c r="X3409" s="3">
        <f t="shared" si="233"/>
        <v>5.73795534559871</v>
      </c>
      <c r="Y3409" s="3">
        <f t="shared" si="234"/>
        <v>0.93795534559871019</v>
      </c>
    </row>
    <row r="3410" spans="11:25">
      <c r="K3410" s="3"/>
      <c r="L3410" s="3"/>
      <c r="U3410">
        <v>3409</v>
      </c>
      <c r="V3410">
        <f t="shared" si="231"/>
        <v>49</v>
      </c>
      <c r="W3410" s="8">
        <f t="shared" si="232"/>
        <v>9.1704950935861547</v>
      </c>
      <c r="X3410" s="3">
        <f t="shared" si="233"/>
        <v>5.4287712080024395</v>
      </c>
      <c r="Y3410" s="3">
        <f t="shared" si="234"/>
        <v>0.62877120800243969</v>
      </c>
    </row>
    <row r="3411" spans="11:25">
      <c r="K3411" s="3"/>
      <c r="L3411" s="3"/>
      <c r="U3411">
        <v>3410</v>
      </c>
      <c r="V3411">
        <f t="shared" si="231"/>
        <v>50</v>
      </c>
      <c r="W3411" s="8">
        <f t="shared" si="232"/>
        <v>8.816575850523348</v>
      </c>
      <c r="X3411" s="3">
        <f t="shared" si="233"/>
        <v>5.2839634435996494</v>
      </c>
      <c r="Y3411" s="3">
        <f t="shared" si="234"/>
        <v>0.4839634435996496</v>
      </c>
    </row>
    <row r="3412" spans="11:25">
      <c r="K3412" s="3"/>
      <c r="L3412" s="3"/>
      <c r="U3412">
        <v>3411</v>
      </c>
      <c r="V3412">
        <f t="shared" si="231"/>
        <v>51</v>
      </c>
      <c r="W3412" s="8">
        <f t="shared" si="232"/>
        <v>8.63035330138859</v>
      </c>
      <c r="X3412" s="3">
        <f t="shared" si="233"/>
        <v>5.2330850420006803</v>
      </c>
      <c r="Y3412" s="3">
        <f t="shared" si="234"/>
        <v>0.43308504200068043</v>
      </c>
    </row>
    <row r="3413" spans="11:25">
      <c r="K3413" s="3"/>
      <c r="L3413" s="3"/>
      <c r="U3413">
        <v>3412</v>
      </c>
      <c r="V3413">
        <f t="shared" si="231"/>
        <v>52</v>
      </c>
      <c r="W3413" s="8">
        <f t="shared" si="232"/>
        <v>8.6132445861137121</v>
      </c>
      <c r="X3413" s="3">
        <f t="shared" si="233"/>
        <v>5.2487399384006403</v>
      </c>
      <c r="Y3413" s="3">
        <f t="shared" si="234"/>
        <v>0.44873993840064053</v>
      </c>
    </row>
    <row r="3414" spans="11:25">
      <c r="K3414" s="3"/>
      <c r="L3414" s="3"/>
      <c r="U3414">
        <v>3413</v>
      </c>
      <c r="V3414">
        <f t="shared" si="231"/>
        <v>53</v>
      </c>
      <c r="W3414" s="8">
        <f t="shared" si="232"/>
        <v>8.6070462639890692</v>
      </c>
      <c r="X3414" s="3">
        <f t="shared" si="233"/>
        <v>5.2604811067997703</v>
      </c>
      <c r="Y3414" s="3">
        <f t="shared" si="234"/>
        <v>0.4604811067997705</v>
      </c>
    </row>
    <row r="3415" spans="11:25">
      <c r="K3415" s="3"/>
      <c r="L3415" s="3"/>
      <c r="U3415">
        <v>3414</v>
      </c>
      <c r="V3415">
        <f t="shared" si="231"/>
        <v>54</v>
      </c>
      <c r="W3415" s="8">
        <f t="shared" si="232"/>
        <v>9.2093199986098568</v>
      </c>
      <c r="X3415" s="3">
        <f t="shared" si="233"/>
        <v>5.5305280111996193</v>
      </c>
      <c r="Y3415" s="3">
        <f t="shared" si="234"/>
        <v>0.73052801119961952</v>
      </c>
    </row>
    <row r="3416" spans="11:25">
      <c r="K3416" s="3"/>
      <c r="L3416" s="3"/>
      <c r="U3416">
        <v>3415</v>
      </c>
      <c r="V3416">
        <f t="shared" si="231"/>
        <v>55</v>
      </c>
      <c r="W3416" s="8">
        <f t="shared" si="232"/>
        <v>10.436166256537611</v>
      </c>
      <c r="X3416" s="3">
        <f t="shared" si="233"/>
        <v>6.0627943795950099</v>
      </c>
      <c r="Y3416" s="3">
        <f t="shared" si="234"/>
        <v>1.2627943795950101</v>
      </c>
    </row>
    <row r="3417" spans="11:25">
      <c r="K3417" s="3"/>
      <c r="L3417" s="3"/>
      <c r="U3417">
        <v>3416</v>
      </c>
      <c r="V3417">
        <f t="shared" si="231"/>
        <v>56</v>
      </c>
      <c r="W3417" s="8">
        <f t="shared" si="232"/>
        <v>10.794580251654084</v>
      </c>
      <c r="X3417" s="3">
        <f t="shared" si="233"/>
        <v>6.17629235640152</v>
      </c>
      <c r="Y3417" s="3">
        <f t="shared" si="234"/>
        <v>1.3762923564015201</v>
      </c>
    </row>
    <row r="3418" spans="11:25">
      <c r="K3418" s="3"/>
      <c r="L3418" s="3"/>
      <c r="U3418">
        <v>3417</v>
      </c>
      <c r="V3418">
        <f t="shared" si="231"/>
        <v>57</v>
      </c>
      <c r="W3418" s="8">
        <f t="shared" si="232"/>
        <v>12.012471531184438</v>
      </c>
      <c r="X3418" s="3">
        <f t="shared" si="233"/>
        <v>6.6185430847964399</v>
      </c>
      <c r="Y3418" s="3">
        <f t="shared" si="234"/>
        <v>1.8185430847964401</v>
      </c>
    </row>
    <row r="3419" spans="11:25">
      <c r="K3419" s="3"/>
      <c r="L3419" s="3"/>
      <c r="U3419">
        <v>3418</v>
      </c>
      <c r="V3419">
        <f t="shared" si="231"/>
        <v>58</v>
      </c>
      <c r="W3419" s="8">
        <f t="shared" si="232"/>
        <v>13.477656247064242</v>
      </c>
      <c r="X3419" s="3">
        <f t="shared" si="233"/>
        <v>7.13515455680737</v>
      </c>
      <c r="Y3419" s="3">
        <f t="shared" si="234"/>
        <v>2.3351545568073702</v>
      </c>
    </row>
    <row r="3420" spans="11:25">
      <c r="K3420" s="3"/>
      <c r="L3420" s="3"/>
      <c r="U3420">
        <v>3419</v>
      </c>
      <c r="V3420">
        <f t="shared" si="231"/>
        <v>59</v>
      </c>
      <c r="W3420" s="8">
        <f t="shared" si="232"/>
        <v>15.172963556902388</v>
      </c>
      <c r="X3420" s="3">
        <f t="shared" si="233"/>
        <v>7.6987307127957996</v>
      </c>
      <c r="Y3420" s="3">
        <f t="shared" si="234"/>
        <v>2.8987307127957997</v>
      </c>
    </row>
    <row r="3421" spans="11:25">
      <c r="K3421" s="3"/>
      <c r="L3421" s="3"/>
      <c r="U3421">
        <v>3420</v>
      </c>
      <c r="V3421">
        <f t="shared" si="231"/>
        <v>60</v>
      </c>
      <c r="W3421" s="8">
        <f t="shared" si="232"/>
        <v>16.078107964624255</v>
      </c>
      <c r="X3421" s="3">
        <f t="shared" si="233"/>
        <v>7.9922599592040395</v>
      </c>
      <c r="Y3421" s="3">
        <f t="shared" si="234"/>
        <v>3.1922599592040397</v>
      </c>
    </row>
    <row r="3422" spans="11:25">
      <c r="K3422" s="3"/>
      <c r="L3422" s="3"/>
      <c r="U3422">
        <v>3421</v>
      </c>
      <c r="V3422">
        <f t="shared" si="231"/>
        <v>61</v>
      </c>
      <c r="W3422" s="8">
        <f t="shared" si="232"/>
        <v>17.106998314669891</v>
      </c>
      <c r="X3422" s="3">
        <f t="shared" si="233"/>
        <v>8.30927154239488</v>
      </c>
      <c r="Y3422" s="3">
        <f t="shared" si="234"/>
        <v>3.5092715423948802</v>
      </c>
    </row>
    <row r="3423" spans="11:25">
      <c r="K3423" s="3"/>
      <c r="L3423" s="3"/>
      <c r="U3423">
        <v>3422</v>
      </c>
      <c r="V3423">
        <f t="shared" si="231"/>
        <v>62</v>
      </c>
      <c r="W3423" s="8">
        <f t="shared" si="232"/>
        <v>16.968778892203119</v>
      </c>
      <c r="X3423" s="3">
        <f t="shared" si="233"/>
        <v>8.2153421847967198</v>
      </c>
      <c r="Y3423" s="3">
        <f t="shared" si="234"/>
        <v>3.41534218479672</v>
      </c>
    </row>
    <row r="3424" spans="11:25">
      <c r="K3424" s="3"/>
      <c r="L3424" s="3"/>
      <c r="U3424">
        <v>3423</v>
      </c>
      <c r="V3424">
        <f t="shared" si="231"/>
        <v>63</v>
      </c>
      <c r="W3424" s="8">
        <f t="shared" si="232"/>
        <v>17.825892905009415</v>
      </c>
      <c r="X3424" s="3">
        <f t="shared" si="233"/>
        <v>8.4932165348065105</v>
      </c>
      <c r="Y3424" s="3">
        <f t="shared" si="234"/>
        <v>3.6932165348065107</v>
      </c>
    </row>
    <row r="3425" spans="11:25">
      <c r="K3425" s="3"/>
      <c r="L3425" s="3"/>
      <c r="U3425">
        <v>3424</v>
      </c>
      <c r="V3425">
        <f t="shared" si="231"/>
        <v>64</v>
      </c>
      <c r="W3425" s="8">
        <f t="shared" si="232"/>
        <v>19.157510896735154</v>
      </c>
      <c r="X3425" s="3">
        <f t="shared" si="233"/>
        <v>8.93546726840429</v>
      </c>
      <c r="Y3425" s="3">
        <f t="shared" si="234"/>
        <v>4.1354672684042901</v>
      </c>
    </row>
    <row r="3426" spans="11:25">
      <c r="K3426" s="3"/>
      <c r="L3426" s="3"/>
      <c r="U3426">
        <v>3425</v>
      </c>
      <c r="V3426">
        <f t="shared" si="231"/>
        <v>65</v>
      </c>
      <c r="W3426" s="8">
        <f t="shared" si="232"/>
        <v>19.99065380396031</v>
      </c>
      <c r="X3426" s="3">
        <f t="shared" si="233"/>
        <v>9.2250827920013414</v>
      </c>
      <c r="Y3426" s="3">
        <f t="shared" si="234"/>
        <v>4.4250827920013416</v>
      </c>
    </row>
    <row r="3427" spans="11:25">
      <c r="K3427" s="3"/>
      <c r="L3427" s="3"/>
      <c r="U3427">
        <v>3426</v>
      </c>
      <c r="V3427">
        <f t="shared" si="231"/>
        <v>66</v>
      </c>
      <c r="W3427" s="8">
        <f t="shared" si="232"/>
        <v>19.725599146578332</v>
      </c>
      <c r="X3427" s="3">
        <f t="shared" si="233"/>
        <v>9.1781181132032401</v>
      </c>
      <c r="Y3427" s="3">
        <f t="shared" si="234"/>
        <v>4.3781181132032403</v>
      </c>
    </row>
    <row r="3428" spans="11:25">
      <c r="K3428" s="3"/>
      <c r="L3428" s="3"/>
      <c r="U3428">
        <v>3427</v>
      </c>
      <c r="V3428">
        <f t="shared" si="231"/>
        <v>67</v>
      </c>
      <c r="W3428" s="8">
        <f t="shared" si="232"/>
        <v>20.603718521565803</v>
      </c>
      <c r="X3428" s="3">
        <f t="shared" si="233"/>
        <v>9.5225257612018606</v>
      </c>
      <c r="Y3428" s="3">
        <f t="shared" si="234"/>
        <v>4.7225257612018607</v>
      </c>
    </row>
    <row r="3429" spans="11:25">
      <c r="K3429" s="3"/>
      <c r="L3429" s="3"/>
      <c r="U3429">
        <v>3428</v>
      </c>
      <c r="V3429">
        <f t="shared" si="231"/>
        <v>68</v>
      </c>
      <c r="W3429" s="8">
        <f t="shared" si="232"/>
        <v>20.723499970146758</v>
      </c>
      <c r="X3429" s="3">
        <f t="shared" si="233"/>
        <v>9.6360237327967901</v>
      </c>
      <c r="Y3429" s="3">
        <f t="shared" si="234"/>
        <v>4.8360237327967903</v>
      </c>
    </row>
    <row r="3430" spans="11:25">
      <c r="K3430" s="3"/>
      <c r="L3430" s="3"/>
      <c r="U3430">
        <v>3429</v>
      </c>
      <c r="V3430">
        <f t="shared" si="231"/>
        <v>69</v>
      </c>
      <c r="W3430" s="8">
        <f t="shared" si="232"/>
        <v>19.861041515002263</v>
      </c>
      <c r="X3430" s="3">
        <f t="shared" si="233"/>
        <v>9.3972866159994393</v>
      </c>
      <c r="Y3430" s="3">
        <f t="shared" si="234"/>
        <v>4.5972866159994394</v>
      </c>
    </row>
    <row r="3431" spans="11:25">
      <c r="K3431" s="3"/>
      <c r="L3431" s="3"/>
      <c r="U3431">
        <v>3430</v>
      </c>
      <c r="V3431">
        <f t="shared" si="231"/>
        <v>70</v>
      </c>
      <c r="W3431" s="8">
        <f t="shared" si="232"/>
        <v>16.789445690227044</v>
      </c>
      <c r="X3431" s="3">
        <f t="shared" si="233"/>
        <v>8.3249264336004796</v>
      </c>
      <c r="Y3431" s="3">
        <f t="shared" si="234"/>
        <v>3.5249264336004797</v>
      </c>
    </row>
    <row r="3432" spans="11:25">
      <c r="K3432" s="3"/>
      <c r="L3432" s="3"/>
      <c r="U3432">
        <v>3431</v>
      </c>
      <c r="V3432">
        <f t="shared" si="231"/>
        <v>71</v>
      </c>
      <c r="W3432" s="8">
        <f t="shared" si="232"/>
        <v>11.151067583141511</v>
      </c>
      <c r="X3432" s="3">
        <f t="shared" si="233"/>
        <v>6.2154295843959408</v>
      </c>
      <c r="Y3432" s="3">
        <f t="shared" si="234"/>
        <v>1.415429584395941</v>
      </c>
    </row>
    <row r="3433" spans="11:25">
      <c r="K3433" s="3"/>
      <c r="L3433" s="3"/>
      <c r="U3433">
        <v>3432</v>
      </c>
      <c r="V3433">
        <f t="shared" si="231"/>
        <v>72</v>
      </c>
      <c r="W3433" s="8">
        <f t="shared" si="232"/>
        <v>9.8448359934588385</v>
      </c>
      <c r="X3433" s="3">
        <f t="shared" si="233"/>
        <v>5.7088902679965896</v>
      </c>
      <c r="Y3433" s="3">
        <f t="shared" si="234"/>
        <v>0.90889026799658978</v>
      </c>
    </row>
    <row r="3434" spans="11:25">
      <c r="K3434" s="3"/>
      <c r="L3434" s="3"/>
      <c r="U3434">
        <v>3433</v>
      </c>
      <c r="V3434">
        <f t="shared" si="231"/>
        <v>73</v>
      </c>
      <c r="W3434" s="8">
        <f t="shared" si="232"/>
        <v>9.0277966569114376</v>
      </c>
      <c r="X3434" s="3">
        <f t="shared" si="233"/>
        <v>5.3739790835983401</v>
      </c>
      <c r="Y3434" s="3">
        <f t="shared" si="234"/>
        <v>0.57397908359834027</v>
      </c>
    </row>
    <row r="3435" spans="11:25">
      <c r="K3435" s="3"/>
      <c r="L3435" s="3"/>
      <c r="U3435">
        <v>3434</v>
      </c>
      <c r="V3435">
        <f t="shared" si="231"/>
        <v>74</v>
      </c>
      <c r="W3435" s="8">
        <f t="shared" si="232"/>
        <v>8.796240643925394</v>
      </c>
      <c r="X3435" s="3">
        <f t="shared" si="233"/>
        <v>5.2683085523954798</v>
      </c>
      <c r="Y3435" s="3">
        <f t="shared" si="234"/>
        <v>0.46830855239547997</v>
      </c>
    </row>
    <row r="3436" spans="11:25">
      <c r="K3436" s="3"/>
      <c r="L3436" s="3"/>
      <c r="U3436">
        <v>3435</v>
      </c>
      <c r="V3436">
        <f t="shared" si="231"/>
        <v>75</v>
      </c>
      <c r="W3436" s="8">
        <f t="shared" si="232"/>
        <v>8.6733455229723315</v>
      </c>
      <c r="X3436" s="3">
        <f t="shared" si="233"/>
        <v>5.2213438736014703</v>
      </c>
      <c r="Y3436" s="3">
        <f t="shared" si="234"/>
        <v>0.42134387360147052</v>
      </c>
    </row>
    <row r="3437" spans="11:25">
      <c r="K3437" s="3"/>
      <c r="L3437" s="3"/>
      <c r="U3437">
        <v>3436</v>
      </c>
      <c r="V3437">
        <f t="shared" si="231"/>
        <v>76</v>
      </c>
      <c r="W3437" s="8">
        <f t="shared" si="232"/>
        <v>8.5771095512270037</v>
      </c>
      <c r="X3437" s="3">
        <f t="shared" si="233"/>
        <v>5.1939478088021804</v>
      </c>
      <c r="Y3437" s="3">
        <f t="shared" si="234"/>
        <v>0.39394780880218061</v>
      </c>
    </row>
    <row r="3438" spans="11:25">
      <c r="K3438" s="3"/>
      <c r="L3438" s="3"/>
      <c r="U3438">
        <v>3437</v>
      </c>
      <c r="V3438">
        <f t="shared" si="231"/>
        <v>77</v>
      </c>
      <c r="W3438" s="8">
        <f t="shared" si="232"/>
        <v>8.7073201670581089</v>
      </c>
      <c r="X3438" s="3">
        <f t="shared" si="233"/>
        <v>5.2761359979966498</v>
      </c>
      <c r="Y3438" s="3">
        <f t="shared" si="234"/>
        <v>0.47613599799664996</v>
      </c>
    </row>
    <row r="3439" spans="11:25">
      <c r="K3439" s="3"/>
      <c r="L3439" s="3"/>
      <c r="U3439">
        <v>3438</v>
      </c>
      <c r="V3439">
        <f t="shared" si="231"/>
        <v>78</v>
      </c>
      <c r="W3439" s="8">
        <f t="shared" si="232"/>
        <v>9.1051245538827867</v>
      </c>
      <c r="X3439" s="3">
        <f t="shared" si="233"/>
        <v>5.4639947184032795</v>
      </c>
      <c r="Y3439" s="3">
        <f t="shared" si="234"/>
        <v>0.66399471840327973</v>
      </c>
    </row>
    <row r="3440" spans="11:25">
      <c r="K3440" s="3"/>
      <c r="L3440" s="3"/>
      <c r="U3440">
        <v>3439</v>
      </c>
      <c r="V3440">
        <f t="shared" si="231"/>
        <v>79</v>
      </c>
      <c r="W3440" s="8">
        <f t="shared" si="232"/>
        <v>10.319150682551319</v>
      </c>
      <c r="X3440" s="3">
        <f t="shared" si="233"/>
        <v>5.9845199131972295</v>
      </c>
      <c r="Y3440" s="3">
        <f t="shared" si="234"/>
        <v>1.1845199131972297</v>
      </c>
    </row>
    <row r="3441" spans="11:25">
      <c r="K3441" s="3"/>
      <c r="L3441" s="3"/>
      <c r="U3441">
        <v>3440</v>
      </c>
      <c r="V3441">
        <f t="shared" si="231"/>
        <v>80</v>
      </c>
      <c r="W3441" s="8">
        <f t="shared" si="232"/>
        <v>10.597559534618746</v>
      </c>
      <c r="X3441" s="3">
        <f t="shared" si="233"/>
        <v>6.0667081024022105</v>
      </c>
      <c r="Y3441" s="3">
        <f t="shared" si="234"/>
        <v>1.2667081024022107</v>
      </c>
    </row>
    <row r="3442" spans="11:25">
      <c r="K3442" s="3"/>
      <c r="L3442" s="3"/>
      <c r="U3442">
        <v>3441</v>
      </c>
      <c r="V3442">
        <f t="shared" si="231"/>
        <v>81</v>
      </c>
      <c r="W3442" s="8">
        <f t="shared" si="232"/>
        <v>12.086618464744705</v>
      </c>
      <c r="X3442" s="3">
        <f t="shared" si="233"/>
        <v>6.6185430847964399</v>
      </c>
      <c r="Y3442" s="3">
        <f t="shared" si="234"/>
        <v>1.8185430847964401</v>
      </c>
    </row>
    <row r="3443" spans="11:25">
      <c r="K3443" s="3"/>
      <c r="L3443" s="3"/>
      <c r="U3443">
        <v>3442</v>
      </c>
      <c r="V3443">
        <f t="shared" si="231"/>
        <v>82</v>
      </c>
      <c r="W3443" s="8">
        <f t="shared" si="232"/>
        <v>13.601140601715946</v>
      </c>
      <c r="X3443" s="3">
        <f t="shared" si="233"/>
        <v>7.1273271112041208</v>
      </c>
      <c r="Y3443" s="3">
        <f t="shared" si="234"/>
        <v>2.3273271112041209</v>
      </c>
    </row>
    <row r="3444" spans="11:25">
      <c r="K3444" s="3"/>
      <c r="L3444" s="3"/>
      <c r="U3444">
        <v>3443</v>
      </c>
      <c r="V3444">
        <f t="shared" si="231"/>
        <v>83</v>
      </c>
      <c r="W3444" s="8">
        <f t="shared" si="232"/>
        <v>14.693911652230634</v>
      </c>
      <c r="X3444" s="3">
        <f t="shared" si="233"/>
        <v>7.4717347592035406</v>
      </c>
      <c r="Y3444" s="3">
        <f t="shared" si="234"/>
        <v>2.6717347592035408</v>
      </c>
    </row>
    <row r="3445" spans="11:25">
      <c r="K3445" s="3"/>
      <c r="L3445" s="3"/>
      <c r="U3445">
        <v>3444</v>
      </c>
      <c r="V3445">
        <f t="shared" si="231"/>
        <v>84</v>
      </c>
      <c r="W3445" s="8">
        <f t="shared" si="232"/>
        <v>16.511898415948206</v>
      </c>
      <c r="X3445" s="3">
        <f t="shared" si="233"/>
        <v>8.0509658063966505</v>
      </c>
      <c r="Y3445" s="3">
        <f t="shared" si="234"/>
        <v>3.2509658063966507</v>
      </c>
    </row>
    <row r="3446" spans="11:25">
      <c r="K3446" s="3"/>
      <c r="L3446" s="3"/>
      <c r="U3446">
        <v>3445</v>
      </c>
      <c r="V3446">
        <f t="shared" si="231"/>
        <v>85</v>
      </c>
      <c r="W3446" s="8">
        <f t="shared" si="232"/>
        <v>16.279016525336399</v>
      </c>
      <c r="X3446" s="3">
        <f t="shared" si="233"/>
        <v>7.9100717699974599</v>
      </c>
      <c r="Y3446" s="3">
        <f t="shared" si="234"/>
        <v>3.11007176999746</v>
      </c>
    </row>
    <row r="3447" spans="11:25">
      <c r="K3447" s="3"/>
      <c r="L3447" s="3"/>
      <c r="U3447">
        <v>3446</v>
      </c>
      <c r="V3447">
        <f t="shared" si="231"/>
        <v>86</v>
      </c>
      <c r="W3447" s="8">
        <f t="shared" si="232"/>
        <v>15.753247206414668</v>
      </c>
      <c r="X3447" s="3">
        <f t="shared" si="233"/>
        <v>7.6713346479933504</v>
      </c>
      <c r="Y3447" s="3">
        <f t="shared" si="234"/>
        <v>2.8713346479933506</v>
      </c>
    </row>
    <row r="3448" spans="11:25">
      <c r="K3448" s="3"/>
      <c r="L3448" s="3"/>
      <c r="U3448">
        <v>3447</v>
      </c>
      <c r="V3448">
        <f t="shared" si="231"/>
        <v>87</v>
      </c>
      <c r="W3448" s="8">
        <f t="shared" si="232"/>
        <v>16.453908753903555</v>
      </c>
      <c r="X3448" s="3">
        <f t="shared" si="233"/>
        <v>7.8787619823968296</v>
      </c>
      <c r="Y3448" s="3">
        <f t="shared" si="234"/>
        <v>3.0787619823968297</v>
      </c>
    </row>
    <row r="3449" spans="11:25">
      <c r="K3449" s="3"/>
      <c r="L3449" s="3"/>
      <c r="U3449">
        <v>3448</v>
      </c>
      <c r="V3449">
        <f t="shared" si="231"/>
        <v>88</v>
      </c>
      <c r="W3449" s="8">
        <f t="shared" si="232"/>
        <v>17.28510739883497</v>
      </c>
      <c r="X3449" s="3">
        <f t="shared" si="233"/>
        <v>8.1879461200071795</v>
      </c>
      <c r="Y3449" s="3">
        <f t="shared" si="234"/>
        <v>3.3879461200071797</v>
      </c>
    </row>
    <row r="3450" spans="11:25">
      <c r="K3450" s="3"/>
      <c r="L3450" s="3"/>
      <c r="U3450">
        <v>3449</v>
      </c>
      <c r="V3450">
        <f t="shared" si="231"/>
        <v>89</v>
      </c>
      <c r="W3450" s="8">
        <f t="shared" si="232"/>
        <v>19.145948481886709</v>
      </c>
      <c r="X3450" s="3">
        <f t="shared" si="233"/>
        <v>8.8180555687928912</v>
      </c>
      <c r="Y3450" s="3">
        <f t="shared" si="234"/>
        <v>4.0180555687928914</v>
      </c>
    </row>
    <row r="3451" spans="11:25">
      <c r="K3451" s="3"/>
      <c r="L3451" s="3"/>
      <c r="U3451">
        <v>3450</v>
      </c>
      <c r="V3451">
        <f t="shared" si="231"/>
        <v>90</v>
      </c>
      <c r="W3451" s="8">
        <f t="shared" si="232"/>
        <v>18.193931644550457</v>
      </c>
      <c r="X3451" s="3">
        <f t="shared" si="233"/>
        <v>8.5440949416073497</v>
      </c>
      <c r="Y3451" s="3">
        <f t="shared" si="234"/>
        <v>3.7440949416073499</v>
      </c>
    </row>
    <row r="3452" spans="11:25">
      <c r="K3452" s="3"/>
      <c r="L3452" s="3"/>
      <c r="U3452">
        <v>3451</v>
      </c>
      <c r="V3452">
        <f t="shared" si="231"/>
        <v>91</v>
      </c>
      <c r="W3452" s="8">
        <f t="shared" si="232"/>
        <v>18.980097209970126</v>
      </c>
      <c r="X3452" s="3">
        <f t="shared" si="233"/>
        <v>8.8650202475952309</v>
      </c>
      <c r="Y3452" s="3">
        <f t="shared" si="234"/>
        <v>4.0650202475952311</v>
      </c>
    </row>
    <row r="3453" spans="11:25">
      <c r="K3453" s="3"/>
      <c r="L3453" s="3"/>
      <c r="U3453">
        <v>3452</v>
      </c>
      <c r="V3453">
        <f t="shared" si="231"/>
        <v>92</v>
      </c>
      <c r="W3453" s="8">
        <f t="shared" si="232"/>
        <v>17.931215515760449</v>
      </c>
      <c r="X3453" s="3">
        <f t="shared" si="233"/>
        <v>8.5832321695984604</v>
      </c>
      <c r="Y3453" s="3">
        <f t="shared" si="234"/>
        <v>3.7832321695984605</v>
      </c>
    </row>
    <row r="3454" spans="11:25">
      <c r="K3454" s="3"/>
      <c r="L3454" s="3"/>
      <c r="U3454">
        <v>3453</v>
      </c>
      <c r="V3454">
        <f t="shared" si="231"/>
        <v>93</v>
      </c>
      <c r="W3454" s="8">
        <f t="shared" si="232"/>
        <v>14.593587952061117</v>
      </c>
      <c r="X3454" s="3">
        <f t="shared" si="233"/>
        <v>7.4560798680031102</v>
      </c>
      <c r="Y3454" s="3">
        <f t="shared" si="234"/>
        <v>2.6560798680031104</v>
      </c>
    </row>
    <row r="3455" spans="11:25">
      <c r="K3455" s="3"/>
      <c r="L3455" s="3"/>
      <c r="U3455">
        <v>3454</v>
      </c>
      <c r="V3455">
        <f t="shared" si="231"/>
        <v>94</v>
      </c>
      <c r="W3455" s="8">
        <f t="shared" si="232"/>
        <v>13.349989758535699</v>
      </c>
      <c r="X3455" s="3">
        <f t="shared" si="233"/>
        <v>7.0333977536027099</v>
      </c>
      <c r="Y3455" s="3">
        <f t="shared" si="234"/>
        <v>2.2333977536027101</v>
      </c>
    </row>
    <row r="3456" spans="11:25">
      <c r="K3456" s="3"/>
      <c r="L3456" s="3"/>
      <c r="U3456">
        <v>3455</v>
      </c>
      <c r="V3456">
        <f t="shared" si="231"/>
        <v>95</v>
      </c>
      <c r="W3456" s="8">
        <f t="shared" si="232"/>
        <v>11.082981654364172</v>
      </c>
      <c r="X3456" s="3">
        <f t="shared" si="233"/>
        <v>6.16455118279909</v>
      </c>
      <c r="Y3456" s="3">
        <f t="shared" si="234"/>
        <v>1.3645511827990902</v>
      </c>
    </row>
    <row r="3457" spans="11:25">
      <c r="K3457" s="3"/>
      <c r="L3457" s="3"/>
      <c r="U3457">
        <v>3456</v>
      </c>
      <c r="V3457">
        <f t="shared" si="231"/>
        <v>96</v>
      </c>
      <c r="W3457" s="8">
        <f t="shared" si="232"/>
        <v>9.9260486914003163</v>
      </c>
      <c r="X3457" s="3">
        <f t="shared" si="233"/>
        <v>5.7027318352054195</v>
      </c>
      <c r="Y3457" s="3">
        <f t="shared" si="234"/>
        <v>0.90273183520541966</v>
      </c>
    </row>
    <row r="3458" spans="11:25">
      <c r="K3458" s="3"/>
      <c r="L3458" s="3"/>
      <c r="U3458">
        <v>3457</v>
      </c>
      <c r="V3458">
        <f t="shared" si="231"/>
        <v>97</v>
      </c>
      <c r="W3458" s="8">
        <f t="shared" si="232"/>
        <v>9.8266043514593537</v>
      </c>
      <c r="X3458" s="3">
        <f t="shared" si="233"/>
        <v>5.6792494983977706</v>
      </c>
      <c r="Y3458" s="3">
        <f t="shared" si="234"/>
        <v>0.87924949839777078</v>
      </c>
    </row>
    <row r="3459" spans="11:25">
      <c r="K3459" s="3"/>
      <c r="L3459" s="3"/>
      <c r="U3459">
        <v>3458</v>
      </c>
      <c r="V3459">
        <f t="shared" ref="V3459:V3522" si="235">MOD(U3459-1,168)+1</f>
        <v>98</v>
      </c>
      <c r="W3459" s="8">
        <f t="shared" ref="W3459:W3522" si="236">INDEX($H$2:$H$169,V3459)</f>
        <v>9.4672434378571886</v>
      </c>
      <c r="X3459" s="3">
        <f t="shared" ref="X3459:X3522" si="237">INDEX($B$2:$B$169,V3459)</f>
        <v>5.5422691848015093</v>
      </c>
      <c r="Y3459" s="3">
        <f t="shared" ref="Y3459:Y3522" si="238">X3459-$O$2*$O$6/10^6</f>
        <v>0.7422691848015095</v>
      </c>
    </row>
    <row r="3460" spans="11:25">
      <c r="K3460" s="3"/>
      <c r="L3460" s="3"/>
      <c r="U3460">
        <v>3459</v>
      </c>
      <c r="V3460">
        <f t="shared" si="235"/>
        <v>99</v>
      </c>
      <c r="W3460" s="8">
        <f t="shared" si="236"/>
        <v>9.3604160413019404</v>
      </c>
      <c r="X3460" s="3">
        <f t="shared" si="237"/>
        <v>5.5148731200017798</v>
      </c>
      <c r="Y3460" s="3">
        <f t="shared" si="238"/>
        <v>0.71487312000177994</v>
      </c>
    </row>
    <row r="3461" spans="11:25">
      <c r="K3461" s="3"/>
      <c r="L3461" s="3"/>
      <c r="U3461">
        <v>3460</v>
      </c>
      <c r="V3461">
        <f t="shared" si="235"/>
        <v>100</v>
      </c>
      <c r="W3461" s="8">
        <f t="shared" si="236"/>
        <v>8.9123330085061667</v>
      </c>
      <c r="X3461" s="3">
        <f t="shared" si="237"/>
        <v>5.3504967416043199</v>
      </c>
      <c r="Y3461" s="3">
        <f t="shared" si="238"/>
        <v>0.55049674160432005</v>
      </c>
    </row>
    <row r="3462" spans="11:25">
      <c r="K3462" s="3"/>
      <c r="L3462" s="3"/>
      <c r="U3462">
        <v>3461</v>
      </c>
      <c r="V3462">
        <f t="shared" si="235"/>
        <v>101</v>
      </c>
      <c r="W3462" s="8">
        <f t="shared" si="236"/>
        <v>8.8162469806784625</v>
      </c>
      <c r="X3462" s="3">
        <f t="shared" si="237"/>
        <v>5.3231006767980302</v>
      </c>
      <c r="Y3462" s="3">
        <f t="shared" si="238"/>
        <v>0.52310067679803041</v>
      </c>
    </row>
    <row r="3463" spans="11:25">
      <c r="K3463" s="3"/>
      <c r="L3463" s="3"/>
      <c r="U3463">
        <v>3462</v>
      </c>
      <c r="V3463">
        <f t="shared" si="235"/>
        <v>102</v>
      </c>
      <c r="W3463" s="8">
        <f t="shared" si="236"/>
        <v>9.0541952579931895</v>
      </c>
      <c r="X3463" s="3">
        <f t="shared" si="237"/>
        <v>5.4326849307981595</v>
      </c>
      <c r="Y3463" s="3">
        <f t="shared" si="238"/>
        <v>0.63268493079815968</v>
      </c>
    </row>
    <row r="3464" spans="11:25">
      <c r="K3464" s="3"/>
      <c r="L3464" s="3"/>
      <c r="U3464">
        <v>3463</v>
      </c>
      <c r="V3464">
        <f t="shared" si="235"/>
        <v>103</v>
      </c>
      <c r="W3464" s="8">
        <f t="shared" si="236"/>
        <v>9.8597163603606397</v>
      </c>
      <c r="X3464" s="3">
        <f t="shared" si="237"/>
        <v>5.7810063016033792</v>
      </c>
      <c r="Y3464" s="3">
        <f t="shared" si="238"/>
        <v>0.98100630160337943</v>
      </c>
    </row>
    <row r="3465" spans="11:25">
      <c r="K3465" s="3"/>
      <c r="L3465" s="3"/>
      <c r="U3465">
        <v>3464</v>
      </c>
      <c r="V3465">
        <f t="shared" si="235"/>
        <v>104</v>
      </c>
      <c r="W3465" s="8">
        <f t="shared" si="236"/>
        <v>10.222423206583368</v>
      </c>
      <c r="X3465" s="3">
        <f t="shared" si="237"/>
        <v>5.8984180011979097</v>
      </c>
      <c r="Y3465" s="3">
        <f t="shared" si="238"/>
        <v>1.0984180011979099</v>
      </c>
    </row>
    <row r="3466" spans="11:25">
      <c r="K3466" s="3"/>
      <c r="L3466" s="3"/>
      <c r="U3466">
        <v>3465</v>
      </c>
      <c r="V3466">
        <f t="shared" si="235"/>
        <v>105</v>
      </c>
      <c r="W3466" s="8">
        <f t="shared" si="236"/>
        <v>10.921894439687065</v>
      </c>
      <c r="X3466" s="3">
        <f t="shared" si="237"/>
        <v>6.1254139496012003</v>
      </c>
      <c r="Y3466" s="3">
        <f t="shared" si="238"/>
        <v>1.3254139496012005</v>
      </c>
    </row>
    <row r="3467" spans="11:25">
      <c r="K3467" s="3"/>
      <c r="L3467" s="3"/>
      <c r="U3467">
        <v>3466</v>
      </c>
      <c r="V3467">
        <f t="shared" si="235"/>
        <v>106</v>
      </c>
      <c r="W3467" s="8">
        <f t="shared" si="236"/>
        <v>12.810830268434321</v>
      </c>
      <c r="X3467" s="3">
        <f t="shared" si="237"/>
        <v>6.8064017999945499</v>
      </c>
      <c r="Y3467" s="3">
        <f t="shared" si="238"/>
        <v>2.00640179999455</v>
      </c>
    </row>
    <row r="3468" spans="11:25">
      <c r="K3468" s="3"/>
      <c r="L3468" s="3"/>
      <c r="U3468">
        <v>3467</v>
      </c>
      <c r="V3468">
        <f t="shared" si="235"/>
        <v>107</v>
      </c>
      <c r="W3468" s="8">
        <f t="shared" si="236"/>
        <v>13.42341293594321</v>
      </c>
      <c r="X3468" s="3">
        <f t="shared" si="237"/>
        <v>6.9707781783954905</v>
      </c>
      <c r="Y3468" s="3">
        <f t="shared" si="238"/>
        <v>2.1707781783954907</v>
      </c>
    </row>
    <row r="3469" spans="11:25">
      <c r="K3469" s="3"/>
      <c r="L3469" s="3"/>
      <c r="U3469">
        <v>3468</v>
      </c>
      <c r="V3469">
        <f t="shared" si="235"/>
        <v>108</v>
      </c>
      <c r="W3469" s="8">
        <f t="shared" si="236"/>
        <v>15.557554594167968</v>
      </c>
      <c r="X3469" s="3">
        <f t="shared" si="237"/>
        <v>7.7065581583978302</v>
      </c>
      <c r="Y3469" s="3">
        <f t="shared" si="238"/>
        <v>2.9065581583978304</v>
      </c>
    </row>
    <row r="3470" spans="11:25">
      <c r="K3470" s="3"/>
      <c r="L3470" s="3"/>
      <c r="U3470">
        <v>3469</v>
      </c>
      <c r="V3470">
        <f t="shared" si="235"/>
        <v>109</v>
      </c>
      <c r="W3470" s="8">
        <f t="shared" si="236"/>
        <v>14.847159573050428</v>
      </c>
      <c r="X3470" s="3">
        <f t="shared" si="237"/>
        <v>7.3973740155995005</v>
      </c>
      <c r="Y3470" s="3">
        <f t="shared" si="238"/>
        <v>2.5973740155995007</v>
      </c>
    </row>
    <row r="3471" spans="11:25">
      <c r="K3471" s="3"/>
      <c r="L3471" s="3"/>
      <c r="U3471">
        <v>3470</v>
      </c>
      <c r="V3471">
        <f t="shared" si="235"/>
        <v>110</v>
      </c>
      <c r="W3471" s="8">
        <f t="shared" si="236"/>
        <v>14.439914142011435</v>
      </c>
      <c r="X3471" s="3">
        <f t="shared" si="237"/>
        <v>7.1860329584026799</v>
      </c>
      <c r="Y3471" s="3">
        <f t="shared" si="238"/>
        <v>2.38603295840268</v>
      </c>
    </row>
    <row r="3472" spans="11:25">
      <c r="K3472" s="3"/>
      <c r="L3472" s="3"/>
      <c r="U3472">
        <v>3471</v>
      </c>
      <c r="V3472">
        <f t="shared" si="235"/>
        <v>111</v>
      </c>
      <c r="W3472" s="8">
        <f t="shared" si="236"/>
        <v>14.251958935585289</v>
      </c>
      <c r="X3472" s="3">
        <f t="shared" si="237"/>
        <v>7.1116722200043601</v>
      </c>
      <c r="Y3472" s="3">
        <f t="shared" si="238"/>
        <v>2.3116722200043602</v>
      </c>
    </row>
    <row r="3473" spans="11:25">
      <c r="K3473" s="3"/>
      <c r="L3473" s="3"/>
      <c r="U3473">
        <v>3472</v>
      </c>
      <c r="V3473">
        <f t="shared" si="235"/>
        <v>112</v>
      </c>
      <c r="W3473" s="8">
        <f t="shared" si="236"/>
        <v>14.335355478617542</v>
      </c>
      <c r="X3473" s="3">
        <f t="shared" si="237"/>
        <v>7.1429820023952599</v>
      </c>
      <c r="Y3473" s="3">
        <f t="shared" si="238"/>
        <v>2.3429820023952601</v>
      </c>
    </row>
    <row r="3474" spans="11:25">
      <c r="K3474" s="3"/>
      <c r="L3474" s="3"/>
      <c r="U3474">
        <v>3473</v>
      </c>
      <c r="V3474">
        <f t="shared" si="235"/>
        <v>113</v>
      </c>
      <c r="W3474" s="8">
        <f t="shared" si="236"/>
        <v>13.835635593622399</v>
      </c>
      <c r="X3474" s="3">
        <f t="shared" si="237"/>
        <v>6.9825193519975599</v>
      </c>
      <c r="Y3474" s="3">
        <f t="shared" si="238"/>
        <v>2.1825193519975601</v>
      </c>
    </row>
    <row r="3475" spans="11:25">
      <c r="K3475" s="3"/>
      <c r="L3475" s="3"/>
      <c r="U3475">
        <v>3474</v>
      </c>
      <c r="V3475">
        <f t="shared" si="235"/>
        <v>114</v>
      </c>
      <c r="W3475" s="8">
        <f t="shared" si="236"/>
        <v>13.945833159699381</v>
      </c>
      <c r="X3475" s="3">
        <f t="shared" si="237"/>
        <v>7.0607938132040395</v>
      </c>
      <c r="Y3475" s="3">
        <f t="shared" si="238"/>
        <v>2.2607938132040397</v>
      </c>
    </row>
    <row r="3476" spans="11:25">
      <c r="K3476" s="3"/>
      <c r="L3476" s="3"/>
      <c r="U3476">
        <v>3475</v>
      </c>
      <c r="V3476">
        <f t="shared" si="235"/>
        <v>115</v>
      </c>
      <c r="W3476" s="8">
        <f t="shared" si="236"/>
        <v>13.287013389065176</v>
      </c>
      <c r="X3476" s="3">
        <f t="shared" si="237"/>
        <v>6.8494527560014102</v>
      </c>
      <c r="Y3476" s="3">
        <f t="shared" si="238"/>
        <v>2.0494527560014104</v>
      </c>
    </row>
    <row r="3477" spans="11:25">
      <c r="K3477" s="3"/>
      <c r="L3477" s="3"/>
      <c r="U3477">
        <v>3476</v>
      </c>
      <c r="V3477">
        <f t="shared" si="235"/>
        <v>116</v>
      </c>
      <c r="W3477" s="8">
        <f t="shared" si="236"/>
        <v>14.029595676760973</v>
      </c>
      <c r="X3477" s="3">
        <f t="shared" si="237"/>
        <v>7.1664643444033898</v>
      </c>
      <c r="Y3477" s="3">
        <f t="shared" si="238"/>
        <v>2.3664643444033899</v>
      </c>
    </row>
    <row r="3478" spans="11:25">
      <c r="K3478" s="3"/>
      <c r="L3478" s="3"/>
      <c r="U3478">
        <v>3477</v>
      </c>
      <c r="V3478">
        <f t="shared" si="235"/>
        <v>117</v>
      </c>
      <c r="W3478" s="8">
        <f t="shared" si="236"/>
        <v>13.350624591277848</v>
      </c>
      <c r="X3478" s="3">
        <f t="shared" si="237"/>
        <v>6.9707781783954905</v>
      </c>
      <c r="Y3478" s="3">
        <f t="shared" si="238"/>
        <v>2.1707781783954907</v>
      </c>
    </row>
    <row r="3479" spans="11:25">
      <c r="K3479" s="3"/>
      <c r="L3479" s="3"/>
      <c r="U3479">
        <v>3478</v>
      </c>
      <c r="V3479">
        <f t="shared" si="235"/>
        <v>118</v>
      </c>
      <c r="W3479" s="8">
        <f t="shared" si="236"/>
        <v>12.296479308548061</v>
      </c>
      <c r="X3479" s="3">
        <f t="shared" si="237"/>
        <v>6.6107156391932502</v>
      </c>
      <c r="Y3479" s="3">
        <f t="shared" si="238"/>
        <v>1.8107156391932504</v>
      </c>
    </row>
    <row r="3480" spans="11:25">
      <c r="K3480" s="3"/>
      <c r="L3480" s="3"/>
      <c r="U3480">
        <v>3479</v>
      </c>
      <c r="V3480">
        <f t="shared" si="235"/>
        <v>119</v>
      </c>
      <c r="W3480" s="8">
        <f t="shared" si="236"/>
        <v>10.384685036004866</v>
      </c>
      <c r="X3480" s="3">
        <f t="shared" si="237"/>
        <v>5.8671082136027195</v>
      </c>
      <c r="Y3480" s="3">
        <f t="shared" si="238"/>
        <v>1.0671082136027197</v>
      </c>
    </row>
    <row r="3481" spans="11:25">
      <c r="K3481" s="3"/>
      <c r="L3481" s="3"/>
      <c r="U3481">
        <v>3480</v>
      </c>
      <c r="V3481">
        <f t="shared" si="235"/>
        <v>120</v>
      </c>
      <c r="W3481" s="8">
        <f t="shared" si="236"/>
        <v>9.9990781154341342</v>
      </c>
      <c r="X3481" s="3">
        <f t="shared" si="237"/>
        <v>5.7189119264006507</v>
      </c>
      <c r="Y3481" s="3">
        <f t="shared" si="238"/>
        <v>0.91891192640065089</v>
      </c>
    </row>
    <row r="3482" spans="11:25">
      <c r="K3482" s="3"/>
      <c r="L3482" s="3"/>
      <c r="U3482">
        <v>3481</v>
      </c>
      <c r="V3482">
        <f t="shared" si="235"/>
        <v>121</v>
      </c>
      <c r="W3482" s="8">
        <f t="shared" si="236"/>
        <v>9.1178501001760672</v>
      </c>
      <c r="X3482" s="3">
        <f t="shared" si="237"/>
        <v>5.3778928064037199</v>
      </c>
      <c r="Y3482" s="3">
        <f t="shared" si="238"/>
        <v>0.57789280640372009</v>
      </c>
    </row>
    <row r="3483" spans="11:25">
      <c r="K3483" s="3"/>
      <c r="L3483" s="3"/>
      <c r="U3483">
        <v>3482</v>
      </c>
      <c r="V3483">
        <f t="shared" si="235"/>
        <v>122</v>
      </c>
      <c r="W3483" s="8">
        <f t="shared" si="236"/>
        <v>8.6028034988036364</v>
      </c>
      <c r="X3483" s="3">
        <f t="shared" si="237"/>
        <v>5.1861203632009296</v>
      </c>
      <c r="Y3483" s="3">
        <f t="shared" si="238"/>
        <v>0.38612036320092979</v>
      </c>
    </row>
    <row r="3484" spans="11:25">
      <c r="K3484" s="3"/>
      <c r="L3484" s="3"/>
      <c r="U3484">
        <v>3483</v>
      </c>
      <c r="V3484">
        <f t="shared" si="235"/>
        <v>123</v>
      </c>
      <c r="W3484" s="8">
        <f t="shared" si="236"/>
        <v>8.4757820844122058</v>
      </c>
      <c r="X3484" s="3">
        <f t="shared" si="237"/>
        <v>5.1469831300010105</v>
      </c>
      <c r="Y3484" s="3">
        <f t="shared" si="238"/>
        <v>0.34698313000101066</v>
      </c>
    </row>
    <row r="3485" spans="11:25">
      <c r="K3485" s="3"/>
      <c r="L3485" s="3"/>
      <c r="U3485">
        <v>3484</v>
      </c>
      <c r="V3485">
        <f t="shared" si="235"/>
        <v>124</v>
      </c>
      <c r="W3485" s="8">
        <f t="shared" si="236"/>
        <v>8.4097425220486741</v>
      </c>
      <c r="X3485" s="3">
        <f t="shared" si="237"/>
        <v>5.1313282388040093</v>
      </c>
      <c r="Y3485" s="3">
        <f t="shared" si="238"/>
        <v>0.33132823880400952</v>
      </c>
    </row>
    <row r="3486" spans="11:25">
      <c r="K3486" s="3"/>
      <c r="L3486" s="3"/>
      <c r="U3486">
        <v>3485</v>
      </c>
      <c r="V3486">
        <f t="shared" si="235"/>
        <v>125</v>
      </c>
      <c r="W3486" s="8">
        <f t="shared" si="236"/>
        <v>8.3384621155703442</v>
      </c>
      <c r="X3486" s="3">
        <f t="shared" si="237"/>
        <v>5.1117596196010107</v>
      </c>
      <c r="Y3486" s="3">
        <f t="shared" si="238"/>
        <v>0.31175961960101084</v>
      </c>
    </row>
    <row r="3487" spans="11:25">
      <c r="K3487" s="3"/>
      <c r="L3487" s="3"/>
      <c r="U3487">
        <v>3486</v>
      </c>
      <c r="V3487">
        <f t="shared" si="235"/>
        <v>126</v>
      </c>
      <c r="W3487" s="8">
        <f t="shared" si="236"/>
        <v>8.4778715641035749</v>
      </c>
      <c r="X3487" s="3">
        <f t="shared" si="237"/>
        <v>5.1782929176054404</v>
      </c>
      <c r="Y3487" s="3">
        <f t="shared" si="238"/>
        <v>0.37829291760544059</v>
      </c>
    </row>
    <row r="3488" spans="11:25">
      <c r="K3488" s="3"/>
      <c r="L3488" s="3"/>
      <c r="U3488">
        <v>3487</v>
      </c>
      <c r="V3488">
        <f t="shared" si="235"/>
        <v>127</v>
      </c>
      <c r="W3488" s="8">
        <f t="shared" si="236"/>
        <v>10.108104296952199</v>
      </c>
      <c r="X3488" s="3">
        <f t="shared" si="237"/>
        <v>5.8827631099995807</v>
      </c>
      <c r="Y3488" s="3">
        <f t="shared" si="238"/>
        <v>1.0827631099995809</v>
      </c>
    </row>
    <row r="3489" spans="11:25">
      <c r="K3489" s="3"/>
      <c r="L3489" s="3"/>
      <c r="U3489">
        <v>3488</v>
      </c>
      <c r="V3489">
        <f t="shared" si="235"/>
        <v>128</v>
      </c>
      <c r="W3489" s="8">
        <f t="shared" si="236"/>
        <v>11.974881075699873</v>
      </c>
      <c r="X3489" s="3">
        <f t="shared" si="237"/>
        <v>6.6107156391932502</v>
      </c>
      <c r="Y3489" s="3">
        <f t="shared" si="238"/>
        <v>1.8107156391932504</v>
      </c>
    </row>
    <row r="3490" spans="11:25">
      <c r="K3490" s="3"/>
      <c r="L3490" s="3"/>
      <c r="U3490">
        <v>3489</v>
      </c>
      <c r="V3490">
        <f t="shared" si="235"/>
        <v>129</v>
      </c>
      <c r="W3490" s="8">
        <f t="shared" si="236"/>
        <v>12.961656426985735</v>
      </c>
      <c r="X3490" s="3">
        <f t="shared" si="237"/>
        <v>6.92772722240323</v>
      </c>
      <c r="Y3490" s="3">
        <f t="shared" si="238"/>
        <v>2.1277272224032302</v>
      </c>
    </row>
    <row r="3491" spans="11:25">
      <c r="K3491" s="3"/>
      <c r="L3491" s="3"/>
      <c r="U3491">
        <v>3490</v>
      </c>
      <c r="V3491">
        <f t="shared" si="235"/>
        <v>130</v>
      </c>
      <c r="W3491" s="8">
        <f t="shared" si="236"/>
        <v>13.703424979944284</v>
      </c>
      <c r="X3491" s="3">
        <f t="shared" si="237"/>
        <v>7.1312408339979001</v>
      </c>
      <c r="Y3491" s="3">
        <f t="shared" si="238"/>
        <v>2.3312408339979003</v>
      </c>
    </row>
    <row r="3492" spans="11:25">
      <c r="K3492" s="3"/>
      <c r="L3492" s="3"/>
      <c r="U3492">
        <v>3491</v>
      </c>
      <c r="V3492">
        <f t="shared" si="235"/>
        <v>131</v>
      </c>
      <c r="W3492" s="8">
        <f t="shared" si="236"/>
        <v>14.034993389044436</v>
      </c>
      <c r="X3492" s="3">
        <f t="shared" si="237"/>
        <v>7.20560157760164</v>
      </c>
      <c r="Y3492" s="3">
        <f t="shared" si="238"/>
        <v>2.4056015776016402</v>
      </c>
    </row>
    <row r="3493" spans="11:25">
      <c r="K3493" s="3"/>
      <c r="L3493" s="3"/>
      <c r="U3493">
        <v>3492</v>
      </c>
      <c r="V3493">
        <f t="shared" si="235"/>
        <v>132</v>
      </c>
      <c r="W3493" s="8">
        <f t="shared" si="236"/>
        <v>13.892326427950886</v>
      </c>
      <c r="X3493" s="3">
        <f t="shared" si="237"/>
        <v>7.0881898780058501</v>
      </c>
      <c r="Y3493" s="3">
        <f t="shared" si="238"/>
        <v>2.2881898780058503</v>
      </c>
    </row>
    <row r="3494" spans="11:25">
      <c r="K3494" s="3"/>
      <c r="L3494" s="3"/>
      <c r="U3494">
        <v>3493</v>
      </c>
      <c r="V3494">
        <f t="shared" si="235"/>
        <v>133</v>
      </c>
      <c r="W3494" s="8">
        <f t="shared" si="236"/>
        <v>14.805063341049058</v>
      </c>
      <c r="X3494" s="3">
        <f t="shared" si="237"/>
        <v>7.3856328472038006</v>
      </c>
      <c r="Y3494" s="3">
        <f t="shared" si="238"/>
        <v>2.5856328472038008</v>
      </c>
    </row>
    <row r="3495" spans="11:25">
      <c r="K3495" s="3"/>
      <c r="L3495" s="3"/>
      <c r="U3495">
        <v>3494</v>
      </c>
      <c r="V3495">
        <f t="shared" si="235"/>
        <v>134</v>
      </c>
      <c r="W3495" s="8">
        <f t="shared" si="236"/>
        <v>15.342882747487895</v>
      </c>
      <c r="X3495" s="3">
        <f t="shared" si="237"/>
        <v>7.5265268887971501</v>
      </c>
      <c r="Y3495" s="3">
        <f t="shared" si="238"/>
        <v>2.7265268887971503</v>
      </c>
    </row>
    <row r="3496" spans="11:25">
      <c r="K3496" s="3"/>
      <c r="L3496" s="3"/>
      <c r="U3496">
        <v>3495</v>
      </c>
      <c r="V3496">
        <f t="shared" si="235"/>
        <v>135</v>
      </c>
      <c r="W3496" s="8">
        <f t="shared" si="236"/>
        <v>15.391517378888047</v>
      </c>
      <c r="X3496" s="3">
        <f t="shared" si="237"/>
        <v>7.5578366712029403</v>
      </c>
      <c r="Y3496" s="3">
        <f t="shared" si="238"/>
        <v>2.7578366712029405</v>
      </c>
    </row>
    <row r="3497" spans="11:25">
      <c r="K3497" s="3"/>
      <c r="L3497" s="3"/>
      <c r="U3497">
        <v>3496</v>
      </c>
      <c r="V3497">
        <f t="shared" si="235"/>
        <v>136</v>
      </c>
      <c r="W3497" s="8">
        <f t="shared" si="236"/>
        <v>14.237091034760191</v>
      </c>
      <c r="X3497" s="3">
        <f t="shared" si="237"/>
        <v>7.1782055127993596</v>
      </c>
      <c r="Y3497" s="3">
        <f t="shared" si="238"/>
        <v>2.3782055127993598</v>
      </c>
    </row>
    <row r="3498" spans="11:25">
      <c r="K3498" s="3"/>
      <c r="L3498" s="3"/>
      <c r="U3498">
        <v>3497</v>
      </c>
      <c r="V3498">
        <f t="shared" si="235"/>
        <v>137</v>
      </c>
      <c r="W3498" s="8">
        <f t="shared" si="236"/>
        <v>14.062754057315527</v>
      </c>
      <c r="X3498" s="3">
        <f t="shared" si="237"/>
        <v>7.1312408339979001</v>
      </c>
      <c r="Y3498" s="3">
        <f t="shared" si="238"/>
        <v>2.3312408339979003</v>
      </c>
    </row>
    <row r="3499" spans="11:25">
      <c r="K3499" s="3"/>
      <c r="L3499" s="3"/>
      <c r="U3499">
        <v>3498</v>
      </c>
      <c r="V3499">
        <f t="shared" si="235"/>
        <v>138</v>
      </c>
      <c r="W3499" s="8">
        <f t="shared" si="236"/>
        <v>13.963486142370312</v>
      </c>
      <c r="X3499" s="3">
        <f t="shared" si="237"/>
        <v>7.1077584971963104</v>
      </c>
      <c r="Y3499" s="3">
        <f t="shared" si="238"/>
        <v>2.3077584971963105</v>
      </c>
    </row>
    <row r="3500" spans="11:25">
      <c r="K3500" s="3"/>
      <c r="L3500" s="3"/>
      <c r="U3500">
        <v>3499</v>
      </c>
      <c r="V3500">
        <f t="shared" si="235"/>
        <v>139</v>
      </c>
      <c r="W3500" s="8">
        <f t="shared" si="236"/>
        <v>13.449183466275556</v>
      </c>
      <c r="X3500" s="3">
        <f t="shared" si="237"/>
        <v>6.9512095643973604</v>
      </c>
      <c r="Y3500" s="3">
        <f t="shared" si="238"/>
        <v>2.1512095643973606</v>
      </c>
    </row>
    <row r="3501" spans="11:25">
      <c r="K3501" s="3"/>
      <c r="L3501" s="3"/>
      <c r="U3501">
        <v>3500</v>
      </c>
      <c r="V3501">
        <f t="shared" si="235"/>
        <v>140</v>
      </c>
      <c r="W3501" s="8">
        <f t="shared" si="236"/>
        <v>13.314347839138625</v>
      </c>
      <c r="X3501" s="3">
        <f t="shared" si="237"/>
        <v>6.9551232872051303</v>
      </c>
      <c r="Y3501" s="3">
        <f t="shared" si="238"/>
        <v>2.1551232872051305</v>
      </c>
    </row>
    <row r="3502" spans="11:25">
      <c r="K3502" s="3"/>
      <c r="L3502" s="3"/>
      <c r="U3502">
        <v>3501</v>
      </c>
      <c r="V3502">
        <f t="shared" si="235"/>
        <v>141</v>
      </c>
      <c r="W3502" s="8">
        <f t="shared" si="236"/>
        <v>12.392466991680477</v>
      </c>
      <c r="X3502" s="3">
        <f t="shared" si="237"/>
        <v>6.6498528724048098</v>
      </c>
      <c r="Y3502" s="3">
        <f t="shared" si="238"/>
        <v>1.84985287240481</v>
      </c>
    </row>
    <row r="3503" spans="11:25">
      <c r="K3503" s="3"/>
      <c r="L3503" s="3"/>
      <c r="U3503">
        <v>3502</v>
      </c>
      <c r="V3503">
        <f t="shared" si="235"/>
        <v>142</v>
      </c>
      <c r="W3503" s="8">
        <f t="shared" si="236"/>
        <v>11.543994093470413</v>
      </c>
      <c r="X3503" s="3">
        <f t="shared" si="237"/>
        <v>6.3524099031956904</v>
      </c>
      <c r="Y3503" s="3">
        <f t="shared" si="238"/>
        <v>1.5524099031956906</v>
      </c>
    </row>
    <row r="3504" spans="11:25">
      <c r="K3504" s="3"/>
      <c r="L3504" s="3"/>
      <c r="U3504">
        <v>3503</v>
      </c>
      <c r="V3504">
        <f t="shared" si="235"/>
        <v>143</v>
      </c>
      <c r="W3504" s="8">
        <f t="shared" si="236"/>
        <v>10.493992047314288</v>
      </c>
      <c r="X3504" s="3">
        <f t="shared" si="237"/>
        <v>5.9414689572030603</v>
      </c>
      <c r="Y3504" s="3">
        <f t="shared" si="238"/>
        <v>1.1414689572030605</v>
      </c>
    </row>
    <row r="3505" spans="11:25">
      <c r="K3505" s="3"/>
      <c r="L3505" s="3"/>
      <c r="U3505">
        <v>3504</v>
      </c>
      <c r="V3505">
        <f t="shared" si="235"/>
        <v>144</v>
      </c>
      <c r="W3505" s="8">
        <f t="shared" si="236"/>
        <v>9.730916149748321</v>
      </c>
      <c r="X3505" s="3">
        <f t="shared" si="237"/>
        <v>5.655767156404</v>
      </c>
      <c r="Y3505" s="3">
        <f t="shared" si="238"/>
        <v>0.85576715640400014</v>
      </c>
    </row>
    <row r="3506" spans="11:25">
      <c r="K3506" s="3"/>
      <c r="L3506" s="3"/>
      <c r="U3506">
        <v>3505</v>
      </c>
      <c r="V3506">
        <f t="shared" si="235"/>
        <v>145</v>
      </c>
      <c r="W3506" s="8">
        <f t="shared" si="236"/>
        <v>9.1663638674096557</v>
      </c>
      <c r="X3506" s="3">
        <f t="shared" si="237"/>
        <v>5.4365986536037001</v>
      </c>
      <c r="Y3506" s="3">
        <f t="shared" si="238"/>
        <v>0.63659865360370027</v>
      </c>
    </row>
    <row r="3507" spans="11:25">
      <c r="K3507" s="3"/>
      <c r="L3507" s="3"/>
      <c r="U3507">
        <v>3506</v>
      </c>
      <c r="V3507">
        <f t="shared" si="235"/>
        <v>146</v>
      </c>
      <c r="W3507" s="8">
        <f t="shared" si="236"/>
        <v>8.8941539975979822</v>
      </c>
      <c r="X3507" s="3">
        <f t="shared" si="237"/>
        <v>5.3387555731977105</v>
      </c>
      <c r="Y3507" s="3">
        <f t="shared" si="238"/>
        <v>0.53875557319771072</v>
      </c>
    </row>
    <row r="3508" spans="11:25">
      <c r="K3508" s="3"/>
      <c r="L3508" s="3"/>
      <c r="U3508">
        <v>3507</v>
      </c>
      <c r="V3508">
        <f t="shared" si="235"/>
        <v>147</v>
      </c>
      <c r="W3508" s="8">
        <f t="shared" si="236"/>
        <v>8.7992567710382801</v>
      </c>
      <c r="X3508" s="3">
        <f t="shared" si="237"/>
        <v>5.3074457856007307</v>
      </c>
      <c r="Y3508" s="3">
        <f t="shared" si="238"/>
        <v>0.50744578560073084</v>
      </c>
    </row>
    <row r="3509" spans="11:25">
      <c r="K3509" s="3"/>
      <c r="L3509" s="3"/>
      <c r="U3509">
        <v>3508</v>
      </c>
      <c r="V3509">
        <f t="shared" si="235"/>
        <v>148</v>
      </c>
      <c r="W3509" s="8">
        <f t="shared" si="236"/>
        <v>8.7640908906390145</v>
      </c>
      <c r="X3509" s="3">
        <f t="shared" si="237"/>
        <v>5.3035320628032396</v>
      </c>
      <c r="Y3509" s="3">
        <f t="shared" si="238"/>
        <v>0.50353206280323981</v>
      </c>
    </row>
    <row r="3510" spans="11:25">
      <c r="K3510" s="3"/>
      <c r="L3510" s="3"/>
      <c r="U3510">
        <v>3509</v>
      </c>
      <c r="V3510">
        <f t="shared" si="235"/>
        <v>149</v>
      </c>
      <c r="W3510" s="8">
        <f t="shared" si="236"/>
        <v>8.7502317756741608</v>
      </c>
      <c r="X3510" s="3">
        <f t="shared" si="237"/>
        <v>5.3035320628032396</v>
      </c>
      <c r="Y3510" s="3">
        <f t="shared" si="238"/>
        <v>0.50353206280323981</v>
      </c>
    </row>
    <row r="3511" spans="11:25">
      <c r="K3511" s="3"/>
      <c r="L3511" s="3"/>
      <c r="U3511">
        <v>3510</v>
      </c>
      <c r="V3511">
        <f t="shared" si="235"/>
        <v>150</v>
      </c>
      <c r="W3511" s="8">
        <f t="shared" si="236"/>
        <v>8.750858021202971</v>
      </c>
      <c r="X3511" s="3">
        <f t="shared" si="237"/>
        <v>5.3074457856007307</v>
      </c>
      <c r="Y3511" s="3">
        <f t="shared" si="238"/>
        <v>0.50744578560073084</v>
      </c>
    </row>
    <row r="3512" spans="11:25">
      <c r="K3512" s="3"/>
      <c r="L3512" s="3"/>
      <c r="U3512">
        <v>3511</v>
      </c>
      <c r="V3512">
        <f t="shared" si="235"/>
        <v>151</v>
      </c>
      <c r="W3512" s="8">
        <f t="shared" si="236"/>
        <v>9.8881869776531861</v>
      </c>
      <c r="X3512" s="3">
        <f t="shared" si="237"/>
        <v>5.8123160891981902</v>
      </c>
      <c r="Y3512" s="3">
        <f t="shared" si="238"/>
        <v>1.0123160891981904</v>
      </c>
    </row>
    <row r="3513" spans="11:25">
      <c r="K3513" s="3"/>
      <c r="L3513" s="3"/>
      <c r="U3513">
        <v>3512</v>
      </c>
      <c r="V3513">
        <f t="shared" si="235"/>
        <v>152</v>
      </c>
      <c r="W3513" s="8">
        <f t="shared" si="236"/>
        <v>11.666097543706815</v>
      </c>
      <c r="X3513" s="3">
        <f t="shared" si="237"/>
        <v>6.5246137271940903</v>
      </c>
      <c r="Y3513" s="3">
        <f t="shared" si="238"/>
        <v>1.7246137271940905</v>
      </c>
    </row>
    <row r="3514" spans="11:25">
      <c r="K3514" s="3"/>
      <c r="L3514" s="3"/>
      <c r="U3514">
        <v>3513</v>
      </c>
      <c r="V3514">
        <f t="shared" si="235"/>
        <v>153</v>
      </c>
      <c r="W3514" s="8">
        <f t="shared" si="236"/>
        <v>12.522941074058739</v>
      </c>
      <c r="X3514" s="3">
        <f t="shared" si="237"/>
        <v>6.8103155279990695</v>
      </c>
      <c r="Y3514" s="3">
        <f t="shared" si="238"/>
        <v>2.0103155279990697</v>
      </c>
    </row>
    <row r="3515" spans="11:25">
      <c r="K3515" s="3"/>
      <c r="L3515" s="3"/>
      <c r="U3515">
        <v>3514</v>
      </c>
      <c r="V3515">
        <f t="shared" si="235"/>
        <v>154</v>
      </c>
      <c r="W3515" s="8">
        <f t="shared" si="236"/>
        <v>13.281320665072332</v>
      </c>
      <c r="X3515" s="3">
        <f t="shared" si="237"/>
        <v>7.07253498680614</v>
      </c>
      <c r="Y3515" s="3">
        <f t="shared" si="238"/>
        <v>2.2725349868061402</v>
      </c>
    </row>
    <row r="3516" spans="11:25">
      <c r="K3516" s="3"/>
      <c r="L3516" s="3"/>
      <c r="U3516">
        <v>3515</v>
      </c>
      <c r="V3516">
        <f t="shared" si="235"/>
        <v>155</v>
      </c>
      <c r="W3516" s="8">
        <f t="shared" si="236"/>
        <v>13.194416846583019</v>
      </c>
      <c r="X3516" s="3">
        <f t="shared" si="237"/>
        <v>7.0020879660063997</v>
      </c>
      <c r="Y3516" s="3">
        <f t="shared" si="238"/>
        <v>2.2020879660063999</v>
      </c>
    </row>
    <row r="3517" spans="11:25">
      <c r="K3517" s="3"/>
      <c r="L3517" s="3"/>
      <c r="U3517">
        <v>3516</v>
      </c>
      <c r="V3517">
        <f t="shared" si="235"/>
        <v>156</v>
      </c>
      <c r="W3517" s="8">
        <f t="shared" si="236"/>
        <v>13.505912716219582</v>
      </c>
      <c r="X3517" s="3">
        <f t="shared" si="237"/>
        <v>7.0803624324039696</v>
      </c>
      <c r="Y3517" s="3">
        <f t="shared" si="238"/>
        <v>2.2803624324039697</v>
      </c>
    </row>
    <row r="3518" spans="11:25">
      <c r="K3518" s="3"/>
      <c r="L3518" s="3"/>
      <c r="U3518">
        <v>3517</v>
      </c>
      <c r="V3518">
        <f t="shared" si="235"/>
        <v>157</v>
      </c>
      <c r="W3518" s="8">
        <f t="shared" si="236"/>
        <v>14.5089133994199</v>
      </c>
      <c r="X3518" s="3">
        <f t="shared" si="237"/>
        <v>7.4130289119953501</v>
      </c>
      <c r="Y3518" s="3">
        <f t="shared" si="238"/>
        <v>2.6130289119953503</v>
      </c>
    </row>
    <row r="3519" spans="11:25">
      <c r="K3519" s="3"/>
      <c r="L3519" s="3"/>
      <c r="U3519">
        <v>3518</v>
      </c>
      <c r="V3519">
        <f t="shared" si="235"/>
        <v>158</v>
      </c>
      <c r="W3519" s="8">
        <f t="shared" si="236"/>
        <v>15.03218086737111</v>
      </c>
      <c r="X3519" s="3">
        <f t="shared" si="237"/>
        <v>7.5656641168050198</v>
      </c>
      <c r="Y3519" s="3">
        <f t="shared" si="238"/>
        <v>2.76566411680502</v>
      </c>
    </row>
    <row r="3520" spans="11:25">
      <c r="K3520" s="3"/>
      <c r="L3520" s="3"/>
      <c r="U3520">
        <v>3519</v>
      </c>
      <c r="V3520">
        <f t="shared" si="235"/>
        <v>159</v>
      </c>
      <c r="W3520" s="8">
        <f t="shared" si="236"/>
        <v>15.451999549294886</v>
      </c>
      <c r="X3520" s="3">
        <f t="shared" si="237"/>
        <v>7.6909032620036095</v>
      </c>
      <c r="Y3520" s="3">
        <f t="shared" si="238"/>
        <v>2.8909032620036097</v>
      </c>
    </row>
    <row r="3521" spans="11:25">
      <c r="K3521" s="3"/>
      <c r="L3521" s="3"/>
      <c r="U3521">
        <v>3520</v>
      </c>
      <c r="V3521">
        <f t="shared" si="235"/>
        <v>160</v>
      </c>
      <c r="W3521" s="8">
        <f t="shared" si="236"/>
        <v>15.297822571752894</v>
      </c>
      <c r="X3521" s="3">
        <f t="shared" si="237"/>
        <v>7.6321974147952298</v>
      </c>
      <c r="Y3521" s="3">
        <f t="shared" si="238"/>
        <v>2.83219741479523</v>
      </c>
    </row>
    <row r="3522" spans="11:25">
      <c r="K3522" s="3"/>
      <c r="L3522" s="3"/>
      <c r="U3522">
        <v>3521</v>
      </c>
      <c r="V3522">
        <f t="shared" si="235"/>
        <v>161</v>
      </c>
      <c r="W3522" s="8">
        <f t="shared" si="236"/>
        <v>16.267668775232931</v>
      </c>
      <c r="X3522" s="3">
        <f t="shared" si="237"/>
        <v>7.9883462312049591</v>
      </c>
      <c r="Y3522" s="3">
        <f t="shared" si="238"/>
        <v>3.1883462312049593</v>
      </c>
    </row>
    <row r="3523" spans="11:25">
      <c r="K3523" s="3"/>
      <c r="L3523" s="3"/>
      <c r="U3523">
        <v>3522</v>
      </c>
      <c r="V3523">
        <f t="shared" ref="V3523:V3586" si="239">MOD(U3523-1,168)+1</f>
        <v>162</v>
      </c>
      <c r="W3523" s="8">
        <f t="shared" ref="W3523:W3586" si="240">INDEX($H$2:$H$169,V3523)</f>
        <v>15.568348550548343</v>
      </c>
      <c r="X3523" s="3">
        <f t="shared" ref="X3523:X3586" si="241">INDEX($B$2:$B$169,V3523)</f>
        <v>7.7574365599925503</v>
      </c>
      <c r="Y3523" s="3">
        <f t="shared" ref="Y3523:Y3586" si="242">X3523-$O$2*$O$6/10^6</f>
        <v>2.9574365599925505</v>
      </c>
    </row>
    <row r="3524" spans="11:25">
      <c r="K3524" s="3"/>
      <c r="L3524" s="3"/>
      <c r="U3524">
        <v>3523</v>
      </c>
      <c r="V3524">
        <f t="shared" si="239"/>
        <v>163</v>
      </c>
      <c r="W3524" s="8">
        <f t="shared" si="240"/>
        <v>15.985312922277695</v>
      </c>
      <c r="X3524" s="3">
        <f t="shared" si="241"/>
        <v>7.9257266611979897</v>
      </c>
      <c r="Y3524" s="3">
        <f t="shared" si="242"/>
        <v>3.1257266611979899</v>
      </c>
    </row>
    <row r="3525" spans="11:25">
      <c r="K3525" s="3"/>
      <c r="L3525" s="3"/>
      <c r="U3525">
        <v>3524</v>
      </c>
      <c r="V3525">
        <f t="shared" si="239"/>
        <v>164</v>
      </c>
      <c r="W3525" s="8">
        <f t="shared" si="240"/>
        <v>14.134597423674274</v>
      </c>
      <c r="X3525" s="3">
        <f t="shared" si="241"/>
        <v>7.2956172123949301</v>
      </c>
      <c r="Y3525" s="3">
        <f t="shared" si="242"/>
        <v>2.4956172123949303</v>
      </c>
    </row>
    <row r="3526" spans="11:25">
      <c r="K3526" s="3"/>
      <c r="L3526" s="3"/>
      <c r="U3526">
        <v>3525</v>
      </c>
      <c r="V3526">
        <f t="shared" si="239"/>
        <v>165</v>
      </c>
      <c r="W3526" s="8">
        <f t="shared" si="240"/>
        <v>17.966367897832637</v>
      </c>
      <c r="X3526" s="3">
        <f t="shared" si="241"/>
        <v>8.7554359988051793</v>
      </c>
      <c r="Y3526" s="3">
        <f t="shared" si="242"/>
        <v>3.9554359988051795</v>
      </c>
    </row>
    <row r="3527" spans="11:25">
      <c r="K3527" s="3"/>
      <c r="L3527" s="3"/>
      <c r="U3527">
        <v>3526</v>
      </c>
      <c r="V3527">
        <f t="shared" si="239"/>
        <v>166</v>
      </c>
      <c r="W3527" s="8">
        <f t="shared" si="240"/>
        <v>15.251966056434718</v>
      </c>
      <c r="X3527" s="3">
        <f t="shared" si="241"/>
        <v>7.80048751600083</v>
      </c>
      <c r="Y3527" s="3">
        <f t="shared" si="242"/>
        <v>3.0004875160008302</v>
      </c>
    </row>
    <row r="3528" spans="11:25">
      <c r="K3528" s="3"/>
      <c r="L3528" s="3"/>
      <c r="U3528">
        <v>3527</v>
      </c>
      <c r="V3528">
        <f t="shared" si="239"/>
        <v>167</v>
      </c>
      <c r="W3528" s="8">
        <f t="shared" si="240"/>
        <v>10.87061694540232</v>
      </c>
      <c r="X3528" s="3">
        <f t="shared" si="241"/>
        <v>6.1175865039980497</v>
      </c>
      <c r="Y3528" s="3">
        <f t="shared" si="242"/>
        <v>1.3175865039980499</v>
      </c>
    </row>
    <row r="3529" spans="11:25">
      <c r="K3529" s="3"/>
      <c r="L3529" s="3"/>
      <c r="U3529">
        <v>3528</v>
      </c>
      <c r="V3529">
        <f t="shared" si="239"/>
        <v>168</v>
      </c>
      <c r="W3529" s="8">
        <f t="shared" si="240"/>
        <v>10.067117995968086</v>
      </c>
      <c r="X3529" s="3">
        <f t="shared" si="241"/>
        <v>5.8162298120051403</v>
      </c>
      <c r="Y3529" s="3">
        <f t="shared" si="242"/>
        <v>1.0162298120051405</v>
      </c>
    </row>
    <row r="3530" spans="11:25">
      <c r="K3530" s="3"/>
      <c r="L3530" s="3"/>
      <c r="U3530">
        <v>3529</v>
      </c>
      <c r="V3530">
        <f t="shared" si="239"/>
        <v>1</v>
      </c>
      <c r="W3530" s="8">
        <f t="shared" si="240"/>
        <v>8.3650338204028127</v>
      </c>
      <c r="X3530" s="3">
        <f t="shared" si="241"/>
        <v>5.1352419615947502</v>
      </c>
      <c r="Y3530" s="3">
        <f t="shared" si="242"/>
        <v>0.33524196159475039</v>
      </c>
    </row>
    <row r="3531" spans="11:25">
      <c r="K3531" s="3"/>
      <c r="L3531" s="3"/>
      <c r="U3531">
        <v>3530</v>
      </c>
      <c r="V3531">
        <f t="shared" si="239"/>
        <v>2</v>
      </c>
      <c r="W3531" s="8">
        <f t="shared" si="240"/>
        <v>8.2358317357350348</v>
      </c>
      <c r="X3531" s="3">
        <f t="shared" si="241"/>
        <v>5.0843635600029602</v>
      </c>
      <c r="Y3531" s="3">
        <f t="shared" si="242"/>
        <v>0.28436356000296037</v>
      </c>
    </row>
    <row r="3532" spans="11:25">
      <c r="K3532" s="3"/>
      <c r="L3532" s="3"/>
      <c r="U3532">
        <v>3531</v>
      </c>
      <c r="V3532">
        <f t="shared" si="239"/>
        <v>3</v>
      </c>
      <c r="W3532" s="8">
        <f t="shared" si="240"/>
        <v>8.2189242644674163</v>
      </c>
      <c r="X3532" s="3">
        <f t="shared" si="241"/>
        <v>5.0804498371999003</v>
      </c>
      <c r="Y3532" s="3">
        <f t="shared" si="242"/>
        <v>0.28044983719990046</v>
      </c>
    </row>
    <row r="3533" spans="11:25">
      <c r="K3533" s="3"/>
      <c r="L3533" s="3"/>
      <c r="U3533">
        <v>3532</v>
      </c>
      <c r="V3533">
        <f t="shared" si="239"/>
        <v>4</v>
      </c>
      <c r="W3533" s="8">
        <f t="shared" si="240"/>
        <v>8.3623764357693879</v>
      </c>
      <c r="X3533" s="3">
        <f t="shared" si="241"/>
        <v>5.1430694071977205</v>
      </c>
      <c r="Y3533" s="3">
        <f t="shared" si="242"/>
        <v>0.34306940719772072</v>
      </c>
    </row>
    <row r="3534" spans="11:25">
      <c r="K3534" s="3"/>
      <c r="L3534" s="3"/>
      <c r="U3534">
        <v>3533</v>
      </c>
      <c r="V3534">
        <f t="shared" si="239"/>
        <v>5</v>
      </c>
      <c r="W3534" s="8">
        <f t="shared" si="240"/>
        <v>8.3811417499615963</v>
      </c>
      <c r="X3534" s="3">
        <f t="shared" si="241"/>
        <v>5.1508968527989394</v>
      </c>
      <c r="Y3534" s="3">
        <f t="shared" si="242"/>
        <v>0.35089685279893956</v>
      </c>
    </row>
    <row r="3535" spans="11:25">
      <c r="K3535" s="3"/>
      <c r="L3535" s="3"/>
      <c r="U3535">
        <v>3534</v>
      </c>
      <c r="V3535">
        <f t="shared" si="239"/>
        <v>6</v>
      </c>
      <c r="W3535" s="8">
        <f t="shared" si="240"/>
        <v>8.8352994608448814</v>
      </c>
      <c r="X3535" s="3">
        <f t="shared" si="241"/>
        <v>5.3504967416043199</v>
      </c>
      <c r="Y3535" s="3">
        <f t="shared" si="242"/>
        <v>0.55049674160432005</v>
      </c>
    </row>
    <row r="3536" spans="11:25">
      <c r="K3536" s="3"/>
      <c r="L3536" s="3"/>
      <c r="U3536">
        <v>3535</v>
      </c>
      <c r="V3536">
        <f t="shared" si="239"/>
        <v>7</v>
      </c>
      <c r="W3536" s="8">
        <f t="shared" si="240"/>
        <v>9.5928213647898097</v>
      </c>
      <c r="X3536" s="3">
        <f t="shared" si="241"/>
        <v>5.6870769440009701</v>
      </c>
      <c r="Y3536" s="3">
        <f t="shared" si="242"/>
        <v>0.88707694400097026</v>
      </c>
    </row>
    <row r="3537" spans="11:25">
      <c r="K3537" s="3"/>
      <c r="L3537" s="3"/>
      <c r="U3537">
        <v>3536</v>
      </c>
      <c r="V3537">
        <f t="shared" si="239"/>
        <v>8</v>
      </c>
      <c r="W3537" s="8">
        <f t="shared" si="240"/>
        <v>10.358543950605526</v>
      </c>
      <c r="X3537" s="3">
        <f t="shared" si="241"/>
        <v>6.0001748044035699</v>
      </c>
      <c r="Y3537" s="3">
        <f t="shared" si="242"/>
        <v>1.2001748044035701</v>
      </c>
    </row>
    <row r="3538" spans="11:25">
      <c r="K3538" s="3"/>
      <c r="L3538" s="3"/>
      <c r="U3538">
        <v>3537</v>
      </c>
      <c r="V3538">
        <f t="shared" si="239"/>
        <v>9</v>
      </c>
      <c r="W3538" s="8">
        <f t="shared" si="240"/>
        <v>10.428673270531243</v>
      </c>
      <c r="X3538" s="3">
        <f t="shared" si="241"/>
        <v>5.9884336360042596</v>
      </c>
      <c r="Y3538" s="3">
        <f t="shared" si="242"/>
        <v>1.1884336360042598</v>
      </c>
    </row>
    <row r="3539" spans="11:25">
      <c r="K3539" s="3"/>
      <c r="L3539" s="3"/>
      <c r="U3539">
        <v>3538</v>
      </c>
      <c r="V3539">
        <f t="shared" si="239"/>
        <v>10</v>
      </c>
      <c r="W3539" s="8">
        <f t="shared" si="240"/>
        <v>12.215140651551883</v>
      </c>
      <c r="X3539" s="3">
        <f t="shared" si="241"/>
        <v>6.6968175512063404</v>
      </c>
      <c r="Y3539" s="3">
        <f t="shared" si="242"/>
        <v>1.8968175512063405</v>
      </c>
    </row>
    <row r="3540" spans="11:25">
      <c r="K3540" s="3"/>
      <c r="L3540" s="3"/>
      <c r="U3540">
        <v>3539</v>
      </c>
      <c r="V3540">
        <f t="shared" si="239"/>
        <v>11</v>
      </c>
      <c r="W3540" s="8">
        <f t="shared" si="240"/>
        <v>14.786483884049412</v>
      </c>
      <c r="X3540" s="3">
        <f t="shared" si="241"/>
        <v>7.6674209251999903</v>
      </c>
      <c r="Y3540" s="3">
        <f t="shared" si="242"/>
        <v>2.8674209251999905</v>
      </c>
    </row>
    <row r="3541" spans="11:25">
      <c r="K3541" s="3"/>
      <c r="L3541" s="3"/>
      <c r="U3541">
        <v>3540</v>
      </c>
      <c r="V3541">
        <f t="shared" si="239"/>
        <v>12</v>
      </c>
      <c r="W3541" s="8">
        <f t="shared" si="240"/>
        <v>16.075569387922172</v>
      </c>
      <c r="X3541" s="3">
        <f t="shared" si="241"/>
        <v>8.1174990991952498</v>
      </c>
      <c r="Y3541" s="3">
        <f t="shared" si="242"/>
        <v>3.31749909919525</v>
      </c>
    </row>
    <row r="3542" spans="11:25">
      <c r="K3542" s="3"/>
      <c r="L3542" s="3"/>
      <c r="U3542">
        <v>3541</v>
      </c>
      <c r="V3542">
        <f t="shared" si="239"/>
        <v>13</v>
      </c>
      <c r="W3542" s="8">
        <f t="shared" si="240"/>
        <v>16.66395863168356</v>
      </c>
      <c r="X3542" s="3">
        <f t="shared" si="241"/>
        <v>8.2936166511938012</v>
      </c>
      <c r="Y3542" s="3">
        <f t="shared" si="242"/>
        <v>3.4936166511938014</v>
      </c>
    </row>
    <row r="3543" spans="11:25">
      <c r="K3543" s="3"/>
      <c r="L3543" s="3"/>
      <c r="U3543">
        <v>3542</v>
      </c>
      <c r="V3543">
        <f t="shared" si="239"/>
        <v>14</v>
      </c>
      <c r="W3543" s="8">
        <f t="shared" si="240"/>
        <v>16.416322965782889</v>
      </c>
      <c r="X3543" s="3">
        <f t="shared" si="241"/>
        <v>8.1918598427996105</v>
      </c>
      <c r="Y3543" s="3">
        <f t="shared" si="242"/>
        <v>3.3918598427996107</v>
      </c>
    </row>
    <row r="3544" spans="11:25">
      <c r="K3544" s="3"/>
      <c r="L3544" s="3"/>
      <c r="U3544">
        <v>3543</v>
      </c>
      <c r="V3544">
        <f t="shared" si="239"/>
        <v>15</v>
      </c>
      <c r="W3544" s="8">
        <f t="shared" si="240"/>
        <v>16.353072967817329</v>
      </c>
      <c r="X3544" s="3">
        <f t="shared" si="241"/>
        <v>8.1488088868090003</v>
      </c>
      <c r="Y3544" s="3">
        <f t="shared" si="242"/>
        <v>3.3488088868090005</v>
      </c>
    </row>
    <row r="3545" spans="11:25">
      <c r="K3545" s="3"/>
      <c r="L3545" s="3"/>
      <c r="U3545">
        <v>3544</v>
      </c>
      <c r="V3545">
        <f t="shared" si="239"/>
        <v>16</v>
      </c>
      <c r="W3545" s="8">
        <f t="shared" si="240"/>
        <v>17.930455414412961</v>
      </c>
      <c r="X3545" s="3">
        <f t="shared" si="241"/>
        <v>8.7006438691936303</v>
      </c>
      <c r="Y3545" s="3">
        <f t="shared" si="242"/>
        <v>3.9006438691936305</v>
      </c>
    </row>
    <row r="3546" spans="11:25">
      <c r="K3546" s="3"/>
      <c r="L3546" s="3"/>
      <c r="U3546">
        <v>3545</v>
      </c>
      <c r="V3546">
        <f t="shared" si="239"/>
        <v>17</v>
      </c>
      <c r="W3546" s="8">
        <f t="shared" si="240"/>
        <v>19.664876530343349</v>
      </c>
      <c r="X3546" s="3">
        <f t="shared" si="241"/>
        <v>9.3190121495996099</v>
      </c>
      <c r="Y3546" s="3">
        <f t="shared" si="242"/>
        <v>4.5190121495996101</v>
      </c>
    </row>
    <row r="3547" spans="11:25">
      <c r="K3547" s="3"/>
      <c r="L3547" s="3"/>
      <c r="U3547">
        <v>3546</v>
      </c>
      <c r="V3547">
        <f t="shared" si="239"/>
        <v>18</v>
      </c>
      <c r="W3547" s="8">
        <f t="shared" si="240"/>
        <v>19.212805751078267</v>
      </c>
      <c r="X3547" s="3">
        <f t="shared" si="241"/>
        <v>9.2055141728031895</v>
      </c>
      <c r="Y3547" s="3">
        <f t="shared" si="242"/>
        <v>4.4055141728031897</v>
      </c>
    </row>
    <row r="3548" spans="11:25">
      <c r="K3548" s="3"/>
      <c r="L3548" s="3"/>
      <c r="U3548">
        <v>3547</v>
      </c>
      <c r="V3548">
        <f t="shared" si="239"/>
        <v>19</v>
      </c>
      <c r="W3548" s="8">
        <f t="shared" si="240"/>
        <v>19.846365117961561</v>
      </c>
      <c r="X3548" s="3">
        <f t="shared" si="241"/>
        <v>9.4520787404000206</v>
      </c>
      <c r="Y3548" s="3">
        <f t="shared" si="242"/>
        <v>4.6520787404000208</v>
      </c>
    </row>
    <row r="3549" spans="11:25">
      <c r="K3549" s="3"/>
      <c r="L3549" s="3"/>
      <c r="U3549">
        <v>3548</v>
      </c>
      <c r="V3549">
        <f t="shared" si="239"/>
        <v>20</v>
      </c>
      <c r="W3549" s="8">
        <f t="shared" si="240"/>
        <v>19.592957555030132</v>
      </c>
      <c r="X3549" s="3">
        <f t="shared" si="241"/>
        <v>9.4207689528085616</v>
      </c>
      <c r="Y3549" s="3">
        <f t="shared" si="242"/>
        <v>4.6207689528085618</v>
      </c>
    </row>
    <row r="3550" spans="11:25">
      <c r="K3550" s="3"/>
      <c r="L3550" s="3"/>
      <c r="U3550">
        <v>3549</v>
      </c>
      <c r="V3550">
        <f t="shared" si="239"/>
        <v>21</v>
      </c>
      <c r="W3550" s="8">
        <f t="shared" si="240"/>
        <v>20.222706894033905</v>
      </c>
      <c r="X3550" s="3">
        <f t="shared" si="241"/>
        <v>9.6869021396020507</v>
      </c>
      <c r="Y3550" s="3">
        <f t="shared" si="242"/>
        <v>4.8869021396020509</v>
      </c>
    </row>
    <row r="3551" spans="11:25">
      <c r="K3551" s="3"/>
      <c r="L3551" s="3"/>
      <c r="U3551">
        <v>3550</v>
      </c>
      <c r="V3551">
        <f t="shared" si="239"/>
        <v>22</v>
      </c>
      <c r="W3551" s="8">
        <f t="shared" si="240"/>
        <v>15.114928989428655</v>
      </c>
      <c r="X3551" s="3">
        <f t="shared" si="241"/>
        <v>7.8396247491986797</v>
      </c>
      <c r="Y3551" s="3">
        <f t="shared" si="242"/>
        <v>3.0396247491986799</v>
      </c>
    </row>
    <row r="3552" spans="11:25">
      <c r="K3552" s="3"/>
      <c r="L3552" s="3"/>
      <c r="U3552">
        <v>3551</v>
      </c>
      <c r="V3552">
        <f t="shared" si="239"/>
        <v>23</v>
      </c>
      <c r="W3552" s="8">
        <f t="shared" si="240"/>
        <v>10.680348913008629</v>
      </c>
      <c r="X3552" s="3">
        <f t="shared" si="241"/>
        <v>6.0784492707997595</v>
      </c>
      <c r="Y3552" s="3">
        <f t="shared" si="242"/>
        <v>1.2784492707997597</v>
      </c>
    </row>
    <row r="3553" spans="11:25">
      <c r="K3553" s="3"/>
      <c r="L3553" s="3"/>
      <c r="U3553">
        <v>3552</v>
      </c>
      <c r="V3553">
        <f t="shared" si="239"/>
        <v>24</v>
      </c>
      <c r="W3553" s="8">
        <f t="shared" si="240"/>
        <v>8.8145051866335589</v>
      </c>
      <c r="X3553" s="3">
        <f t="shared" si="241"/>
        <v>5.29808314919753</v>
      </c>
      <c r="Y3553" s="3">
        <f t="shared" si="242"/>
        <v>0.49808314919753016</v>
      </c>
    </row>
    <row r="3554" spans="11:25">
      <c r="K3554" s="3"/>
      <c r="L3554" s="3"/>
      <c r="U3554">
        <v>3553</v>
      </c>
      <c r="V3554">
        <f t="shared" si="239"/>
        <v>25</v>
      </c>
      <c r="W3554" s="8">
        <f t="shared" si="240"/>
        <v>8.6856590737996786</v>
      </c>
      <c r="X3554" s="3">
        <f t="shared" si="241"/>
        <v>5.2526536611981802</v>
      </c>
      <c r="Y3554" s="3">
        <f t="shared" si="242"/>
        <v>0.4526536611981804</v>
      </c>
    </row>
    <row r="3555" spans="11:25">
      <c r="K3555" s="3"/>
      <c r="L3555" s="3"/>
      <c r="U3555">
        <v>3554</v>
      </c>
      <c r="V3555">
        <f t="shared" si="239"/>
        <v>26</v>
      </c>
      <c r="W3555" s="8">
        <f t="shared" si="240"/>
        <v>8.5616461464873783</v>
      </c>
      <c r="X3555" s="3">
        <f t="shared" si="241"/>
        <v>5.2017752595991498</v>
      </c>
      <c r="Y3555" s="3">
        <f t="shared" si="242"/>
        <v>0.40177525959914995</v>
      </c>
    </row>
    <row r="3556" spans="11:25">
      <c r="K3556" s="3"/>
      <c r="L3556" s="3"/>
      <c r="U3556">
        <v>3555</v>
      </c>
      <c r="V3556">
        <f t="shared" si="239"/>
        <v>27</v>
      </c>
      <c r="W3556" s="8">
        <f t="shared" si="240"/>
        <v>8.3978118463305496</v>
      </c>
      <c r="X3556" s="3">
        <f t="shared" si="241"/>
        <v>5.1548105755971996</v>
      </c>
      <c r="Y3556" s="3">
        <f t="shared" si="242"/>
        <v>0.35481057559719975</v>
      </c>
    </row>
    <row r="3557" spans="11:25">
      <c r="K3557" s="3"/>
      <c r="L3557" s="3"/>
      <c r="U3557">
        <v>3556</v>
      </c>
      <c r="V3557">
        <f t="shared" si="239"/>
        <v>28</v>
      </c>
      <c r="W3557" s="8">
        <f t="shared" si="240"/>
        <v>8.4608312428894994</v>
      </c>
      <c r="X3557" s="3">
        <f t="shared" si="241"/>
        <v>5.1939478088021804</v>
      </c>
      <c r="Y3557" s="3">
        <f t="shared" si="242"/>
        <v>0.39394780880218061</v>
      </c>
    </row>
    <row r="3558" spans="11:25">
      <c r="K3558" s="3"/>
      <c r="L3558" s="3"/>
      <c r="U3558">
        <v>3557</v>
      </c>
      <c r="V3558">
        <f t="shared" si="239"/>
        <v>29</v>
      </c>
      <c r="W3558" s="8">
        <f t="shared" si="240"/>
        <v>8.6886931309372262</v>
      </c>
      <c r="X3558" s="3">
        <f t="shared" si="241"/>
        <v>5.3074457856007307</v>
      </c>
      <c r="Y3558" s="3">
        <f t="shared" si="242"/>
        <v>0.50744578560073084</v>
      </c>
    </row>
    <row r="3559" spans="11:25">
      <c r="K3559" s="3"/>
      <c r="L3559" s="3"/>
      <c r="U3559">
        <v>3558</v>
      </c>
      <c r="V3559">
        <f t="shared" si="239"/>
        <v>30</v>
      </c>
      <c r="W3559" s="8">
        <f t="shared" si="240"/>
        <v>8.9358291012988129</v>
      </c>
      <c r="X3559" s="3">
        <f t="shared" si="241"/>
        <v>5.4209437623993004</v>
      </c>
      <c r="Y3559" s="3">
        <f t="shared" si="242"/>
        <v>0.6209437623993006</v>
      </c>
    </row>
    <row r="3560" spans="11:25">
      <c r="K3560" s="3"/>
      <c r="L3560" s="3"/>
      <c r="U3560">
        <v>3559</v>
      </c>
      <c r="V3560">
        <f t="shared" si="239"/>
        <v>31</v>
      </c>
      <c r="W3560" s="8">
        <f t="shared" si="240"/>
        <v>9.8433234082059222</v>
      </c>
      <c r="X3560" s="3">
        <f t="shared" si="241"/>
        <v>5.8162298120051403</v>
      </c>
      <c r="Y3560" s="3">
        <f t="shared" si="242"/>
        <v>1.0162298120051405</v>
      </c>
    </row>
    <row r="3561" spans="11:25">
      <c r="K3561" s="3"/>
      <c r="L3561" s="3"/>
      <c r="U3561">
        <v>3560</v>
      </c>
      <c r="V3561">
        <f t="shared" si="239"/>
        <v>32</v>
      </c>
      <c r="W3561" s="8">
        <f t="shared" si="240"/>
        <v>10.29206998477115</v>
      </c>
      <c r="X3561" s="3">
        <f t="shared" si="241"/>
        <v>5.9806061904026597</v>
      </c>
      <c r="Y3561" s="3">
        <f t="shared" si="242"/>
        <v>1.1806061904026599</v>
      </c>
    </row>
    <row r="3562" spans="11:25">
      <c r="K3562" s="3"/>
      <c r="L3562" s="3"/>
      <c r="U3562">
        <v>3561</v>
      </c>
      <c r="V3562">
        <f t="shared" si="239"/>
        <v>33</v>
      </c>
      <c r="W3562" s="8">
        <f t="shared" si="240"/>
        <v>11.12455724380087</v>
      </c>
      <c r="X3562" s="3">
        <f t="shared" si="241"/>
        <v>6.2897903279967595</v>
      </c>
      <c r="Y3562" s="3">
        <f t="shared" si="242"/>
        <v>1.4897903279967597</v>
      </c>
    </row>
    <row r="3563" spans="11:25">
      <c r="K3563" s="3"/>
      <c r="L3563" s="3"/>
      <c r="U3563">
        <v>3562</v>
      </c>
      <c r="V3563">
        <f t="shared" si="239"/>
        <v>34</v>
      </c>
      <c r="W3563" s="8">
        <f t="shared" si="240"/>
        <v>12.298478963564667</v>
      </c>
      <c r="X3563" s="3">
        <f t="shared" si="241"/>
        <v>6.7085587196030101</v>
      </c>
      <c r="Y3563" s="3">
        <f t="shared" si="242"/>
        <v>1.9085587196030103</v>
      </c>
    </row>
    <row r="3564" spans="11:25">
      <c r="K3564" s="3"/>
      <c r="L3564" s="3"/>
      <c r="U3564">
        <v>3563</v>
      </c>
      <c r="V3564">
        <f t="shared" si="239"/>
        <v>35</v>
      </c>
      <c r="W3564" s="8">
        <f t="shared" si="240"/>
        <v>15.06349899828297</v>
      </c>
      <c r="X3564" s="3">
        <f t="shared" si="241"/>
        <v>7.7222130496035604</v>
      </c>
      <c r="Y3564" s="3">
        <f t="shared" si="242"/>
        <v>2.9222130496035605</v>
      </c>
    </row>
    <row r="3565" spans="11:25">
      <c r="K3565" s="3"/>
      <c r="L3565" s="3"/>
      <c r="U3565">
        <v>3564</v>
      </c>
      <c r="V3565">
        <f t="shared" si="239"/>
        <v>36</v>
      </c>
      <c r="W3565" s="8">
        <f t="shared" si="240"/>
        <v>16.461266544677375</v>
      </c>
      <c r="X3565" s="3">
        <f t="shared" si="241"/>
        <v>8.2036010164021</v>
      </c>
      <c r="Y3565" s="3">
        <f t="shared" si="242"/>
        <v>3.4036010164021002</v>
      </c>
    </row>
    <row r="3566" spans="11:25">
      <c r="K3566" s="3"/>
      <c r="L3566" s="3"/>
      <c r="U3566">
        <v>3565</v>
      </c>
      <c r="V3566">
        <f t="shared" si="239"/>
        <v>37</v>
      </c>
      <c r="W3566" s="8">
        <f t="shared" si="240"/>
        <v>16.663377710388971</v>
      </c>
      <c r="X3566" s="3">
        <f t="shared" si="241"/>
        <v>8.2388245216010905</v>
      </c>
      <c r="Y3566" s="3">
        <f t="shared" si="242"/>
        <v>3.4388245216010906</v>
      </c>
    </row>
    <row r="3567" spans="11:25">
      <c r="K3567" s="3"/>
      <c r="L3567" s="3"/>
      <c r="U3567">
        <v>3566</v>
      </c>
      <c r="V3567">
        <f t="shared" si="239"/>
        <v>38</v>
      </c>
      <c r="W3567" s="8">
        <f t="shared" si="240"/>
        <v>16.825513273241732</v>
      </c>
      <c r="X3567" s="3">
        <f t="shared" si="241"/>
        <v>8.2740480320065899</v>
      </c>
      <c r="Y3567" s="3">
        <f t="shared" si="242"/>
        <v>3.4740480320065901</v>
      </c>
    </row>
    <row r="3568" spans="11:25">
      <c r="K3568" s="3"/>
      <c r="L3568" s="3"/>
      <c r="U3568">
        <v>3567</v>
      </c>
      <c r="V3568">
        <f t="shared" si="239"/>
        <v>39</v>
      </c>
      <c r="W3568" s="8">
        <f t="shared" si="240"/>
        <v>16.454106346036752</v>
      </c>
      <c r="X3568" s="3">
        <f t="shared" si="241"/>
        <v>8.1214128271941011</v>
      </c>
      <c r="Y3568" s="3">
        <f t="shared" si="242"/>
        <v>3.3214128271941012</v>
      </c>
    </row>
    <row r="3569" spans="11:25">
      <c r="K3569" s="3"/>
      <c r="L3569" s="3"/>
      <c r="U3569">
        <v>3568</v>
      </c>
      <c r="V3569">
        <f t="shared" si="239"/>
        <v>40</v>
      </c>
      <c r="W3569" s="8">
        <f t="shared" si="240"/>
        <v>17.886440092327831</v>
      </c>
      <c r="X3569" s="3">
        <f t="shared" si="241"/>
        <v>8.6145419571952591</v>
      </c>
      <c r="Y3569" s="3">
        <f t="shared" si="242"/>
        <v>3.8145419571952592</v>
      </c>
    </row>
    <row r="3570" spans="11:25">
      <c r="K3570" s="3"/>
      <c r="L3570" s="3"/>
      <c r="U3570">
        <v>3569</v>
      </c>
      <c r="V3570">
        <f t="shared" si="239"/>
        <v>41</v>
      </c>
      <c r="W3570" s="8">
        <f t="shared" si="240"/>
        <v>18.620150353458044</v>
      </c>
      <c r="X3570" s="3">
        <f t="shared" si="241"/>
        <v>8.8728476931966096</v>
      </c>
      <c r="Y3570" s="3">
        <f t="shared" si="242"/>
        <v>4.0728476931966098</v>
      </c>
    </row>
    <row r="3571" spans="11:25">
      <c r="K3571" s="3"/>
      <c r="L3571" s="3"/>
      <c r="U3571">
        <v>3570</v>
      </c>
      <c r="V3571">
        <f t="shared" si="239"/>
        <v>42</v>
      </c>
      <c r="W3571" s="8">
        <f t="shared" si="240"/>
        <v>18.539485054430799</v>
      </c>
      <c r="X3571" s="3">
        <f t="shared" si="241"/>
        <v>8.8806751440050302</v>
      </c>
      <c r="Y3571" s="3">
        <f t="shared" si="242"/>
        <v>4.0806751440050304</v>
      </c>
    </row>
    <row r="3572" spans="11:25">
      <c r="K3572" s="3"/>
      <c r="L3572" s="3"/>
      <c r="U3572">
        <v>3571</v>
      </c>
      <c r="V3572">
        <f t="shared" si="239"/>
        <v>43</v>
      </c>
      <c r="W3572" s="8">
        <f t="shared" si="240"/>
        <v>18.946553539516781</v>
      </c>
      <c r="X3572" s="3">
        <f t="shared" si="241"/>
        <v>9.0528789680030695</v>
      </c>
      <c r="Y3572" s="3">
        <f t="shared" si="242"/>
        <v>4.2528789680030696</v>
      </c>
    </row>
    <row r="3573" spans="11:25">
      <c r="K3573" s="3"/>
      <c r="L3573" s="3"/>
      <c r="U3573">
        <v>3572</v>
      </c>
      <c r="V3573">
        <f t="shared" si="239"/>
        <v>44</v>
      </c>
      <c r="W3573" s="8">
        <f t="shared" si="240"/>
        <v>20.326364562340977</v>
      </c>
      <c r="X3573" s="3">
        <f t="shared" si="241"/>
        <v>9.5929727768075601</v>
      </c>
      <c r="Y3573" s="3">
        <f t="shared" si="242"/>
        <v>4.7929727768075603</v>
      </c>
    </row>
    <row r="3574" spans="11:25">
      <c r="K3574" s="3"/>
      <c r="L3574" s="3"/>
      <c r="U3574">
        <v>3573</v>
      </c>
      <c r="V3574">
        <f t="shared" si="239"/>
        <v>45</v>
      </c>
      <c r="W3574" s="8">
        <f t="shared" si="240"/>
        <v>19.601513583677104</v>
      </c>
      <c r="X3574" s="3">
        <f t="shared" si="241"/>
        <v>9.4051140616068398</v>
      </c>
      <c r="Y3574" s="3">
        <f t="shared" si="242"/>
        <v>4.60511406160684</v>
      </c>
    </row>
    <row r="3575" spans="11:25">
      <c r="K3575" s="3"/>
      <c r="L3575" s="3"/>
      <c r="U3575">
        <v>3574</v>
      </c>
      <c r="V3575">
        <f t="shared" si="239"/>
        <v>46</v>
      </c>
      <c r="W3575" s="8">
        <f t="shared" si="240"/>
        <v>15.982920628902276</v>
      </c>
      <c r="X3575" s="3">
        <f t="shared" si="241"/>
        <v>8.1214128271941011</v>
      </c>
      <c r="Y3575" s="3">
        <f t="shared" si="242"/>
        <v>3.3214128271941012</v>
      </c>
    </row>
    <row r="3576" spans="11:25">
      <c r="K3576" s="3"/>
      <c r="L3576" s="3"/>
      <c r="U3576">
        <v>3575</v>
      </c>
      <c r="V3576">
        <f t="shared" si="239"/>
        <v>47</v>
      </c>
      <c r="W3576" s="8">
        <f t="shared" si="240"/>
        <v>11.580980507412985</v>
      </c>
      <c r="X3576" s="3">
        <f t="shared" si="241"/>
        <v>6.4385118151948495</v>
      </c>
      <c r="Y3576" s="3">
        <f t="shared" si="242"/>
        <v>1.6385118151948497</v>
      </c>
    </row>
    <row r="3577" spans="11:25">
      <c r="K3577" s="3"/>
      <c r="L3577" s="3"/>
      <c r="U3577">
        <v>3576</v>
      </c>
      <c r="V3577">
        <f t="shared" si="239"/>
        <v>48</v>
      </c>
      <c r="W3577" s="8">
        <f t="shared" si="240"/>
        <v>9.8784705752735977</v>
      </c>
      <c r="X3577" s="3">
        <f t="shared" si="241"/>
        <v>5.73795534559871</v>
      </c>
      <c r="Y3577" s="3">
        <f t="shared" si="242"/>
        <v>0.93795534559871019</v>
      </c>
    </row>
    <row r="3578" spans="11:25">
      <c r="K3578" s="3"/>
      <c r="L3578" s="3"/>
      <c r="U3578">
        <v>3577</v>
      </c>
      <c r="V3578">
        <f t="shared" si="239"/>
        <v>49</v>
      </c>
      <c r="W3578" s="8">
        <f t="shared" si="240"/>
        <v>9.1704950935861547</v>
      </c>
      <c r="X3578" s="3">
        <f t="shared" si="241"/>
        <v>5.4287712080024395</v>
      </c>
      <c r="Y3578" s="3">
        <f t="shared" si="242"/>
        <v>0.62877120800243969</v>
      </c>
    </row>
    <row r="3579" spans="11:25">
      <c r="K3579" s="3"/>
      <c r="L3579" s="3"/>
      <c r="U3579">
        <v>3578</v>
      </c>
      <c r="V3579">
        <f t="shared" si="239"/>
        <v>50</v>
      </c>
      <c r="W3579" s="8">
        <f t="shared" si="240"/>
        <v>8.816575850523348</v>
      </c>
      <c r="X3579" s="3">
        <f t="shared" si="241"/>
        <v>5.2839634435996494</v>
      </c>
      <c r="Y3579" s="3">
        <f t="shared" si="242"/>
        <v>0.4839634435996496</v>
      </c>
    </row>
    <row r="3580" spans="11:25">
      <c r="K3580" s="3"/>
      <c r="L3580" s="3"/>
      <c r="U3580">
        <v>3579</v>
      </c>
      <c r="V3580">
        <f t="shared" si="239"/>
        <v>51</v>
      </c>
      <c r="W3580" s="8">
        <f t="shared" si="240"/>
        <v>8.63035330138859</v>
      </c>
      <c r="X3580" s="3">
        <f t="shared" si="241"/>
        <v>5.2330850420006803</v>
      </c>
      <c r="Y3580" s="3">
        <f t="shared" si="242"/>
        <v>0.43308504200068043</v>
      </c>
    </row>
    <row r="3581" spans="11:25">
      <c r="K3581" s="3"/>
      <c r="L3581" s="3"/>
      <c r="U3581">
        <v>3580</v>
      </c>
      <c r="V3581">
        <f t="shared" si="239"/>
        <v>52</v>
      </c>
      <c r="W3581" s="8">
        <f t="shared" si="240"/>
        <v>8.6132445861137121</v>
      </c>
      <c r="X3581" s="3">
        <f t="shared" si="241"/>
        <v>5.2487399384006403</v>
      </c>
      <c r="Y3581" s="3">
        <f t="shared" si="242"/>
        <v>0.44873993840064053</v>
      </c>
    </row>
    <row r="3582" spans="11:25">
      <c r="K3582" s="3"/>
      <c r="L3582" s="3"/>
      <c r="U3582">
        <v>3581</v>
      </c>
      <c r="V3582">
        <f t="shared" si="239"/>
        <v>53</v>
      </c>
      <c r="W3582" s="8">
        <f t="shared" si="240"/>
        <v>8.6070462639890692</v>
      </c>
      <c r="X3582" s="3">
        <f t="shared" si="241"/>
        <v>5.2604811067997703</v>
      </c>
      <c r="Y3582" s="3">
        <f t="shared" si="242"/>
        <v>0.4604811067997705</v>
      </c>
    </row>
    <row r="3583" spans="11:25">
      <c r="K3583" s="3"/>
      <c r="L3583" s="3"/>
      <c r="U3583">
        <v>3582</v>
      </c>
      <c r="V3583">
        <f t="shared" si="239"/>
        <v>54</v>
      </c>
      <c r="W3583" s="8">
        <f t="shared" si="240"/>
        <v>9.2093199986098568</v>
      </c>
      <c r="X3583" s="3">
        <f t="shared" si="241"/>
        <v>5.5305280111996193</v>
      </c>
      <c r="Y3583" s="3">
        <f t="shared" si="242"/>
        <v>0.73052801119961952</v>
      </c>
    </row>
    <row r="3584" spans="11:25">
      <c r="K3584" s="3"/>
      <c r="L3584" s="3"/>
      <c r="U3584">
        <v>3583</v>
      </c>
      <c r="V3584">
        <f t="shared" si="239"/>
        <v>55</v>
      </c>
      <c r="W3584" s="8">
        <f t="shared" si="240"/>
        <v>10.436166256537611</v>
      </c>
      <c r="X3584" s="3">
        <f t="shared" si="241"/>
        <v>6.0627943795950099</v>
      </c>
      <c r="Y3584" s="3">
        <f t="shared" si="242"/>
        <v>1.2627943795950101</v>
      </c>
    </row>
    <row r="3585" spans="11:25">
      <c r="K3585" s="3"/>
      <c r="L3585" s="3"/>
      <c r="U3585">
        <v>3584</v>
      </c>
      <c r="V3585">
        <f t="shared" si="239"/>
        <v>56</v>
      </c>
      <c r="W3585" s="8">
        <f t="shared" si="240"/>
        <v>10.794580251654084</v>
      </c>
      <c r="X3585" s="3">
        <f t="shared" si="241"/>
        <v>6.17629235640152</v>
      </c>
      <c r="Y3585" s="3">
        <f t="shared" si="242"/>
        <v>1.3762923564015201</v>
      </c>
    </row>
    <row r="3586" spans="11:25">
      <c r="K3586" s="3"/>
      <c r="L3586" s="3"/>
      <c r="U3586">
        <v>3585</v>
      </c>
      <c r="V3586">
        <f t="shared" si="239"/>
        <v>57</v>
      </c>
      <c r="W3586" s="8">
        <f t="shared" si="240"/>
        <v>12.012471531184438</v>
      </c>
      <c r="X3586" s="3">
        <f t="shared" si="241"/>
        <v>6.6185430847964399</v>
      </c>
      <c r="Y3586" s="3">
        <f t="shared" si="242"/>
        <v>1.8185430847964401</v>
      </c>
    </row>
    <row r="3587" spans="11:25">
      <c r="K3587" s="3"/>
      <c r="L3587" s="3"/>
      <c r="U3587">
        <v>3586</v>
      </c>
      <c r="V3587">
        <f t="shared" ref="V3587:V3650" si="243">MOD(U3587-1,168)+1</f>
        <v>58</v>
      </c>
      <c r="W3587" s="8">
        <f t="shared" ref="W3587:W3650" si="244">INDEX($H$2:$H$169,V3587)</f>
        <v>13.477656247064242</v>
      </c>
      <c r="X3587" s="3">
        <f t="shared" ref="X3587:X3650" si="245">INDEX($B$2:$B$169,V3587)</f>
        <v>7.13515455680737</v>
      </c>
      <c r="Y3587" s="3">
        <f t="shared" ref="Y3587:Y3650" si="246">X3587-$O$2*$O$6/10^6</f>
        <v>2.3351545568073702</v>
      </c>
    </row>
    <row r="3588" spans="11:25">
      <c r="K3588" s="3"/>
      <c r="L3588" s="3"/>
      <c r="U3588">
        <v>3587</v>
      </c>
      <c r="V3588">
        <f t="shared" si="243"/>
        <v>59</v>
      </c>
      <c r="W3588" s="8">
        <f t="shared" si="244"/>
        <v>15.172963556902388</v>
      </c>
      <c r="X3588" s="3">
        <f t="shared" si="245"/>
        <v>7.6987307127957996</v>
      </c>
      <c r="Y3588" s="3">
        <f t="shared" si="246"/>
        <v>2.8987307127957997</v>
      </c>
    </row>
    <row r="3589" spans="11:25">
      <c r="K3589" s="3"/>
      <c r="L3589" s="3"/>
      <c r="U3589">
        <v>3588</v>
      </c>
      <c r="V3589">
        <f t="shared" si="243"/>
        <v>60</v>
      </c>
      <c r="W3589" s="8">
        <f t="shared" si="244"/>
        <v>16.078107964624255</v>
      </c>
      <c r="X3589" s="3">
        <f t="shared" si="245"/>
        <v>7.9922599592040395</v>
      </c>
      <c r="Y3589" s="3">
        <f t="shared" si="246"/>
        <v>3.1922599592040397</v>
      </c>
    </row>
    <row r="3590" spans="11:25">
      <c r="K3590" s="3"/>
      <c r="L3590" s="3"/>
      <c r="U3590">
        <v>3589</v>
      </c>
      <c r="V3590">
        <f t="shared" si="243"/>
        <v>61</v>
      </c>
      <c r="W3590" s="8">
        <f t="shared" si="244"/>
        <v>17.106998314669891</v>
      </c>
      <c r="X3590" s="3">
        <f t="shared" si="245"/>
        <v>8.30927154239488</v>
      </c>
      <c r="Y3590" s="3">
        <f t="shared" si="246"/>
        <v>3.5092715423948802</v>
      </c>
    </row>
    <row r="3591" spans="11:25">
      <c r="K3591" s="3"/>
      <c r="L3591" s="3"/>
      <c r="U3591">
        <v>3590</v>
      </c>
      <c r="V3591">
        <f t="shared" si="243"/>
        <v>62</v>
      </c>
      <c r="W3591" s="8">
        <f t="shared" si="244"/>
        <v>16.968778892203119</v>
      </c>
      <c r="X3591" s="3">
        <f t="shared" si="245"/>
        <v>8.2153421847967198</v>
      </c>
      <c r="Y3591" s="3">
        <f t="shared" si="246"/>
        <v>3.41534218479672</v>
      </c>
    </row>
    <row r="3592" spans="11:25">
      <c r="K3592" s="3"/>
      <c r="L3592" s="3"/>
      <c r="U3592">
        <v>3591</v>
      </c>
      <c r="V3592">
        <f t="shared" si="243"/>
        <v>63</v>
      </c>
      <c r="W3592" s="8">
        <f t="shared" si="244"/>
        <v>17.825892905009415</v>
      </c>
      <c r="X3592" s="3">
        <f t="shared" si="245"/>
        <v>8.4932165348065105</v>
      </c>
      <c r="Y3592" s="3">
        <f t="shared" si="246"/>
        <v>3.6932165348065107</v>
      </c>
    </row>
    <row r="3593" spans="11:25">
      <c r="K3593" s="3"/>
      <c r="L3593" s="3"/>
      <c r="U3593">
        <v>3592</v>
      </c>
      <c r="V3593">
        <f t="shared" si="243"/>
        <v>64</v>
      </c>
      <c r="W3593" s="8">
        <f t="shared" si="244"/>
        <v>19.157510896735154</v>
      </c>
      <c r="X3593" s="3">
        <f t="shared" si="245"/>
        <v>8.93546726840429</v>
      </c>
      <c r="Y3593" s="3">
        <f t="shared" si="246"/>
        <v>4.1354672684042901</v>
      </c>
    </row>
    <row r="3594" spans="11:25">
      <c r="K3594" s="3"/>
      <c r="L3594" s="3"/>
      <c r="U3594">
        <v>3593</v>
      </c>
      <c r="V3594">
        <f t="shared" si="243"/>
        <v>65</v>
      </c>
      <c r="W3594" s="8">
        <f t="shared" si="244"/>
        <v>19.99065380396031</v>
      </c>
      <c r="X3594" s="3">
        <f t="shared" si="245"/>
        <v>9.2250827920013414</v>
      </c>
      <c r="Y3594" s="3">
        <f t="shared" si="246"/>
        <v>4.4250827920013416</v>
      </c>
    </row>
    <row r="3595" spans="11:25">
      <c r="K3595" s="3"/>
      <c r="L3595" s="3"/>
      <c r="U3595">
        <v>3594</v>
      </c>
      <c r="V3595">
        <f t="shared" si="243"/>
        <v>66</v>
      </c>
      <c r="W3595" s="8">
        <f t="shared" si="244"/>
        <v>19.725599146578332</v>
      </c>
      <c r="X3595" s="3">
        <f t="shared" si="245"/>
        <v>9.1781181132032401</v>
      </c>
      <c r="Y3595" s="3">
        <f t="shared" si="246"/>
        <v>4.3781181132032403</v>
      </c>
    </row>
    <row r="3596" spans="11:25">
      <c r="K3596" s="3"/>
      <c r="L3596" s="3"/>
      <c r="U3596">
        <v>3595</v>
      </c>
      <c r="V3596">
        <f t="shared" si="243"/>
        <v>67</v>
      </c>
      <c r="W3596" s="8">
        <f t="shared" si="244"/>
        <v>20.603718521565803</v>
      </c>
      <c r="X3596" s="3">
        <f t="shared" si="245"/>
        <v>9.5225257612018606</v>
      </c>
      <c r="Y3596" s="3">
        <f t="shared" si="246"/>
        <v>4.7225257612018607</v>
      </c>
    </row>
    <row r="3597" spans="11:25">
      <c r="K3597" s="3"/>
      <c r="L3597" s="3"/>
      <c r="U3597">
        <v>3596</v>
      </c>
      <c r="V3597">
        <f t="shared" si="243"/>
        <v>68</v>
      </c>
      <c r="W3597" s="8">
        <f t="shared" si="244"/>
        <v>20.723499970146758</v>
      </c>
      <c r="X3597" s="3">
        <f t="shared" si="245"/>
        <v>9.6360237327967901</v>
      </c>
      <c r="Y3597" s="3">
        <f t="shared" si="246"/>
        <v>4.8360237327967903</v>
      </c>
    </row>
    <row r="3598" spans="11:25">
      <c r="K3598" s="3"/>
      <c r="L3598" s="3"/>
      <c r="U3598">
        <v>3597</v>
      </c>
      <c r="V3598">
        <f t="shared" si="243"/>
        <v>69</v>
      </c>
      <c r="W3598" s="8">
        <f t="shared" si="244"/>
        <v>19.861041515002263</v>
      </c>
      <c r="X3598" s="3">
        <f t="shared" si="245"/>
        <v>9.3972866159994393</v>
      </c>
      <c r="Y3598" s="3">
        <f t="shared" si="246"/>
        <v>4.5972866159994394</v>
      </c>
    </row>
    <row r="3599" spans="11:25">
      <c r="K3599" s="3"/>
      <c r="L3599" s="3"/>
      <c r="U3599">
        <v>3598</v>
      </c>
      <c r="V3599">
        <f t="shared" si="243"/>
        <v>70</v>
      </c>
      <c r="W3599" s="8">
        <f t="shared" si="244"/>
        <v>16.789445690227044</v>
      </c>
      <c r="X3599" s="3">
        <f t="shared" si="245"/>
        <v>8.3249264336004796</v>
      </c>
      <c r="Y3599" s="3">
        <f t="shared" si="246"/>
        <v>3.5249264336004797</v>
      </c>
    </row>
    <row r="3600" spans="11:25">
      <c r="K3600" s="3"/>
      <c r="L3600" s="3"/>
      <c r="U3600">
        <v>3599</v>
      </c>
      <c r="V3600">
        <f t="shared" si="243"/>
        <v>71</v>
      </c>
      <c r="W3600" s="8">
        <f t="shared" si="244"/>
        <v>11.151067583141511</v>
      </c>
      <c r="X3600" s="3">
        <f t="shared" si="245"/>
        <v>6.2154295843959408</v>
      </c>
      <c r="Y3600" s="3">
        <f t="shared" si="246"/>
        <v>1.415429584395941</v>
      </c>
    </row>
    <row r="3601" spans="11:25">
      <c r="K3601" s="3"/>
      <c r="L3601" s="3"/>
      <c r="U3601">
        <v>3600</v>
      </c>
      <c r="V3601">
        <f t="shared" si="243"/>
        <v>72</v>
      </c>
      <c r="W3601" s="8">
        <f t="shared" si="244"/>
        <v>9.8448359934588385</v>
      </c>
      <c r="X3601" s="3">
        <f t="shared" si="245"/>
        <v>5.7088902679965896</v>
      </c>
      <c r="Y3601" s="3">
        <f t="shared" si="246"/>
        <v>0.90889026799658978</v>
      </c>
    </row>
    <row r="3602" spans="11:25">
      <c r="K3602" s="3"/>
      <c r="L3602" s="3"/>
      <c r="U3602">
        <v>3601</v>
      </c>
      <c r="V3602">
        <f t="shared" si="243"/>
        <v>73</v>
      </c>
      <c r="W3602" s="8">
        <f t="shared" si="244"/>
        <v>9.0277966569114376</v>
      </c>
      <c r="X3602" s="3">
        <f t="shared" si="245"/>
        <v>5.3739790835983401</v>
      </c>
      <c r="Y3602" s="3">
        <f t="shared" si="246"/>
        <v>0.57397908359834027</v>
      </c>
    </row>
    <row r="3603" spans="11:25">
      <c r="K3603" s="3"/>
      <c r="L3603" s="3"/>
      <c r="U3603">
        <v>3602</v>
      </c>
      <c r="V3603">
        <f t="shared" si="243"/>
        <v>74</v>
      </c>
      <c r="W3603" s="8">
        <f t="shared" si="244"/>
        <v>8.796240643925394</v>
      </c>
      <c r="X3603" s="3">
        <f t="shared" si="245"/>
        <v>5.2683085523954798</v>
      </c>
      <c r="Y3603" s="3">
        <f t="shared" si="246"/>
        <v>0.46830855239547997</v>
      </c>
    </row>
    <row r="3604" spans="11:25">
      <c r="K3604" s="3"/>
      <c r="L3604" s="3"/>
      <c r="U3604">
        <v>3603</v>
      </c>
      <c r="V3604">
        <f t="shared" si="243"/>
        <v>75</v>
      </c>
      <c r="W3604" s="8">
        <f t="shared" si="244"/>
        <v>8.6733455229723315</v>
      </c>
      <c r="X3604" s="3">
        <f t="shared" si="245"/>
        <v>5.2213438736014703</v>
      </c>
      <c r="Y3604" s="3">
        <f t="shared" si="246"/>
        <v>0.42134387360147052</v>
      </c>
    </row>
    <row r="3605" spans="11:25">
      <c r="K3605" s="3"/>
      <c r="L3605" s="3"/>
      <c r="U3605">
        <v>3604</v>
      </c>
      <c r="V3605">
        <f t="shared" si="243"/>
        <v>76</v>
      </c>
      <c r="W3605" s="8">
        <f t="shared" si="244"/>
        <v>8.5771095512270037</v>
      </c>
      <c r="X3605" s="3">
        <f t="shared" si="245"/>
        <v>5.1939478088021804</v>
      </c>
      <c r="Y3605" s="3">
        <f t="shared" si="246"/>
        <v>0.39394780880218061</v>
      </c>
    </row>
    <row r="3606" spans="11:25">
      <c r="K3606" s="3"/>
      <c r="L3606" s="3"/>
      <c r="U3606">
        <v>3605</v>
      </c>
      <c r="V3606">
        <f t="shared" si="243"/>
        <v>77</v>
      </c>
      <c r="W3606" s="8">
        <f t="shared" si="244"/>
        <v>8.7073201670581089</v>
      </c>
      <c r="X3606" s="3">
        <f t="shared" si="245"/>
        <v>5.2761359979966498</v>
      </c>
      <c r="Y3606" s="3">
        <f t="shared" si="246"/>
        <v>0.47613599799664996</v>
      </c>
    </row>
    <row r="3607" spans="11:25">
      <c r="K3607" s="3"/>
      <c r="L3607" s="3"/>
      <c r="U3607">
        <v>3606</v>
      </c>
      <c r="V3607">
        <f t="shared" si="243"/>
        <v>78</v>
      </c>
      <c r="W3607" s="8">
        <f t="shared" si="244"/>
        <v>9.1051245538827867</v>
      </c>
      <c r="X3607" s="3">
        <f t="shared" si="245"/>
        <v>5.4639947184032795</v>
      </c>
      <c r="Y3607" s="3">
        <f t="shared" si="246"/>
        <v>0.66399471840327973</v>
      </c>
    </row>
    <row r="3608" spans="11:25">
      <c r="K3608" s="3"/>
      <c r="L3608" s="3"/>
      <c r="U3608">
        <v>3607</v>
      </c>
      <c r="V3608">
        <f t="shared" si="243"/>
        <v>79</v>
      </c>
      <c r="W3608" s="8">
        <f t="shared" si="244"/>
        <v>10.319150682551319</v>
      </c>
      <c r="X3608" s="3">
        <f t="shared" si="245"/>
        <v>5.9845199131972295</v>
      </c>
      <c r="Y3608" s="3">
        <f t="shared" si="246"/>
        <v>1.1845199131972297</v>
      </c>
    </row>
    <row r="3609" spans="11:25">
      <c r="K3609" s="3"/>
      <c r="L3609" s="3"/>
      <c r="U3609">
        <v>3608</v>
      </c>
      <c r="V3609">
        <f t="shared" si="243"/>
        <v>80</v>
      </c>
      <c r="W3609" s="8">
        <f t="shared" si="244"/>
        <v>10.597559534618746</v>
      </c>
      <c r="X3609" s="3">
        <f t="shared" si="245"/>
        <v>6.0667081024022105</v>
      </c>
      <c r="Y3609" s="3">
        <f t="shared" si="246"/>
        <v>1.2667081024022107</v>
      </c>
    </row>
    <row r="3610" spans="11:25">
      <c r="K3610" s="3"/>
      <c r="L3610" s="3"/>
      <c r="U3610">
        <v>3609</v>
      </c>
      <c r="V3610">
        <f t="shared" si="243"/>
        <v>81</v>
      </c>
      <c r="W3610" s="8">
        <f t="shared" si="244"/>
        <v>12.086618464744705</v>
      </c>
      <c r="X3610" s="3">
        <f t="shared" si="245"/>
        <v>6.6185430847964399</v>
      </c>
      <c r="Y3610" s="3">
        <f t="shared" si="246"/>
        <v>1.8185430847964401</v>
      </c>
    </row>
    <row r="3611" spans="11:25">
      <c r="K3611" s="3"/>
      <c r="L3611" s="3"/>
      <c r="U3611">
        <v>3610</v>
      </c>
      <c r="V3611">
        <f t="shared" si="243"/>
        <v>82</v>
      </c>
      <c r="W3611" s="8">
        <f t="shared" si="244"/>
        <v>13.601140601715946</v>
      </c>
      <c r="X3611" s="3">
        <f t="shared" si="245"/>
        <v>7.1273271112041208</v>
      </c>
      <c r="Y3611" s="3">
        <f t="shared" si="246"/>
        <v>2.3273271112041209</v>
      </c>
    </row>
    <row r="3612" spans="11:25">
      <c r="K3612" s="3"/>
      <c r="L3612" s="3"/>
      <c r="U3612">
        <v>3611</v>
      </c>
      <c r="V3612">
        <f t="shared" si="243"/>
        <v>83</v>
      </c>
      <c r="W3612" s="8">
        <f t="shared" si="244"/>
        <v>14.693911652230634</v>
      </c>
      <c r="X3612" s="3">
        <f t="shared" si="245"/>
        <v>7.4717347592035406</v>
      </c>
      <c r="Y3612" s="3">
        <f t="shared" si="246"/>
        <v>2.6717347592035408</v>
      </c>
    </row>
    <row r="3613" spans="11:25">
      <c r="K3613" s="3"/>
      <c r="L3613" s="3"/>
      <c r="U3613">
        <v>3612</v>
      </c>
      <c r="V3613">
        <f t="shared" si="243"/>
        <v>84</v>
      </c>
      <c r="W3613" s="8">
        <f t="shared" si="244"/>
        <v>16.511898415948206</v>
      </c>
      <c r="X3613" s="3">
        <f t="shared" si="245"/>
        <v>8.0509658063966505</v>
      </c>
      <c r="Y3613" s="3">
        <f t="shared" si="246"/>
        <v>3.2509658063966507</v>
      </c>
    </row>
    <row r="3614" spans="11:25">
      <c r="K3614" s="3"/>
      <c r="L3614" s="3"/>
      <c r="U3614">
        <v>3613</v>
      </c>
      <c r="V3614">
        <f t="shared" si="243"/>
        <v>85</v>
      </c>
      <c r="W3614" s="8">
        <f t="shared" si="244"/>
        <v>16.279016525336399</v>
      </c>
      <c r="X3614" s="3">
        <f t="shared" si="245"/>
        <v>7.9100717699974599</v>
      </c>
      <c r="Y3614" s="3">
        <f t="shared" si="246"/>
        <v>3.11007176999746</v>
      </c>
    </row>
    <row r="3615" spans="11:25">
      <c r="K3615" s="3"/>
      <c r="L3615" s="3"/>
      <c r="U3615">
        <v>3614</v>
      </c>
      <c r="V3615">
        <f t="shared" si="243"/>
        <v>86</v>
      </c>
      <c r="W3615" s="8">
        <f t="shared" si="244"/>
        <v>15.753247206414668</v>
      </c>
      <c r="X3615" s="3">
        <f t="shared" si="245"/>
        <v>7.6713346479933504</v>
      </c>
      <c r="Y3615" s="3">
        <f t="shared" si="246"/>
        <v>2.8713346479933506</v>
      </c>
    </row>
    <row r="3616" spans="11:25">
      <c r="K3616" s="3"/>
      <c r="L3616" s="3"/>
      <c r="U3616">
        <v>3615</v>
      </c>
      <c r="V3616">
        <f t="shared" si="243"/>
        <v>87</v>
      </c>
      <c r="W3616" s="8">
        <f t="shared" si="244"/>
        <v>16.453908753903555</v>
      </c>
      <c r="X3616" s="3">
        <f t="shared" si="245"/>
        <v>7.8787619823968296</v>
      </c>
      <c r="Y3616" s="3">
        <f t="shared" si="246"/>
        <v>3.0787619823968297</v>
      </c>
    </row>
    <row r="3617" spans="11:25">
      <c r="K3617" s="3"/>
      <c r="L3617" s="3"/>
      <c r="U3617">
        <v>3616</v>
      </c>
      <c r="V3617">
        <f t="shared" si="243"/>
        <v>88</v>
      </c>
      <c r="W3617" s="8">
        <f t="shared" si="244"/>
        <v>17.28510739883497</v>
      </c>
      <c r="X3617" s="3">
        <f t="shared" si="245"/>
        <v>8.1879461200071795</v>
      </c>
      <c r="Y3617" s="3">
        <f t="shared" si="246"/>
        <v>3.3879461200071797</v>
      </c>
    </row>
    <row r="3618" spans="11:25">
      <c r="K3618" s="3"/>
      <c r="L3618" s="3"/>
      <c r="U3618">
        <v>3617</v>
      </c>
      <c r="V3618">
        <f t="shared" si="243"/>
        <v>89</v>
      </c>
      <c r="W3618" s="8">
        <f t="shared" si="244"/>
        <v>19.145948481886709</v>
      </c>
      <c r="X3618" s="3">
        <f t="shared" si="245"/>
        <v>8.8180555687928912</v>
      </c>
      <c r="Y3618" s="3">
        <f t="shared" si="246"/>
        <v>4.0180555687928914</v>
      </c>
    </row>
    <row r="3619" spans="11:25">
      <c r="K3619" s="3"/>
      <c r="L3619" s="3"/>
      <c r="U3619">
        <v>3618</v>
      </c>
      <c r="V3619">
        <f t="shared" si="243"/>
        <v>90</v>
      </c>
      <c r="W3619" s="8">
        <f t="shared" si="244"/>
        <v>18.193931644550457</v>
      </c>
      <c r="X3619" s="3">
        <f t="shared" si="245"/>
        <v>8.5440949416073497</v>
      </c>
      <c r="Y3619" s="3">
        <f t="shared" si="246"/>
        <v>3.7440949416073499</v>
      </c>
    </row>
    <row r="3620" spans="11:25">
      <c r="K3620" s="3"/>
      <c r="L3620" s="3"/>
      <c r="U3620">
        <v>3619</v>
      </c>
      <c r="V3620">
        <f t="shared" si="243"/>
        <v>91</v>
      </c>
      <c r="W3620" s="8">
        <f t="shared" si="244"/>
        <v>18.980097209970126</v>
      </c>
      <c r="X3620" s="3">
        <f t="shared" si="245"/>
        <v>8.8650202475952309</v>
      </c>
      <c r="Y3620" s="3">
        <f t="shared" si="246"/>
        <v>4.0650202475952311</v>
      </c>
    </row>
    <row r="3621" spans="11:25">
      <c r="K3621" s="3"/>
      <c r="L3621" s="3"/>
      <c r="U3621">
        <v>3620</v>
      </c>
      <c r="V3621">
        <f t="shared" si="243"/>
        <v>92</v>
      </c>
      <c r="W3621" s="8">
        <f t="shared" si="244"/>
        <v>17.931215515760449</v>
      </c>
      <c r="X3621" s="3">
        <f t="shared" si="245"/>
        <v>8.5832321695984604</v>
      </c>
      <c r="Y3621" s="3">
        <f t="shared" si="246"/>
        <v>3.7832321695984605</v>
      </c>
    </row>
    <row r="3622" spans="11:25">
      <c r="K3622" s="3"/>
      <c r="L3622" s="3"/>
      <c r="U3622">
        <v>3621</v>
      </c>
      <c r="V3622">
        <f t="shared" si="243"/>
        <v>93</v>
      </c>
      <c r="W3622" s="8">
        <f t="shared" si="244"/>
        <v>14.593587952061117</v>
      </c>
      <c r="X3622" s="3">
        <f t="shared" si="245"/>
        <v>7.4560798680031102</v>
      </c>
      <c r="Y3622" s="3">
        <f t="shared" si="246"/>
        <v>2.6560798680031104</v>
      </c>
    </row>
    <row r="3623" spans="11:25">
      <c r="K3623" s="3"/>
      <c r="L3623" s="3"/>
      <c r="U3623">
        <v>3622</v>
      </c>
      <c r="V3623">
        <f t="shared" si="243"/>
        <v>94</v>
      </c>
      <c r="W3623" s="8">
        <f t="shared" si="244"/>
        <v>13.349989758535699</v>
      </c>
      <c r="X3623" s="3">
        <f t="shared" si="245"/>
        <v>7.0333977536027099</v>
      </c>
      <c r="Y3623" s="3">
        <f t="shared" si="246"/>
        <v>2.2333977536027101</v>
      </c>
    </row>
    <row r="3624" spans="11:25">
      <c r="K3624" s="3"/>
      <c r="L3624" s="3"/>
      <c r="U3624">
        <v>3623</v>
      </c>
      <c r="V3624">
        <f t="shared" si="243"/>
        <v>95</v>
      </c>
      <c r="W3624" s="8">
        <f t="shared" si="244"/>
        <v>11.082981654364172</v>
      </c>
      <c r="X3624" s="3">
        <f t="shared" si="245"/>
        <v>6.16455118279909</v>
      </c>
      <c r="Y3624" s="3">
        <f t="shared" si="246"/>
        <v>1.3645511827990902</v>
      </c>
    </row>
    <row r="3625" spans="11:25">
      <c r="K3625" s="3"/>
      <c r="L3625" s="3"/>
      <c r="U3625">
        <v>3624</v>
      </c>
      <c r="V3625">
        <f t="shared" si="243"/>
        <v>96</v>
      </c>
      <c r="W3625" s="8">
        <f t="shared" si="244"/>
        <v>9.9260486914003163</v>
      </c>
      <c r="X3625" s="3">
        <f t="shared" si="245"/>
        <v>5.7027318352054195</v>
      </c>
      <c r="Y3625" s="3">
        <f t="shared" si="246"/>
        <v>0.90273183520541966</v>
      </c>
    </row>
    <row r="3626" spans="11:25">
      <c r="K3626" s="3"/>
      <c r="L3626" s="3"/>
      <c r="U3626">
        <v>3625</v>
      </c>
      <c r="V3626">
        <f t="shared" si="243"/>
        <v>97</v>
      </c>
      <c r="W3626" s="8">
        <f t="shared" si="244"/>
        <v>9.8266043514593537</v>
      </c>
      <c r="X3626" s="3">
        <f t="shared" si="245"/>
        <v>5.6792494983977706</v>
      </c>
      <c r="Y3626" s="3">
        <f t="shared" si="246"/>
        <v>0.87924949839777078</v>
      </c>
    </row>
    <row r="3627" spans="11:25">
      <c r="K3627" s="3"/>
      <c r="L3627" s="3"/>
      <c r="U3627">
        <v>3626</v>
      </c>
      <c r="V3627">
        <f t="shared" si="243"/>
        <v>98</v>
      </c>
      <c r="W3627" s="8">
        <f t="shared" si="244"/>
        <v>9.4672434378571886</v>
      </c>
      <c r="X3627" s="3">
        <f t="shared" si="245"/>
        <v>5.5422691848015093</v>
      </c>
      <c r="Y3627" s="3">
        <f t="shared" si="246"/>
        <v>0.7422691848015095</v>
      </c>
    </row>
    <row r="3628" spans="11:25">
      <c r="K3628" s="3"/>
      <c r="L3628" s="3"/>
      <c r="U3628">
        <v>3627</v>
      </c>
      <c r="V3628">
        <f t="shared" si="243"/>
        <v>99</v>
      </c>
      <c r="W3628" s="8">
        <f t="shared" si="244"/>
        <v>9.3604160413019404</v>
      </c>
      <c r="X3628" s="3">
        <f t="shared" si="245"/>
        <v>5.5148731200017798</v>
      </c>
      <c r="Y3628" s="3">
        <f t="shared" si="246"/>
        <v>0.71487312000177994</v>
      </c>
    </row>
    <row r="3629" spans="11:25">
      <c r="K3629" s="3"/>
      <c r="L3629" s="3"/>
      <c r="U3629">
        <v>3628</v>
      </c>
      <c r="V3629">
        <f t="shared" si="243"/>
        <v>100</v>
      </c>
      <c r="W3629" s="8">
        <f t="shared" si="244"/>
        <v>8.9123330085061667</v>
      </c>
      <c r="X3629" s="3">
        <f t="shared" si="245"/>
        <v>5.3504967416043199</v>
      </c>
      <c r="Y3629" s="3">
        <f t="shared" si="246"/>
        <v>0.55049674160432005</v>
      </c>
    </row>
    <row r="3630" spans="11:25">
      <c r="K3630" s="3"/>
      <c r="L3630" s="3"/>
      <c r="U3630">
        <v>3629</v>
      </c>
      <c r="V3630">
        <f t="shared" si="243"/>
        <v>101</v>
      </c>
      <c r="W3630" s="8">
        <f t="shared" si="244"/>
        <v>8.8162469806784625</v>
      </c>
      <c r="X3630" s="3">
        <f t="shared" si="245"/>
        <v>5.3231006767980302</v>
      </c>
      <c r="Y3630" s="3">
        <f t="shared" si="246"/>
        <v>0.52310067679803041</v>
      </c>
    </row>
    <row r="3631" spans="11:25">
      <c r="K3631" s="3"/>
      <c r="L3631" s="3"/>
      <c r="U3631">
        <v>3630</v>
      </c>
      <c r="V3631">
        <f t="shared" si="243"/>
        <v>102</v>
      </c>
      <c r="W3631" s="8">
        <f t="shared" si="244"/>
        <v>9.0541952579931895</v>
      </c>
      <c r="X3631" s="3">
        <f t="shared" si="245"/>
        <v>5.4326849307981595</v>
      </c>
      <c r="Y3631" s="3">
        <f t="shared" si="246"/>
        <v>0.63268493079815968</v>
      </c>
    </row>
    <row r="3632" spans="11:25">
      <c r="K3632" s="3"/>
      <c r="L3632" s="3"/>
      <c r="U3632">
        <v>3631</v>
      </c>
      <c r="V3632">
        <f t="shared" si="243"/>
        <v>103</v>
      </c>
      <c r="W3632" s="8">
        <f t="shared" si="244"/>
        <v>9.8597163603606397</v>
      </c>
      <c r="X3632" s="3">
        <f t="shared" si="245"/>
        <v>5.7810063016033792</v>
      </c>
      <c r="Y3632" s="3">
        <f t="shared" si="246"/>
        <v>0.98100630160337943</v>
      </c>
    </row>
    <row r="3633" spans="11:25">
      <c r="K3633" s="3"/>
      <c r="L3633" s="3"/>
      <c r="U3633">
        <v>3632</v>
      </c>
      <c r="V3633">
        <f t="shared" si="243"/>
        <v>104</v>
      </c>
      <c r="W3633" s="8">
        <f t="shared" si="244"/>
        <v>10.222423206583368</v>
      </c>
      <c r="X3633" s="3">
        <f t="shared" si="245"/>
        <v>5.8984180011979097</v>
      </c>
      <c r="Y3633" s="3">
        <f t="shared" si="246"/>
        <v>1.0984180011979099</v>
      </c>
    </row>
    <row r="3634" spans="11:25">
      <c r="K3634" s="3"/>
      <c r="L3634" s="3"/>
      <c r="U3634">
        <v>3633</v>
      </c>
      <c r="V3634">
        <f t="shared" si="243"/>
        <v>105</v>
      </c>
      <c r="W3634" s="8">
        <f t="shared" si="244"/>
        <v>10.921894439687065</v>
      </c>
      <c r="X3634" s="3">
        <f t="shared" si="245"/>
        <v>6.1254139496012003</v>
      </c>
      <c r="Y3634" s="3">
        <f t="shared" si="246"/>
        <v>1.3254139496012005</v>
      </c>
    </row>
    <row r="3635" spans="11:25">
      <c r="K3635" s="3"/>
      <c r="L3635" s="3"/>
      <c r="U3635">
        <v>3634</v>
      </c>
      <c r="V3635">
        <f t="shared" si="243"/>
        <v>106</v>
      </c>
      <c r="W3635" s="8">
        <f t="shared" si="244"/>
        <v>12.810830268434321</v>
      </c>
      <c r="X3635" s="3">
        <f t="shared" si="245"/>
        <v>6.8064017999945499</v>
      </c>
      <c r="Y3635" s="3">
        <f t="shared" si="246"/>
        <v>2.00640179999455</v>
      </c>
    </row>
    <row r="3636" spans="11:25">
      <c r="K3636" s="3"/>
      <c r="L3636" s="3"/>
      <c r="U3636">
        <v>3635</v>
      </c>
      <c r="V3636">
        <f t="shared" si="243"/>
        <v>107</v>
      </c>
      <c r="W3636" s="8">
        <f t="shared" si="244"/>
        <v>13.42341293594321</v>
      </c>
      <c r="X3636" s="3">
        <f t="shared" si="245"/>
        <v>6.9707781783954905</v>
      </c>
      <c r="Y3636" s="3">
        <f t="shared" si="246"/>
        <v>2.1707781783954907</v>
      </c>
    </row>
    <row r="3637" spans="11:25">
      <c r="K3637" s="3"/>
      <c r="L3637" s="3"/>
      <c r="U3637">
        <v>3636</v>
      </c>
      <c r="V3637">
        <f t="shared" si="243"/>
        <v>108</v>
      </c>
      <c r="W3637" s="8">
        <f t="shared" si="244"/>
        <v>15.557554594167968</v>
      </c>
      <c r="X3637" s="3">
        <f t="shared" si="245"/>
        <v>7.7065581583978302</v>
      </c>
      <c r="Y3637" s="3">
        <f t="shared" si="246"/>
        <v>2.9065581583978304</v>
      </c>
    </row>
    <row r="3638" spans="11:25">
      <c r="K3638" s="3"/>
      <c r="L3638" s="3"/>
      <c r="U3638">
        <v>3637</v>
      </c>
      <c r="V3638">
        <f t="shared" si="243"/>
        <v>109</v>
      </c>
      <c r="W3638" s="8">
        <f t="shared" si="244"/>
        <v>14.847159573050428</v>
      </c>
      <c r="X3638" s="3">
        <f t="shared" si="245"/>
        <v>7.3973740155995005</v>
      </c>
      <c r="Y3638" s="3">
        <f t="shared" si="246"/>
        <v>2.5973740155995007</v>
      </c>
    </row>
    <row r="3639" spans="11:25">
      <c r="K3639" s="3"/>
      <c r="L3639" s="3"/>
      <c r="U3639">
        <v>3638</v>
      </c>
      <c r="V3639">
        <f t="shared" si="243"/>
        <v>110</v>
      </c>
      <c r="W3639" s="8">
        <f t="shared" si="244"/>
        <v>14.439914142011435</v>
      </c>
      <c r="X3639" s="3">
        <f t="shared" si="245"/>
        <v>7.1860329584026799</v>
      </c>
      <c r="Y3639" s="3">
        <f t="shared" si="246"/>
        <v>2.38603295840268</v>
      </c>
    </row>
    <row r="3640" spans="11:25">
      <c r="K3640" s="3"/>
      <c r="L3640" s="3"/>
      <c r="U3640">
        <v>3639</v>
      </c>
      <c r="V3640">
        <f t="shared" si="243"/>
        <v>111</v>
      </c>
      <c r="W3640" s="8">
        <f t="shared" si="244"/>
        <v>14.251958935585289</v>
      </c>
      <c r="X3640" s="3">
        <f t="shared" si="245"/>
        <v>7.1116722200043601</v>
      </c>
      <c r="Y3640" s="3">
        <f t="shared" si="246"/>
        <v>2.3116722200043602</v>
      </c>
    </row>
    <row r="3641" spans="11:25">
      <c r="K3641" s="3"/>
      <c r="L3641" s="3"/>
      <c r="U3641">
        <v>3640</v>
      </c>
      <c r="V3641">
        <f t="shared" si="243"/>
        <v>112</v>
      </c>
      <c r="W3641" s="8">
        <f t="shared" si="244"/>
        <v>14.335355478617542</v>
      </c>
      <c r="X3641" s="3">
        <f t="shared" si="245"/>
        <v>7.1429820023952599</v>
      </c>
      <c r="Y3641" s="3">
        <f t="shared" si="246"/>
        <v>2.3429820023952601</v>
      </c>
    </row>
    <row r="3642" spans="11:25">
      <c r="K3642" s="3"/>
      <c r="L3642" s="3"/>
      <c r="U3642">
        <v>3641</v>
      </c>
      <c r="V3642">
        <f t="shared" si="243"/>
        <v>113</v>
      </c>
      <c r="W3642" s="8">
        <f t="shared" si="244"/>
        <v>13.835635593622399</v>
      </c>
      <c r="X3642" s="3">
        <f t="shared" si="245"/>
        <v>6.9825193519975599</v>
      </c>
      <c r="Y3642" s="3">
        <f t="shared" si="246"/>
        <v>2.1825193519975601</v>
      </c>
    </row>
    <row r="3643" spans="11:25">
      <c r="K3643" s="3"/>
      <c r="L3643" s="3"/>
      <c r="U3643">
        <v>3642</v>
      </c>
      <c r="V3643">
        <f t="shared" si="243"/>
        <v>114</v>
      </c>
      <c r="W3643" s="8">
        <f t="shared" si="244"/>
        <v>13.945833159699381</v>
      </c>
      <c r="X3643" s="3">
        <f t="shared" si="245"/>
        <v>7.0607938132040395</v>
      </c>
      <c r="Y3643" s="3">
        <f t="shared" si="246"/>
        <v>2.2607938132040397</v>
      </c>
    </row>
    <row r="3644" spans="11:25">
      <c r="K3644" s="3"/>
      <c r="L3644" s="3"/>
      <c r="U3644">
        <v>3643</v>
      </c>
      <c r="V3644">
        <f t="shared" si="243"/>
        <v>115</v>
      </c>
      <c r="W3644" s="8">
        <f t="shared" si="244"/>
        <v>13.287013389065176</v>
      </c>
      <c r="X3644" s="3">
        <f t="shared" si="245"/>
        <v>6.8494527560014102</v>
      </c>
      <c r="Y3644" s="3">
        <f t="shared" si="246"/>
        <v>2.0494527560014104</v>
      </c>
    </row>
    <row r="3645" spans="11:25">
      <c r="K3645" s="3"/>
      <c r="L3645" s="3"/>
      <c r="U3645">
        <v>3644</v>
      </c>
      <c r="V3645">
        <f t="shared" si="243"/>
        <v>116</v>
      </c>
      <c r="W3645" s="8">
        <f t="shared" si="244"/>
        <v>14.029595676760973</v>
      </c>
      <c r="X3645" s="3">
        <f t="shared" si="245"/>
        <v>7.1664643444033898</v>
      </c>
      <c r="Y3645" s="3">
        <f t="shared" si="246"/>
        <v>2.3664643444033899</v>
      </c>
    </row>
    <row r="3646" spans="11:25">
      <c r="K3646" s="3"/>
      <c r="L3646" s="3"/>
      <c r="U3646">
        <v>3645</v>
      </c>
      <c r="V3646">
        <f t="shared" si="243"/>
        <v>117</v>
      </c>
      <c r="W3646" s="8">
        <f t="shared" si="244"/>
        <v>13.350624591277848</v>
      </c>
      <c r="X3646" s="3">
        <f t="shared" si="245"/>
        <v>6.9707781783954905</v>
      </c>
      <c r="Y3646" s="3">
        <f t="shared" si="246"/>
        <v>2.1707781783954907</v>
      </c>
    </row>
    <row r="3647" spans="11:25">
      <c r="K3647" s="3"/>
      <c r="L3647" s="3"/>
      <c r="U3647">
        <v>3646</v>
      </c>
      <c r="V3647">
        <f t="shared" si="243"/>
        <v>118</v>
      </c>
      <c r="W3647" s="8">
        <f t="shared" si="244"/>
        <v>12.296479308548061</v>
      </c>
      <c r="X3647" s="3">
        <f t="shared" si="245"/>
        <v>6.6107156391932502</v>
      </c>
      <c r="Y3647" s="3">
        <f t="shared" si="246"/>
        <v>1.8107156391932504</v>
      </c>
    </row>
    <row r="3648" spans="11:25">
      <c r="K3648" s="3"/>
      <c r="L3648" s="3"/>
      <c r="U3648">
        <v>3647</v>
      </c>
      <c r="V3648">
        <f t="shared" si="243"/>
        <v>119</v>
      </c>
      <c r="W3648" s="8">
        <f t="shared" si="244"/>
        <v>10.384685036004866</v>
      </c>
      <c r="X3648" s="3">
        <f t="shared" si="245"/>
        <v>5.8671082136027195</v>
      </c>
      <c r="Y3648" s="3">
        <f t="shared" si="246"/>
        <v>1.0671082136027197</v>
      </c>
    </row>
    <row r="3649" spans="11:25">
      <c r="K3649" s="3"/>
      <c r="L3649" s="3"/>
      <c r="U3649">
        <v>3648</v>
      </c>
      <c r="V3649">
        <f t="shared" si="243"/>
        <v>120</v>
      </c>
      <c r="W3649" s="8">
        <f t="shared" si="244"/>
        <v>9.9990781154341342</v>
      </c>
      <c r="X3649" s="3">
        <f t="shared" si="245"/>
        <v>5.7189119264006507</v>
      </c>
      <c r="Y3649" s="3">
        <f t="shared" si="246"/>
        <v>0.91891192640065089</v>
      </c>
    </row>
    <row r="3650" spans="11:25">
      <c r="K3650" s="3"/>
      <c r="L3650" s="3"/>
      <c r="U3650">
        <v>3649</v>
      </c>
      <c r="V3650">
        <f t="shared" si="243"/>
        <v>121</v>
      </c>
      <c r="W3650" s="8">
        <f t="shared" si="244"/>
        <v>9.1178501001760672</v>
      </c>
      <c r="X3650" s="3">
        <f t="shared" si="245"/>
        <v>5.3778928064037199</v>
      </c>
      <c r="Y3650" s="3">
        <f t="shared" si="246"/>
        <v>0.57789280640372009</v>
      </c>
    </row>
    <row r="3651" spans="11:25">
      <c r="K3651" s="3"/>
      <c r="L3651" s="3"/>
      <c r="U3651">
        <v>3650</v>
      </c>
      <c r="V3651">
        <f t="shared" ref="V3651:V3714" si="247">MOD(U3651-1,168)+1</f>
        <v>122</v>
      </c>
      <c r="W3651" s="8">
        <f t="shared" ref="W3651:W3714" si="248">INDEX($H$2:$H$169,V3651)</f>
        <v>8.6028034988036364</v>
      </c>
      <c r="X3651" s="3">
        <f t="shared" ref="X3651:X3714" si="249">INDEX($B$2:$B$169,V3651)</f>
        <v>5.1861203632009296</v>
      </c>
      <c r="Y3651" s="3">
        <f t="shared" ref="Y3651:Y3714" si="250">X3651-$O$2*$O$6/10^6</f>
        <v>0.38612036320092979</v>
      </c>
    </row>
    <row r="3652" spans="11:25">
      <c r="K3652" s="3"/>
      <c r="L3652" s="3"/>
      <c r="U3652">
        <v>3651</v>
      </c>
      <c r="V3652">
        <f t="shared" si="247"/>
        <v>123</v>
      </c>
      <c r="W3652" s="8">
        <f t="shared" si="248"/>
        <v>8.4757820844122058</v>
      </c>
      <c r="X3652" s="3">
        <f t="shared" si="249"/>
        <v>5.1469831300010105</v>
      </c>
      <c r="Y3652" s="3">
        <f t="shared" si="250"/>
        <v>0.34698313000101066</v>
      </c>
    </row>
    <row r="3653" spans="11:25">
      <c r="K3653" s="3"/>
      <c r="L3653" s="3"/>
      <c r="U3653">
        <v>3652</v>
      </c>
      <c r="V3653">
        <f t="shared" si="247"/>
        <v>124</v>
      </c>
      <c r="W3653" s="8">
        <f t="shared" si="248"/>
        <v>8.4097425220486741</v>
      </c>
      <c r="X3653" s="3">
        <f t="shared" si="249"/>
        <v>5.1313282388040093</v>
      </c>
      <c r="Y3653" s="3">
        <f t="shared" si="250"/>
        <v>0.33132823880400952</v>
      </c>
    </row>
    <row r="3654" spans="11:25">
      <c r="K3654" s="3"/>
      <c r="L3654" s="3"/>
      <c r="U3654">
        <v>3653</v>
      </c>
      <c r="V3654">
        <f t="shared" si="247"/>
        <v>125</v>
      </c>
      <c r="W3654" s="8">
        <f t="shared" si="248"/>
        <v>8.3384621155703442</v>
      </c>
      <c r="X3654" s="3">
        <f t="shared" si="249"/>
        <v>5.1117596196010107</v>
      </c>
      <c r="Y3654" s="3">
        <f t="shared" si="250"/>
        <v>0.31175961960101084</v>
      </c>
    </row>
    <row r="3655" spans="11:25">
      <c r="K3655" s="3"/>
      <c r="L3655" s="3"/>
      <c r="U3655">
        <v>3654</v>
      </c>
      <c r="V3655">
        <f t="shared" si="247"/>
        <v>126</v>
      </c>
      <c r="W3655" s="8">
        <f t="shared" si="248"/>
        <v>8.4778715641035749</v>
      </c>
      <c r="X3655" s="3">
        <f t="shared" si="249"/>
        <v>5.1782929176054404</v>
      </c>
      <c r="Y3655" s="3">
        <f t="shared" si="250"/>
        <v>0.37829291760544059</v>
      </c>
    </row>
    <row r="3656" spans="11:25">
      <c r="K3656" s="3"/>
      <c r="L3656" s="3"/>
      <c r="U3656">
        <v>3655</v>
      </c>
      <c r="V3656">
        <f t="shared" si="247"/>
        <v>127</v>
      </c>
      <c r="W3656" s="8">
        <f t="shared" si="248"/>
        <v>10.108104296952199</v>
      </c>
      <c r="X3656" s="3">
        <f t="shared" si="249"/>
        <v>5.8827631099995807</v>
      </c>
      <c r="Y3656" s="3">
        <f t="shared" si="250"/>
        <v>1.0827631099995809</v>
      </c>
    </row>
    <row r="3657" spans="11:25">
      <c r="K3657" s="3"/>
      <c r="L3657" s="3"/>
      <c r="U3657">
        <v>3656</v>
      </c>
      <c r="V3657">
        <f t="shared" si="247"/>
        <v>128</v>
      </c>
      <c r="W3657" s="8">
        <f t="shared" si="248"/>
        <v>11.974881075699873</v>
      </c>
      <c r="X3657" s="3">
        <f t="shared" si="249"/>
        <v>6.6107156391932502</v>
      </c>
      <c r="Y3657" s="3">
        <f t="shared" si="250"/>
        <v>1.8107156391932504</v>
      </c>
    </row>
    <row r="3658" spans="11:25">
      <c r="K3658" s="3"/>
      <c r="L3658" s="3"/>
      <c r="U3658">
        <v>3657</v>
      </c>
      <c r="V3658">
        <f t="shared" si="247"/>
        <v>129</v>
      </c>
      <c r="W3658" s="8">
        <f t="shared" si="248"/>
        <v>12.961656426985735</v>
      </c>
      <c r="X3658" s="3">
        <f t="shared" si="249"/>
        <v>6.92772722240323</v>
      </c>
      <c r="Y3658" s="3">
        <f t="shared" si="250"/>
        <v>2.1277272224032302</v>
      </c>
    </row>
    <row r="3659" spans="11:25">
      <c r="K3659" s="3"/>
      <c r="L3659" s="3"/>
      <c r="U3659">
        <v>3658</v>
      </c>
      <c r="V3659">
        <f t="shared" si="247"/>
        <v>130</v>
      </c>
      <c r="W3659" s="8">
        <f t="shared" si="248"/>
        <v>13.703424979944284</v>
      </c>
      <c r="X3659" s="3">
        <f t="shared" si="249"/>
        <v>7.1312408339979001</v>
      </c>
      <c r="Y3659" s="3">
        <f t="shared" si="250"/>
        <v>2.3312408339979003</v>
      </c>
    </row>
    <row r="3660" spans="11:25">
      <c r="K3660" s="3"/>
      <c r="L3660" s="3"/>
      <c r="U3660">
        <v>3659</v>
      </c>
      <c r="V3660">
        <f t="shared" si="247"/>
        <v>131</v>
      </c>
      <c r="W3660" s="8">
        <f t="shared" si="248"/>
        <v>14.034993389044436</v>
      </c>
      <c r="X3660" s="3">
        <f t="shared" si="249"/>
        <v>7.20560157760164</v>
      </c>
      <c r="Y3660" s="3">
        <f t="shared" si="250"/>
        <v>2.4056015776016402</v>
      </c>
    </row>
    <row r="3661" spans="11:25">
      <c r="K3661" s="3"/>
      <c r="L3661" s="3"/>
      <c r="U3661">
        <v>3660</v>
      </c>
      <c r="V3661">
        <f t="shared" si="247"/>
        <v>132</v>
      </c>
      <c r="W3661" s="8">
        <f t="shared" si="248"/>
        <v>13.892326427950886</v>
      </c>
      <c r="X3661" s="3">
        <f t="shared" si="249"/>
        <v>7.0881898780058501</v>
      </c>
      <c r="Y3661" s="3">
        <f t="shared" si="250"/>
        <v>2.2881898780058503</v>
      </c>
    </row>
    <row r="3662" spans="11:25">
      <c r="K3662" s="3"/>
      <c r="L3662" s="3"/>
      <c r="U3662">
        <v>3661</v>
      </c>
      <c r="V3662">
        <f t="shared" si="247"/>
        <v>133</v>
      </c>
      <c r="W3662" s="8">
        <f t="shared" si="248"/>
        <v>14.805063341049058</v>
      </c>
      <c r="X3662" s="3">
        <f t="shared" si="249"/>
        <v>7.3856328472038006</v>
      </c>
      <c r="Y3662" s="3">
        <f t="shared" si="250"/>
        <v>2.5856328472038008</v>
      </c>
    </row>
    <row r="3663" spans="11:25">
      <c r="K3663" s="3"/>
      <c r="L3663" s="3"/>
      <c r="U3663">
        <v>3662</v>
      </c>
      <c r="V3663">
        <f t="shared" si="247"/>
        <v>134</v>
      </c>
      <c r="W3663" s="8">
        <f t="shared" si="248"/>
        <v>15.342882747487895</v>
      </c>
      <c r="X3663" s="3">
        <f t="shared" si="249"/>
        <v>7.5265268887971501</v>
      </c>
      <c r="Y3663" s="3">
        <f t="shared" si="250"/>
        <v>2.7265268887971503</v>
      </c>
    </row>
    <row r="3664" spans="11:25">
      <c r="K3664" s="3"/>
      <c r="L3664" s="3"/>
      <c r="U3664">
        <v>3663</v>
      </c>
      <c r="V3664">
        <f t="shared" si="247"/>
        <v>135</v>
      </c>
      <c r="W3664" s="8">
        <f t="shared" si="248"/>
        <v>15.391517378888047</v>
      </c>
      <c r="X3664" s="3">
        <f t="shared" si="249"/>
        <v>7.5578366712029403</v>
      </c>
      <c r="Y3664" s="3">
        <f t="shared" si="250"/>
        <v>2.7578366712029405</v>
      </c>
    </row>
    <row r="3665" spans="11:25">
      <c r="K3665" s="3"/>
      <c r="L3665" s="3"/>
      <c r="U3665">
        <v>3664</v>
      </c>
      <c r="V3665">
        <f t="shared" si="247"/>
        <v>136</v>
      </c>
      <c r="W3665" s="8">
        <f t="shared" si="248"/>
        <v>14.237091034760191</v>
      </c>
      <c r="X3665" s="3">
        <f t="shared" si="249"/>
        <v>7.1782055127993596</v>
      </c>
      <c r="Y3665" s="3">
        <f t="shared" si="250"/>
        <v>2.3782055127993598</v>
      </c>
    </row>
    <row r="3666" spans="11:25">
      <c r="K3666" s="3"/>
      <c r="L3666" s="3"/>
      <c r="U3666">
        <v>3665</v>
      </c>
      <c r="V3666">
        <f t="shared" si="247"/>
        <v>137</v>
      </c>
      <c r="W3666" s="8">
        <f t="shared" si="248"/>
        <v>14.062754057315527</v>
      </c>
      <c r="X3666" s="3">
        <f t="shared" si="249"/>
        <v>7.1312408339979001</v>
      </c>
      <c r="Y3666" s="3">
        <f t="shared" si="250"/>
        <v>2.3312408339979003</v>
      </c>
    </row>
    <row r="3667" spans="11:25">
      <c r="K3667" s="3"/>
      <c r="L3667" s="3"/>
      <c r="U3667">
        <v>3666</v>
      </c>
      <c r="V3667">
        <f t="shared" si="247"/>
        <v>138</v>
      </c>
      <c r="W3667" s="8">
        <f t="shared" si="248"/>
        <v>13.963486142370312</v>
      </c>
      <c r="X3667" s="3">
        <f t="shared" si="249"/>
        <v>7.1077584971963104</v>
      </c>
      <c r="Y3667" s="3">
        <f t="shared" si="250"/>
        <v>2.3077584971963105</v>
      </c>
    </row>
    <row r="3668" spans="11:25">
      <c r="K3668" s="3"/>
      <c r="L3668" s="3"/>
      <c r="U3668">
        <v>3667</v>
      </c>
      <c r="V3668">
        <f t="shared" si="247"/>
        <v>139</v>
      </c>
      <c r="W3668" s="8">
        <f t="shared" si="248"/>
        <v>13.449183466275556</v>
      </c>
      <c r="X3668" s="3">
        <f t="shared" si="249"/>
        <v>6.9512095643973604</v>
      </c>
      <c r="Y3668" s="3">
        <f t="shared" si="250"/>
        <v>2.1512095643973606</v>
      </c>
    </row>
    <row r="3669" spans="11:25">
      <c r="K3669" s="3"/>
      <c r="L3669" s="3"/>
      <c r="U3669">
        <v>3668</v>
      </c>
      <c r="V3669">
        <f t="shared" si="247"/>
        <v>140</v>
      </c>
      <c r="W3669" s="8">
        <f t="shared" si="248"/>
        <v>13.314347839138625</v>
      </c>
      <c r="X3669" s="3">
        <f t="shared" si="249"/>
        <v>6.9551232872051303</v>
      </c>
      <c r="Y3669" s="3">
        <f t="shared" si="250"/>
        <v>2.1551232872051305</v>
      </c>
    </row>
    <row r="3670" spans="11:25">
      <c r="K3670" s="3"/>
      <c r="L3670" s="3"/>
      <c r="U3670">
        <v>3669</v>
      </c>
      <c r="V3670">
        <f t="shared" si="247"/>
        <v>141</v>
      </c>
      <c r="W3670" s="8">
        <f t="shared" si="248"/>
        <v>12.392466991680477</v>
      </c>
      <c r="X3670" s="3">
        <f t="shared" si="249"/>
        <v>6.6498528724048098</v>
      </c>
      <c r="Y3670" s="3">
        <f t="shared" si="250"/>
        <v>1.84985287240481</v>
      </c>
    </row>
    <row r="3671" spans="11:25">
      <c r="K3671" s="3"/>
      <c r="L3671" s="3"/>
      <c r="U3671">
        <v>3670</v>
      </c>
      <c r="V3671">
        <f t="shared" si="247"/>
        <v>142</v>
      </c>
      <c r="W3671" s="8">
        <f t="shared" si="248"/>
        <v>11.543994093470413</v>
      </c>
      <c r="X3671" s="3">
        <f t="shared" si="249"/>
        <v>6.3524099031956904</v>
      </c>
      <c r="Y3671" s="3">
        <f t="shared" si="250"/>
        <v>1.5524099031956906</v>
      </c>
    </row>
    <row r="3672" spans="11:25">
      <c r="K3672" s="3"/>
      <c r="L3672" s="3"/>
      <c r="U3672">
        <v>3671</v>
      </c>
      <c r="V3672">
        <f t="shared" si="247"/>
        <v>143</v>
      </c>
      <c r="W3672" s="8">
        <f t="shared" si="248"/>
        <v>10.493992047314288</v>
      </c>
      <c r="X3672" s="3">
        <f t="shared" si="249"/>
        <v>5.9414689572030603</v>
      </c>
      <c r="Y3672" s="3">
        <f t="shared" si="250"/>
        <v>1.1414689572030605</v>
      </c>
    </row>
    <row r="3673" spans="11:25">
      <c r="K3673" s="3"/>
      <c r="L3673" s="3"/>
      <c r="U3673">
        <v>3672</v>
      </c>
      <c r="V3673">
        <f t="shared" si="247"/>
        <v>144</v>
      </c>
      <c r="W3673" s="8">
        <f t="shared" si="248"/>
        <v>9.730916149748321</v>
      </c>
      <c r="X3673" s="3">
        <f t="shared" si="249"/>
        <v>5.655767156404</v>
      </c>
      <c r="Y3673" s="3">
        <f t="shared" si="250"/>
        <v>0.85576715640400014</v>
      </c>
    </row>
    <row r="3674" spans="11:25">
      <c r="K3674" s="3"/>
      <c r="L3674" s="3"/>
      <c r="U3674">
        <v>3673</v>
      </c>
      <c r="V3674">
        <f t="shared" si="247"/>
        <v>145</v>
      </c>
      <c r="W3674" s="8">
        <f t="shared" si="248"/>
        <v>9.1663638674096557</v>
      </c>
      <c r="X3674" s="3">
        <f t="shared" si="249"/>
        <v>5.4365986536037001</v>
      </c>
      <c r="Y3674" s="3">
        <f t="shared" si="250"/>
        <v>0.63659865360370027</v>
      </c>
    </row>
    <row r="3675" spans="11:25">
      <c r="K3675" s="3"/>
      <c r="L3675" s="3"/>
      <c r="U3675">
        <v>3674</v>
      </c>
      <c r="V3675">
        <f t="shared" si="247"/>
        <v>146</v>
      </c>
      <c r="W3675" s="8">
        <f t="shared" si="248"/>
        <v>8.8941539975979822</v>
      </c>
      <c r="X3675" s="3">
        <f t="shared" si="249"/>
        <v>5.3387555731977105</v>
      </c>
      <c r="Y3675" s="3">
        <f t="shared" si="250"/>
        <v>0.53875557319771072</v>
      </c>
    </row>
    <row r="3676" spans="11:25">
      <c r="K3676" s="3"/>
      <c r="L3676" s="3"/>
      <c r="U3676">
        <v>3675</v>
      </c>
      <c r="V3676">
        <f t="shared" si="247"/>
        <v>147</v>
      </c>
      <c r="W3676" s="8">
        <f t="shared" si="248"/>
        <v>8.7992567710382801</v>
      </c>
      <c r="X3676" s="3">
        <f t="shared" si="249"/>
        <v>5.3074457856007307</v>
      </c>
      <c r="Y3676" s="3">
        <f t="shared" si="250"/>
        <v>0.50744578560073084</v>
      </c>
    </row>
    <row r="3677" spans="11:25">
      <c r="K3677" s="3"/>
      <c r="L3677" s="3"/>
      <c r="U3677">
        <v>3676</v>
      </c>
      <c r="V3677">
        <f t="shared" si="247"/>
        <v>148</v>
      </c>
      <c r="W3677" s="8">
        <f t="shared" si="248"/>
        <v>8.7640908906390145</v>
      </c>
      <c r="X3677" s="3">
        <f t="shared" si="249"/>
        <v>5.3035320628032396</v>
      </c>
      <c r="Y3677" s="3">
        <f t="shared" si="250"/>
        <v>0.50353206280323981</v>
      </c>
    </row>
    <row r="3678" spans="11:25">
      <c r="K3678" s="3"/>
      <c r="L3678" s="3"/>
      <c r="U3678">
        <v>3677</v>
      </c>
      <c r="V3678">
        <f t="shared" si="247"/>
        <v>149</v>
      </c>
      <c r="W3678" s="8">
        <f t="shared" si="248"/>
        <v>8.7502317756741608</v>
      </c>
      <c r="X3678" s="3">
        <f t="shared" si="249"/>
        <v>5.3035320628032396</v>
      </c>
      <c r="Y3678" s="3">
        <f t="shared" si="250"/>
        <v>0.50353206280323981</v>
      </c>
    </row>
    <row r="3679" spans="11:25">
      <c r="K3679" s="3"/>
      <c r="L3679" s="3"/>
      <c r="U3679">
        <v>3678</v>
      </c>
      <c r="V3679">
        <f t="shared" si="247"/>
        <v>150</v>
      </c>
      <c r="W3679" s="8">
        <f t="shared" si="248"/>
        <v>8.750858021202971</v>
      </c>
      <c r="X3679" s="3">
        <f t="shared" si="249"/>
        <v>5.3074457856007307</v>
      </c>
      <c r="Y3679" s="3">
        <f t="shared" si="250"/>
        <v>0.50744578560073084</v>
      </c>
    </row>
    <row r="3680" spans="11:25">
      <c r="K3680" s="3"/>
      <c r="L3680" s="3"/>
      <c r="U3680">
        <v>3679</v>
      </c>
      <c r="V3680">
        <f t="shared" si="247"/>
        <v>151</v>
      </c>
      <c r="W3680" s="8">
        <f t="shared" si="248"/>
        <v>9.8881869776531861</v>
      </c>
      <c r="X3680" s="3">
        <f t="shared" si="249"/>
        <v>5.8123160891981902</v>
      </c>
      <c r="Y3680" s="3">
        <f t="shared" si="250"/>
        <v>1.0123160891981904</v>
      </c>
    </row>
    <row r="3681" spans="11:25">
      <c r="K3681" s="3"/>
      <c r="L3681" s="3"/>
      <c r="U3681">
        <v>3680</v>
      </c>
      <c r="V3681">
        <f t="shared" si="247"/>
        <v>152</v>
      </c>
      <c r="W3681" s="8">
        <f t="shared" si="248"/>
        <v>11.666097543706815</v>
      </c>
      <c r="X3681" s="3">
        <f t="shared" si="249"/>
        <v>6.5246137271940903</v>
      </c>
      <c r="Y3681" s="3">
        <f t="shared" si="250"/>
        <v>1.7246137271940905</v>
      </c>
    </row>
    <row r="3682" spans="11:25">
      <c r="K3682" s="3"/>
      <c r="L3682" s="3"/>
      <c r="U3682">
        <v>3681</v>
      </c>
      <c r="V3682">
        <f t="shared" si="247"/>
        <v>153</v>
      </c>
      <c r="W3682" s="8">
        <f t="shared" si="248"/>
        <v>12.522941074058739</v>
      </c>
      <c r="X3682" s="3">
        <f t="shared" si="249"/>
        <v>6.8103155279990695</v>
      </c>
      <c r="Y3682" s="3">
        <f t="shared" si="250"/>
        <v>2.0103155279990697</v>
      </c>
    </row>
    <row r="3683" spans="11:25">
      <c r="K3683" s="3"/>
      <c r="L3683" s="3"/>
      <c r="U3683">
        <v>3682</v>
      </c>
      <c r="V3683">
        <f t="shared" si="247"/>
        <v>154</v>
      </c>
      <c r="W3683" s="8">
        <f t="shared" si="248"/>
        <v>13.281320665072332</v>
      </c>
      <c r="X3683" s="3">
        <f t="shared" si="249"/>
        <v>7.07253498680614</v>
      </c>
      <c r="Y3683" s="3">
        <f t="shared" si="250"/>
        <v>2.2725349868061402</v>
      </c>
    </row>
    <row r="3684" spans="11:25">
      <c r="K3684" s="3"/>
      <c r="L3684" s="3"/>
      <c r="U3684">
        <v>3683</v>
      </c>
      <c r="V3684">
        <f t="shared" si="247"/>
        <v>155</v>
      </c>
      <c r="W3684" s="8">
        <f t="shared" si="248"/>
        <v>13.194416846583019</v>
      </c>
      <c r="X3684" s="3">
        <f t="shared" si="249"/>
        <v>7.0020879660063997</v>
      </c>
      <c r="Y3684" s="3">
        <f t="shared" si="250"/>
        <v>2.2020879660063999</v>
      </c>
    </row>
    <row r="3685" spans="11:25">
      <c r="K3685" s="3"/>
      <c r="L3685" s="3"/>
      <c r="U3685">
        <v>3684</v>
      </c>
      <c r="V3685">
        <f t="shared" si="247"/>
        <v>156</v>
      </c>
      <c r="W3685" s="8">
        <f t="shared" si="248"/>
        <v>13.505912716219582</v>
      </c>
      <c r="X3685" s="3">
        <f t="shared" si="249"/>
        <v>7.0803624324039696</v>
      </c>
      <c r="Y3685" s="3">
        <f t="shared" si="250"/>
        <v>2.2803624324039697</v>
      </c>
    </row>
    <row r="3686" spans="11:25">
      <c r="K3686" s="3"/>
      <c r="L3686" s="3"/>
      <c r="U3686">
        <v>3685</v>
      </c>
      <c r="V3686">
        <f t="shared" si="247"/>
        <v>157</v>
      </c>
      <c r="W3686" s="8">
        <f t="shared" si="248"/>
        <v>14.5089133994199</v>
      </c>
      <c r="X3686" s="3">
        <f t="shared" si="249"/>
        <v>7.4130289119953501</v>
      </c>
      <c r="Y3686" s="3">
        <f t="shared" si="250"/>
        <v>2.6130289119953503</v>
      </c>
    </row>
    <row r="3687" spans="11:25">
      <c r="K3687" s="3"/>
      <c r="L3687" s="3"/>
      <c r="U3687">
        <v>3686</v>
      </c>
      <c r="V3687">
        <f t="shared" si="247"/>
        <v>158</v>
      </c>
      <c r="W3687" s="8">
        <f t="shared" si="248"/>
        <v>15.03218086737111</v>
      </c>
      <c r="X3687" s="3">
        <f t="shared" si="249"/>
        <v>7.5656641168050198</v>
      </c>
      <c r="Y3687" s="3">
        <f t="shared" si="250"/>
        <v>2.76566411680502</v>
      </c>
    </row>
    <row r="3688" spans="11:25">
      <c r="K3688" s="3"/>
      <c r="L3688" s="3"/>
      <c r="U3688">
        <v>3687</v>
      </c>
      <c r="V3688">
        <f t="shared" si="247"/>
        <v>159</v>
      </c>
      <c r="W3688" s="8">
        <f t="shared" si="248"/>
        <v>15.451999549294886</v>
      </c>
      <c r="X3688" s="3">
        <f t="shared" si="249"/>
        <v>7.6909032620036095</v>
      </c>
      <c r="Y3688" s="3">
        <f t="shared" si="250"/>
        <v>2.8909032620036097</v>
      </c>
    </row>
    <row r="3689" spans="11:25">
      <c r="K3689" s="3"/>
      <c r="L3689" s="3"/>
      <c r="U3689">
        <v>3688</v>
      </c>
      <c r="V3689">
        <f t="shared" si="247"/>
        <v>160</v>
      </c>
      <c r="W3689" s="8">
        <f t="shared" si="248"/>
        <v>15.297822571752894</v>
      </c>
      <c r="X3689" s="3">
        <f t="shared" si="249"/>
        <v>7.6321974147952298</v>
      </c>
      <c r="Y3689" s="3">
        <f t="shared" si="250"/>
        <v>2.83219741479523</v>
      </c>
    </row>
    <row r="3690" spans="11:25">
      <c r="K3690" s="3"/>
      <c r="L3690" s="3"/>
      <c r="U3690">
        <v>3689</v>
      </c>
      <c r="V3690">
        <f t="shared" si="247"/>
        <v>161</v>
      </c>
      <c r="W3690" s="8">
        <f t="shared" si="248"/>
        <v>16.267668775232931</v>
      </c>
      <c r="X3690" s="3">
        <f t="shared" si="249"/>
        <v>7.9883462312049591</v>
      </c>
      <c r="Y3690" s="3">
        <f t="shared" si="250"/>
        <v>3.1883462312049593</v>
      </c>
    </row>
    <row r="3691" spans="11:25">
      <c r="K3691" s="3"/>
      <c r="L3691" s="3"/>
      <c r="U3691">
        <v>3690</v>
      </c>
      <c r="V3691">
        <f t="shared" si="247"/>
        <v>162</v>
      </c>
      <c r="W3691" s="8">
        <f t="shared" si="248"/>
        <v>15.568348550548343</v>
      </c>
      <c r="X3691" s="3">
        <f t="shared" si="249"/>
        <v>7.7574365599925503</v>
      </c>
      <c r="Y3691" s="3">
        <f t="shared" si="250"/>
        <v>2.9574365599925505</v>
      </c>
    </row>
    <row r="3692" spans="11:25">
      <c r="K3692" s="3"/>
      <c r="L3692" s="3"/>
      <c r="U3692">
        <v>3691</v>
      </c>
      <c r="V3692">
        <f t="shared" si="247"/>
        <v>163</v>
      </c>
      <c r="W3692" s="8">
        <f t="shared" si="248"/>
        <v>15.985312922277695</v>
      </c>
      <c r="X3692" s="3">
        <f t="shared" si="249"/>
        <v>7.9257266611979897</v>
      </c>
      <c r="Y3692" s="3">
        <f t="shared" si="250"/>
        <v>3.1257266611979899</v>
      </c>
    </row>
    <row r="3693" spans="11:25">
      <c r="K3693" s="3"/>
      <c r="L3693" s="3"/>
      <c r="U3693">
        <v>3692</v>
      </c>
      <c r="V3693">
        <f t="shared" si="247"/>
        <v>164</v>
      </c>
      <c r="W3693" s="8">
        <f t="shared" si="248"/>
        <v>14.134597423674274</v>
      </c>
      <c r="X3693" s="3">
        <f t="shared" si="249"/>
        <v>7.2956172123949301</v>
      </c>
      <c r="Y3693" s="3">
        <f t="shared" si="250"/>
        <v>2.4956172123949303</v>
      </c>
    </row>
    <row r="3694" spans="11:25">
      <c r="K3694" s="3"/>
      <c r="L3694" s="3"/>
      <c r="U3694">
        <v>3693</v>
      </c>
      <c r="V3694">
        <f t="shared" si="247"/>
        <v>165</v>
      </c>
      <c r="W3694" s="8">
        <f t="shared" si="248"/>
        <v>17.966367897832637</v>
      </c>
      <c r="X3694" s="3">
        <f t="shared" si="249"/>
        <v>8.7554359988051793</v>
      </c>
      <c r="Y3694" s="3">
        <f t="shared" si="250"/>
        <v>3.9554359988051795</v>
      </c>
    </row>
    <row r="3695" spans="11:25">
      <c r="K3695" s="3"/>
      <c r="L3695" s="3"/>
      <c r="U3695">
        <v>3694</v>
      </c>
      <c r="V3695">
        <f t="shared" si="247"/>
        <v>166</v>
      </c>
      <c r="W3695" s="8">
        <f t="shared" si="248"/>
        <v>15.251966056434718</v>
      </c>
      <c r="X3695" s="3">
        <f t="shared" si="249"/>
        <v>7.80048751600083</v>
      </c>
      <c r="Y3695" s="3">
        <f t="shared" si="250"/>
        <v>3.0004875160008302</v>
      </c>
    </row>
    <row r="3696" spans="11:25">
      <c r="K3696" s="3"/>
      <c r="L3696" s="3"/>
      <c r="U3696">
        <v>3695</v>
      </c>
      <c r="V3696">
        <f t="shared" si="247"/>
        <v>167</v>
      </c>
      <c r="W3696" s="8">
        <f t="shared" si="248"/>
        <v>10.87061694540232</v>
      </c>
      <c r="X3696" s="3">
        <f t="shared" si="249"/>
        <v>6.1175865039980497</v>
      </c>
      <c r="Y3696" s="3">
        <f t="shared" si="250"/>
        <v>1.3175865039980499</v>
      </c>
    </row>
    <row r="3697" spans="11:25">
      <c r="K3697" s="3"/>
      <c r="L3697" s="3"/>
      <c r="U3697">
        <v>3696</v>
      </c>
      <c r="V3697">
        <f t="shared" si="247"/>
        <v>168</v>
      </c>
      <c r="W3697" s="8">
        <f t="shared" si="248"/>
        <v>10.067117995968086</v>
      </c>
      <c r="X3697" s="3">
        <f t="shared" si="249"/>
        <v>5.8162298120051403</v>
      </c>
      <c r="Y3697" s="3">
        <f t="shared" si="250"/>
        <v>1.0162298120051405</v>
      </c>
    </row>
    <row r="3698" spans="11:25">
      <c r="K3698" s="3"/>
      <c r="L3698" s="3"/>
      <c r="U3698">
        <v>3697</v>
      </c>
      <c r="V3698">
        <f t="shared" si="247"/>
        <v>1</v>
      </c>
      <c r="W3698" s="8">
        <f t="shared" si="248"/>
        <v>8.3650338204028127</v>
      </c>
      <c r="X3698" s="3">
        <f t="shared" si="249"/>
        <v>5.1352419615947502</v>
      </c>
      <c r="Y3698" s="3">
        <f t="shared" si="250"/>
        <v>0.33524196159475039</v>
      </c>
    </row>
    <row r="3699" spans="11:25">
      <c r="K3699" s="3"/>
      <c r="L3699" s="3"/>
      <c r="U3699">
        <v>3698</v>
      </c>
      <c r="V3699">
        <f t="shared" si="247"/>
        <v>2</v>
      </c>
      <c r="W3699" s="8">
        <f t="shared" si="248"/>
        <v>8.2358317357350348</v>
      </c>
      <c r="X3699" s="3">
        <f t="shared" si="249"/>
        <v>5.0843635600029602</v>
      </c>
      <c r="Y3699" s="3">
        <f t="shared" si="250"/>
        <v>0.28436356000296037</v>
      </c>
    </row>
    <row r="3700" spans="11:25">
      <c r="K3700" s="3"/>
      <c r="L3700" s="3"/>
      <c r="U3700">
        <v>3699</v>
      </c>
      <c r="V3700">
        <f t="shared" si="247"/>
        <v>3</v>
      </c>
      <c r="W3700" s="8">
        <f t="shared" si="248"/>
        <v>8.2189242644674163</v>
      </c>
      <c r="X3700" s="3">
        <f t="shared" si="249"/>
        <v>5.0804498371999003</v>
      </c>
      <c r="Y3700" s="3">
        <f t="shared" si="250"/>
        <v>0.28044983719990046</v>
      </c>
    </row>
    <row r="3701" spans="11:25">
      <c r="K3701" s="3"/>
      <c r="L3701" s="3"/>
      <c r="U3701">
        <v>3700</v>
      </c>
      <c r="V3701">
        <f t="shared" si="247"/>
        <v>4</v>
      </c>
      <c r="W3701" s="8">
        <f t="shared" si="248"/>
        <v>8.3623764357693879</v>
      </c>
      <c r="X3701" s="3">
        <f t="shared" si="249"/>
        <v>5.1430694071977205</v>
      </c>
      <c r="Y3701" s="3">
        <f t="shared" si="250"/>
        <v>0.34306940719772072</v>
      </c>
    </row>
    <row r="3702" spans="11:25">
      <c r="K3702" s="3"/>
      <c r="L3702" s="3"/>
      <c r="U3702">
        <v>3701</v>
      </c>
      <c r="V3702">
        <f t="shared" si="247"/>
        <v>5</v>
      </c>
      <c r="W3702" s="8">
        <f t="shared" si="248"/>
        <v>8.3811417499615963</v>
      </c>
      <c r="X3702" s="3">
        <f t="shared" si="249"/>
        <v>5.1508968527989394</v>
      </c>
      <c r="Y3702" s="3">
        <f t="shared" si="250"/>
        <v>0.35089685279893956</v>
      </c>
    </row>
    <row r="3703" spans="11:25">
      <c r="K3703" s="3"/>
      <c r="L3703" s="3"/>
      <c r="U3703">
        <v>3702</v>
      </c>
      <c r="V3703">
        <f t="shared" si="247"/>
        <v>6</v>
      </c>
      <c r="W3703" s="8">
        <f t="shared" si="248"/>
        <v>8.8352994608448814</v>
      </c>
      <c r="X3703" s="3">
        <f t="shared" si="249"/>
        <v>5.3504967416043199</v>
      </c>
      <c r="Y3703" s="3">
        <f t="shared" si="250"/>
        <v>0.55049674160432005</v>
      </c>
    </row>
    <row r="3704" spans="11:25">
      <c r="K3704" s="3"/>
      <c r="L3704" s="3"/>
      <c r="U3704">
        <v>3703</v>
      </c>
      <c r="V3704">
        <f t="shared" si="247"/>
        <v>7</v>
      </c>
      <c r="W3704" s="8">
        <f t="shared" si="248"/>
        <v>9.5928213647898097</v>
      </c>
      <c r="X3704" s="3">
        <f t="shared" si="249"/>
        <v>5.6870769440009701</v>
      </c>
      <c r="Y3704" s="3">
        <f t="shared" si="250"/>
        <v>0.88707694400097026</v>
      </c>
    </row>
    <row r="3705" spans="11:25">
      <c r="K3705" s="3"/>
      <c r="L3705" s="3"/>
      <c r="U3705">
        <v>3704</v>
      </c>
      <c r="V3705">
        <f t="shared" si="247"/>
        <v>8</v>
      </c>
      <c r="W3705" s="8">
        <f t="shared" si="248"/>
        <v>10.358543950605526</v>
      </c>
      <c r="X3705" s="3">
        <f t="shared" si="249"/>
        <v>6.0001748044035699</v>
      </c>
      <c r="Y3705" s="3">
        <f t="shared" si="250"/>
        <v>1.2001748044035701</v>
      </c>
    </row>
    <row r="3706" spans="11:25">
      <c r="K3706" s="3"/>
      <c r="L3706" s="3"/>
      <c r="U3706">
        <v>3705</v>
      </c>
      <c r="V3706">
        <f t="shared" si="247"/>
        <v>9</v>
      </c>
      <c r="W3706" s="8">
        <f t="shared" si="248"/>
        <v>10.428673270531243</v>
      </c>
      <c r="X3706" s="3">
        <f t="shared" si="249"/>
        <v>5.9884336360042596</v>
      </c>
      <c r="Y3706" s="3">
        <f t="shared" si="250"/>
        <v>1.1884336360042598</v>
      </c>
    </row>
    <row r="3707" spans="11:25">
      <c r="K3707" s="3"/>
      <c r="L3707" s="3"/>
      <c r="U3707">
        <v>3706</v>
      </c>
      <c r="V3707">
        <f t="shared" si="247"/>
        <v>10</v>
      </c>
      <c r="W3707" s="8">
        <f t="shared" si="248"/>
        <v>12.215140651551883</v>
      </c>
      <c r="X3707" s="3">
        <f t="shared" si="249"/>
        <v>6.6968175512063404</v>
      </c>
      <c r="Y3707" s="3">
        <f t="shared" si="250"/>
        <v>1.8968175512063405</v>
      </c>
    </row>
    <row r="3708" spans="11:25">
      <c r="K3708" s="3"/>
      <c r="L3708" s="3"/>
      <c r="U3708">
        <v>3707</v>
      </c>
      <c r="V3708">
        <f t="shared" si="247"/>
        <v>11</v>
      </c>
      <c r="W3708" s="8">
        <f t="shared" si="248"/>
        <v>14.786483884049412</v>
      </c>
      <c r="X3708" s="3">
        <f t="shared" si="249"/>
        <v>7.6674209251999903</v>
      </c>
      <c r="Y3708" s="3">
        <f t="shared" si="250"/>
        <v>2.8674209251999905</v>
      </c>
    </row>
    <row r="3709" spans="11:25">
      <c r="K3709" s="3"/>
      <c r="L3709" s="3"/>
      <c r="U3709">
        <v>3708</v>
      </c>
      <c r="V3709">
        <f t="shared" si="247"/>
        <v>12</v>
      </c>
      <c r="W3709" s="8">
        <f t="shared" si="248"/>
        <v>16.075569387922172</v>
      </c>
      <c r="X3709" s="3">
        <f t="shared" si="249"/>
        <v>8.1174990991952498</v>
      </c>
      <c r="Y3709" s="3">
        <f t="shared" si="250"/>
        <v>3.31749909919525</v>
      </c>
    </row>
    <row r="3710" spans="11:25">
      <c r="K3710" s="3"/>
      <c r="L3710" s="3"/>
      <c r="U3710">
        <v>3709</v>
      </c>
      <c r="V3710">
        <f t="shared" si="247"/>
        <v>13</v>
      </c>
      <c r="W3710" s="8">
        <f t="shared" si="248"/>
        <v>16.66395863168356</v>
      </c>
      <c r="X3710" s="3">
        <f t="shared" si="249"/>
        <v>8.2936166511938012</v>
      </c>
      <c r="Y3710" s="3">
        <f t="shared" si="250"/>
        <v>3.4936166511938014</v>
      </c>
    </row>
    <row r="3711" spans="11:25">
      <c r="K3711" s="3"/>
      <c r="L3711" s="3"/>
      <c r="U3711">
        <v>3710</v>
      </c>
      <c r="V3711">
        <f t="shared" si="247"/>
        <v>14</v>
      </c>
      <c r="W3711" s="8">
        <f t="shared" si="248"/>
        <v>16.416322965782889</v>
      </c>
      <c r="X3711" s="3">
        <f t="shared" si="249"/>
        <v>8.1918598427996105</v>
      </c>
      <c r="Y3711" s="3">
        <f t="shared" si="250"/>
        <v>3.3918598427996107</v>
      </c>
    </row>
    <row r="3712" spans="11:25">
      <c r="K3712" s="3"/>
      <c r="L3712" s="3"/>
      <c r="U3712">
        <v>3711</v>
      </c>
      <c r="V3712">
        <f t="shared" si="247"/>
        <v>15</v>
      </c>
      <c r="W3712" s="8">
        <f t="shared" si="248"/>
        <v>16.353072967817329</v>
      </c>
      <c r="X3712" s="3">
        <f t="shared" si="249"/>
        <v>8.1488088868090003</v>
      </c>
      <c r="Y3712" s="3">
        <f t="shared" si="250"/>
        <v>3.3488088868090005</v>
      </c>
    </row>
    <row r="3713" spans="11:25">
      <c r="K3713" s="3"/>
      <c r="L3713" s="3"/>
      <c r="U3713">
        <v>3712</v>
      </c>
      <c r="V3713">
        <f t="shared" si="247"/>
        <v>16</v>
      </c>
      <c r="W3713" s="8">
        <f t="shared" si="248"/>
        <v>17.930455414412961</v>
      </c>
      <c r="X3713" s="3">
        <f t="shared" si="249"/>
        <v>8.7006438691936303</v>
      </c>
      <c r="Y3713" s="3">
        <f t="shared" si="250"/>
        <v>3.9006438691936305</v>
      </c>
    </row>
    <row r="3714" spans="11:25">
      <c r="K3714" s="3"/>
      <c r="L3714" s="3"/>
      <c r="U3714">
        <v>3713</v>
      </c>
      <c r="V3714">
        <f t="shared" si="247"/>
        <v>17</v>
      </c>
      <c r="W3714" s="8">
        <f t="shared" si="248"/>
        <v>19.664876530343349</v>
      </c>
      <c r="X3714" s="3">
        <f t="shared" si="249"/>
        <v>9.3190121495996099</v>
      </c>
      <c r="Y3714" s="3">
        <f t="shared" si="250"/>
        <v>4.5190121495996101</v>
      </c>
    </row>
    <row r="3715" spans="11:25">
      <c r="K3715" s="3"/>
      <c r="L3715" s="3"/>
      <c r="U3715">
        <v>3714</v>
      </c>
      <c r="V3715">
        <f t="shared" ref="V3715:V3778" si="251">MOD(U3715-1,168)+1</f>
        <v>18</v>
      </c>
      <c r="W3715" s="8">
        <f t="shared" ref="W3715:W3778" si="252">INDEX($H$2:$H$169,V3715)</f>
        <v>19.212805751078267</v>
      </c>
      <c r="X3715" s="3">
        <f t="shared" ref="X3715:X3778" si="253">INDEX($B$2:$B$169,V3715)</f>
        <v>9.2055141728031895</v>
      </c>
      <c r="Y3715" s="3">
        <f t="shared" ref="Y3715:Y3778" si="254">X3715-$O$2*$O$6/10^6</f>
        <v>4.4055141728031897</v>
      </c>
    </row>
    <row r="3716" spans="11:25">
      <c r="K3716" s="3"/>
      <c r="L3716" s="3"/>
      <c r="U3716">
        <v>3715</v>
      </c>
      <c r="V3716">
        <f t="shared" si="251"/>
        <v>19</v>
      </c>
      <c r="W3716" s="8">
        <f t="shared" si="252"/>
        <v>19.846365117961561</v>
      </c>
      <c r="X3716" s="3">
        <f t="shared" si="253"/>
        <v>9.4520787404000206</v>
      </c>
      <c r="Y3716" s="3">
        <f t="shared" si="254"/>
        <v>4.6520787404000208</v>
      </c>
    </row>
    <row r="3717" spans="11:25">
      <c r="K3717" s="3"/>
      <c r="L3717" s="3"/>
      <c r="U3717">
        <v>3716</v>
      </c>
      <c r="V3717">
        <f t="shared" si="251"/>
        <v>20</v>
      </c>
      <c r="W3717" s="8">
        <f t="shared" si="252"/>
        <v>19.592957555030132</v>
      </c>
      <c r="X3717" s="3">
        <f t="shared" si="253"/>
        <v>9.4207689528085616</v>
      </c>
      <c r="Y3717" s="3">
        <f t="shared" si="254"/>
        <v>4.6207689528085618</v>
      </c>
    </row>
    <row r="3718" spans="11:25">
      <c r="K3718" s="3"/>
      <c r="L3718" s="3"/>
      <c r="U3718">
        <v>3717</v>
      </c>
      <c r="V3718">
        <f t="shared" si="251"/>
        <v>21</v>
      </c>
      <c r="W3718" s="8">
        <f t="shared" si="252"/>
        <v>20.222706894033905</v>
      </c>
      <c r="X3718" s="3">
        <f t="shared" si="253"/>
        <v>9.6869021396020507</v>
      </c>
      <c r="Y3718" s="3">
        <f t="shared" si="254"/>
        <v>4.8869021396020509</v>
      </c>
    </row>
    <row r="3719" spans="11:25">
      <c r="K3719" s="3"/>
      <c r="L3719" s="3"/>
      <c r="U3719">
        <v>3718</v>
      </c>
      <c r="V3719">
        <f t="shared" si="251"/>
        <v>22</v>
      </c>
      <c r="W3719" s="8">
        <f t="shared" si="252"/>
        <v>15.114928989428655</v>
      </c>
      <c r="X3719" s="3">
        <f t="shared" si="253"/>
        <v>7.8396247491986797</v>
      </c>
      <c r="Y3719" s="3">
        <f t="shared" si="254"/>
        <v>3.0396247491986799</v>
      </c>
    </row>
    <row r="3720" spans="11:25">
      <c r="K3720" s="3"/>
      <c r="L3720" s="3"/>
      <c r="U3720">
        <v>3719</v>
      </c>
      <c r="V3720">
        <f t="shared" si="251"/>
        <v>23</v>
      </c>
      <c r="W3720" s="8">
        <f t="shared" si="252"/>
        <v>10.680348913008629</v>
      </c>
      <c r="X3720" s="3">
        <f t="shared" si="253"/>
        <v>6.0784492707997595</v>
      </c>
      <c r="Y3720" s="3">
        <f t="shared" si="254"/>
        <v>1.2784492707997597</v>
      </c>
    </row>
    <row r="3721" spans="11:25">
      <c r="K3721" s="3"/>
      <c r="L3721" s="3"/>
      <c r="U3721">
        <v>3720</v>
      </c>
      <c r="V3721">
        <f t="shared" si="251"/>
        <v>24</v>
      </c>
      <c r="W3721" s="8">
        <f t="shared" si="252"/>
        <v>8.8145051866335589</v>
      </c>
      <c r="X3721" s="3">
        <f t="shared" si="253"/>
        <v>5.29808314919753</v>
      </c>
      <c r="Y3721" s="3">
        <f t="shared" si="254"/>
        <v>0.49808314919753016</v>
      </c>
    </row>
    <row r="3722" spans="11:25">
      <c r="K3722" s="3"/>
      <c r="L3722" s="3"/>
      <c r="U3722">
        <v>3721</v>
      </c>
      <c r="V3722">
        <f t="shared" si="251"/>
        <v>25</v>
      </c>
      <c r="W3722" s="8">
        <f t="shared" si="252"/>
        <v>8.6856590737996786</v>
      </c>
      <c r="X3722" s="3">
        <f t="shared" si="253"/>
        <v>5.2526536611981802</v>
      </c>
      <c r="Y3722" s="3">
        <f t="shared" si="254"/>
        <v>0.4526536611981804</v>
      </c>
    </row>
    <row r="3723" spans="11:25">
      <c r="K3723" s="3"/>
      <c r="L3723" s="3"/>
      <c r="U3723">
        <v>3722</v>
      </c>
      <c r="V3723">
        <f t="shared" si="251"/>
        <v>26</v>
      </c>
      <c r="W3723" s="8">
        <f t="shared" si="252"/>
        <v>8.5616461464873783</v>
      </c>
      <c r="X3723" s="3">
        <f t="shared" si="253"/>
        <v>5.2017752595991498</v>
      </c>
      <c r="Y3723" s="3">
        <f t="shared" si="254"/>
        <v>0.40177525959914995</v>
      </c>
    </row>
    <row r="3724" spans="11:25">
      <c r="K3724" s="3"/>
      <c r="L3724" s="3"/>
      <c r="U3724">
        <v>3723</v>
      </c>
      <c r="V3724">
        <f t="shared" si="251"/>
        <v>27</v>
      </c>
      <c r="W3724" s="8">
        <f t="shared" si="252"/>
        <v>8.3978118463305496</v>
      </c>
      <c r="X3724" s="3">
        <f t="shared" si="253"/>
        <v>5.1548105755971996</v>
      </c>
      <c r="Y3724" s="3">
        <f t="shared" si="254"/>
        <v>0.35481057559719975</v>
      </c>
    </row>
    <row r="3725" spans="11:25">
      <c r="K3725" s="3"/>
      <c r="L3725" s="3"/>
      <c r="U3725">
        <v>3724</v>
      </c>
      <c r="V3725">
        <f t="shared" si="251"/>
        <v>28</v>
      </c>
      <c r="W3725" s="8">
        <f t="shared" si="252"/>
        <v>8.4608312428894994</v>
      </c>
      <c r="X3725" s="3">
        <f t="shared" si="253"/>
        <v>5.1939478088021804</v>
      </c>
      <c r="Y3725" s="3">
        <f t="shared" si="254"/>
        <v>0.39394780880218061</v>
      </c>
    </row>
    <row r="3726" spans="11:25">
      <c r="K3726" s="3"/>
      <c r="L3726" s="3"/>
      <c r="U3726">
        <v>3725</v>
      </c>
      <c r="V3726">
        <f t="shared" si="251"/>
        <v>29</v>
      </c>
      <c r="W3726" s="8">
        <f t="shared" si="252"/>
        <v>8.6886931309372262</v>
      </c>
      <c r="X3726" s="3">
        <f t="shared" si="253"/>
        <v>5.3074457856007307</v>
      </c>
      <c r="Y3726" s="3">
        <f t="shared" si="254"/>
        <v>0.50744578560073084</v>
      </c>
    </row>
    <row r="3727" spans="11:25">
      <c r="K3727" s="3"/>
      <c r="L3727" s="3"/>
      <c r="U3727">
        <v>3726</v>
      </c>
      <c r="V3727">
        <f t="shared" si="251"/>
        <v>30</v>
      </c>
      <c r="W3727" s="8">
        <f t="shared" si="252"/>
        <v>8.9358291012988129</v>
      </c>
      <c r="X3727" s="3">
        <f t="shared" si="253"/>
        <v>5.4209437623993004</v>
      </c>
      <c r="Y3727" s="3">
        <f t="shared" si="254"/>
        <v>0.6209437623993006</v>
      </c>
    </row>
    <row r="3728" spans="11:25">
      <c r="K3728" s="3"/>
      <c r="L3728" s="3"/>
      <c r="U3728">
        <v>3727</v>
      </c>
      <c r="V3728">
        <f t="shared" si="251"/>
        <v>31</v>
      </c>
      <c r="W3728" s="8">
        <f t="shared" si="252"/>
        <v>9.8433234082059222</v>
      </c>
      <c r="X3728" s="3">
        <f t="shared" si="253"/>
        <v>5.8162298120051403</v>
      </c>
      <c r="Y3728" s="3">
        <f t="shared" si="254"/>
        <v>1.0162298120051405</v>
      </c>
    </row>
    <row r="3729" spans="11:25">
      <c r="K3729" s="3"/>
      <c r="L3729" s="3"/>
      <c r="U3729">
        <v>3728</v>
      </c>
      <c r="V3729">
        <f t="shared" si="251"/>
        <v>32</v>
      </c>
      <c r="W3729" s="8">
        <f t="shared" si="252"/>
        <v>10.29206998477115</v>
      </c>
      <c r="X3729" s="3">
        <f t="shared" si="253"/>
        <v>5.9806061904026597</v>
      </c>
      <c r="Y3729" s="3">
        <f t="shared" si="254"/>
        <v>1.1806061904026599</v>
      </c>
    </row>
    <row r="3730" spans="11:25">
      <c r="K3730" s="3"/>
      <c r="L3730" s="3"/>
      <c r="U3730">
        <v>3729</v>
      </c>
      <c r="V3730">
        <f t="shared" si="251"/>
        <v>33</v>
      </c>
      <c r="W3730" s="8">
        <f t="shared" si="252"/>
        <v>11.12455724380087</v>
      </c>
      <c r="X3730" s="3">
        <f t="shared" si="253"/>
        <v>6.2897903279967595</v>
      </c>
      <c r="Y3730" s="3">
        <f t="shared" si="254"/>
        <v>1.4897903279967597</v>
      </c>
    </row>
    <row r="3731" spans="11:25">
      <c r="K3731" s="3"/>
      <c r="L3731" s="3"/>
      <c r="U3731">
        <v>3730</v>
      </c>
      <c r="V3731">
        <f t="shared" si="251"/>
        <v>34</v>
      </c>
      <c r="W3731" s="8">
        <f t="shared" si="252"/>
        <v>12.298478963564667</v>
      </c>
      <c r="X3731" s="3">
        <f t="shared" si="253"/>
        <v>6.7085587196030101</v>
      </c>
      <c r="Y3731" s="3">
        <f t="shared" si="254"/>
        <v>1.9085587196030103</v>
      </c>
    </row>
    <row r="3732" spans="11:25">
      <c r="K3732" s="3"/>
      <c r="L3732" s="3"/>
      <c r="U3732">
        <v>3731</v>
      </c>
      <c r="V3732">
        <f t="shared" si="251"/>
        <v>35</v>
      </c>
      <c r="W3732" s="8">
        <f t="shared" si="252"/>
        <v>15.06349899828297</v>
      </c>
      <c r="X3732" s="3">
        <f t="shared" si="253"/>
        <v>7.7222130496035604</v>
      </c>
      <c r="Y3732" s="3">
        <f t="shared" si="254"/>
        <v>2.9222130496035605</v>
      </c>
    </row>
    <row r="3733" spans="11:25">
      <c r="K3733" s="3"/>
      <c r="L3733" s="3"/>
      <c r="U3733">
        <v>3732</v>
      </c>
      <c r="V3733">
        <f t="shared" si="251"/>
        <v>36</v>
      </c>
      <c r="W3733" s="8">
        <f t="shared" si="252"/>
        <v>16.461266544677375</v>
      </c>
      <c r="X3733" s="3">
        <f t="shared" si="253"/>
        <v>8.2036010164021</v>
      </c>
      <c r="Y3733" s="3">
        <f t="shared" si="254"/>
        <v>3.4036010164021002</v>
      </c>
    </row>
    <row r="3734" spans="11:25">
      <c r="K3734" s="3"/>
      <c r="L3734" s="3"/>
      <c r="U3734">
        <v>3733</v>
      </c>
      <c r="V3734">
        <f t="shared" si="251"/>
        <v>37</v>
      </c>
      <c r="W3734" s="8">
        <f t="shared" si="252"/>
        <v>16.663377710388971</v>
      </c>
      <c r="X3734" s="3">
        <f t="shared" si="253"/>
        <v>8.2388245216010905</v>
      </c>
      <c r="Y3734" s="3">
        <f t="shared" si="254"/>
        <v>3.4388245216010906</v>
      </c>
    </row>
    <row r="3735" spans="11:25">
      <c r="K3735" s="3"/>
      <c r="L3735" s="3"/>
      <c r="U3735">
        <v>3734</v>
      </c>
      <c r="V3735">
        <f t="shared" si="251"/>
        <v>38</v>
      </c>
      <c r="W3735" s="8">
        <f t="shared" si="252"/>
        <v>16.825513273241732</v>
      </c>
      <c r="X3735" s="3">
        <f t="shared" si="253"/>
        <v>8.2740480320065899</v>
      </c>
      <c r="Y3735" s="3">
        <f t="shared" si="254"/>
        <v>3.4740480320065901</v>
      </c>
    </row>
    <row r="3736" spans="11:25">
      <c r="K3736" s="3"/>
      <c r="L3736" s="3"/>
      <c r="U3736">
        <v>3735</v>
      </c>
      <c r="V3736">
        <f t="shared" si="251"/>
        <v>39</v>
      </c>
      <c r="W3736" s="8">
        <f t="shared" si="252"/>
        <v>16.454106346036752</v>
      </c>
      <c r="X3736" s="3">
        <f t="shared" si="253"/>
        <v>8.1214128271941011</v>
      </c>
      <c r="Y3736" s="3">
        <f t="shared" si="254"/>
        <v>3.3214128271941012</v>
      </c>
    </row>
    <row r="3737" spans="11:25">
      <c r="K3737" s="3"/>
      <c r="L3737" s="3"/>
      <c r="U3737">
        <v>3736</v>
      </c>
      <c r="V3737">
        <f t="shared" si="251"/>
        <v>40</v>
      </c>
      <c r="W3737" s="8">
        <f t="shared" si="252"/>
        <v>17.886440092327831</v>
      </c>
      <c r="X3737" s="3">
        <f t="shared" si="253"/>
        <v>8.6145419571952591</v>
      </c>
      <c r="Y3737" s="3">
        <f t="shared" si="254"/>
        <v>3.8145419571952592</v>
      </c>
    </row>
    <row r="3738" spans="11:25">
      <c r="K3738" s="3"/>
      <c r="L3738" s="3"/>
      <c r="U3738">
        <v>3737</v>
      </c>
      <c r="V3738">
        <f t="shared" si="251"/>
        <v>41</v>
      </c>
      <c r="W3738" s="8">
        <f t="shared" si="252"/>
        <v>18.620150353458044</v>
      </c>
      <c r="X3738" s="3">
        <f t="shared" si="253"/>
        <v>8.8728476931966096</v>
      </c>
      <c r="Y3738" s="3">
        <f t="shared" si="254"/>
        <v>4.0728476931966098</v>
      </c>
    </row>
    <row r="3739" spans="11:25">
      <c r="K3739" s="3"/>
      <c r="L3739" s="3"/>
      <c r="U3739">
        <v>3738</v>
      </c>
      <c r="V3739">
        <f t="shared" si="251"/>
        <v>42</v>
      </c>
      <c r="W3739" s="8">
        <f t="shared" si="252"/>
        <v>18.539485054430799</v>
      </c>
      <c r="X3739" s="3">
        <f t="shared" si="253"/>
        <v>8.8806751440050302</v>
      </c>
      <c r="Y3739" s="3">
        <f t="shared" si="254"/>
        <v>4.0806751440050304</v>
      </c>
    </row>
    <row r="3740" spans="11:25">
      <c r="K3740" s="3"/>
      <c r="L3740" s="3"/>
      <c r="U3740">
        <v>3739</v>
      </c>
      <c r="V3740">
        <f t="shared" si="251"/>
        <v>43</v>
      </c>
      <c r="W3740" s="8">
        <f t="shared" si="252"/>
        <v>18.946553539516781</v>
      </c>
      <c r="X3740" s="3">
        <f t="shared" si="253"/>
        <v>9.0528789680030695</v>
      </c>
      <c r="Y3740" s="3">
        <f t="shared" si="254"/>
        <v>4.2528789680030696</v>
      </c>
    </row>
    <row r="3741" spans="11:25">
      <c r="K3741" s="3"/>
      <c r="L3741" s="3"/>
      <c r="U3741">
        <v>3740</v>
      </c>
      <c r="V3741">
        <f t="shared" si="251"/>
        <v>44</v>
      </c>
      <c r="W3741" s="8">
        <f t="shared" si="252"/>
        <v>20.326364562340977</v>
      </c>
      <c r="X3741" s="3">
        <f t="shared" si="253"/>
        <v>9.5929727768075601</v>
      </c>
      <c r="Y3741" s="3">
        <f t="shared" si="254"/>
        <v>4.7929727768075603</v>
      </c>
    </row>
    <row r="3742" spans="11:25">
      <c r="K3742" s="3"/>
      <c r="L3742" s="3"/>
      <c r="U3742">
        <v>3741</v>
      </c>
      <c r="V3742">
        <f t="shared" si="251"/>
        <v>45</v>
      </c>
      <c r="W3742" s="8">
        <f t="shared" si="252"/>
        <v>19.601513583677104</v>
      </c>
      <c r="X3742" s="3">
        <f t="shared" si="253"/>
        <v>9.4051140616068398</v>
      </c>
      <c r="Y3742" s="3">
        <f t="shared" si="254"/>
        <v>4.60511406160684</v>
      </c>
    </row>
    <row r="3743" spans="11:25">
      <c r="K3743" s="3"/>
      <c r="L3743" s="3"/>
      <c r="U3743">
        <v>3742</v>
      </c>
      <c r="V3743">
        <f t="shared" si="251"/>
        <v>46</v>
      </c>
      <c r="W3743" s="8">
        <f t="shared" si="252"/>
        <v>15.982920628902276</v>
      </c>
      <c r="X3743" s="3">
        <f t="shared" si="253"/>
        <v>8.1214128271941011</v>
      </c>
      <c r="Y3743" s="3">
        <f t="shared" si="254"/>
        <v>3.3214128271941012</v>
      </c>
    </row>
    <row r="3744" spans="11:25">
      <c r="K3744" s="3"/>
      <c r="L3744" s="3"/>
      <c r="U3744">
        <v>3743</v>
      </c>
      <c r="V3744">
        <f t="shared" si="251"/>
        <v>47</v>
      </c>
      <c r="W3744" s="8">
        <f t="shared" si="252"/>
        <v>11.580980507412985</v>
      </c>
      <c r="X3744" s="3">
        <f t="shared" si="253"/>
        <v>6.4385118151948495</v>
      </c>
      <c r="Y3744" s="3">
        <f t="shared" si="254"/>
        <v>1.6385118151948497</v>
      </c>
    </row>
    <row r="3745" spans="11:25">
      <c r="K3745" s="3"/>
      <c r="L3745" s="3"/>
      <c r="U3745">
        <v>3744</v>
      </c>
      <c r="V3745">
        <f t="shared" si="251"/>
        <v>48</v>
      </c>
      <c r="W3745" s="8">
        <f t="shared" si="252"/>
        <v>9.8784705752735977</v>
      </c>
      <c r="X3745" s="3">
        <f t="shared" si="253"/>
        <v>5.73795534559871</v>
      </c>
      <c r="Y3745" s="3">
        <f t="shared" si="254"/>
        <v>0.93795534559871019</v>
      </c>
    </row>
    <row r="3746" spans="11:25">
      <c r="K3746" s="3"/>
      <c r="L3746" s="3"/>
      <c r="U3746">
        <v>3745</v>
      </c>
      <c r="V3746">
        <f t="shared" si="251"/>
        <v>49</v>
      </c>
      <c r="W3746" s="8">
        <f t="shared" si="252"/>
        <v>9.1704950935861547</v>
      </c>
      <c r="X3746" s="3">
        <f t="shared" si="253"/>
        <v>5.4287712080024395</v>
      </c>
      <c r="Y3746" s="3">
        <f t="shared" si="254"/>
        <v>0.62877120800243969</v>
      </c>
    </row>
    <row r="3747" spans="11:25">
      <c r="K3747" s="3"/>
      <c r="L3747" s="3"/>
      <c r="U3747">
        <v>3746</v>
      </c>
      <c r="V3747">
        <f t="shared" si="251"/>
        <v>50</v>
      </c>
      <c r="W3747" s="8">
        <f t="shared" si="252"/>
        <v>8.816575850523348</v>
      </c>
      <c r="X3747" s="3">
        <f t="shared" si="253"/>
        <v>5.2839634435996494</v>
      </c>
      <c r="Y3747" s="3">
        <f t="shared" si="254"/>
        <v>0.4839634435996496</v>
      </c>
    </row>
    <row r="3748" spans="11:25">
      <c r="K3748" s="3"/>
      <c r="L3748" s="3"/>
      <c r="U3748">
        <v>3747</v>
      </c>
      <c r="V3748">
        <f t="shared" si="251"/>
        <v>51</v>
      </c>
      <c r="W3748" s="8">
        <f t="shared" si="252"/>
        <v>8.63035330138859</v>
      </c>
      <c r="X3748" s="3">
        <f t="shared" si="253"/>
        <v>5.2330850420006803</v>
      </c>
      <c r="Y3748" s="3">
        <f t="shared" si="254"/>
        <v>0.43308504200068043</v>
      </c>
    </row>
    <row r="3749" spans="11:25">
      <c r="K3749" s="3"/>
      <c r="L3749" s="3"/>
      <c r="U3749">
        <v>3748</v>
      </c>
      <c r="V3749">
        <f t="shared" si="251"/>
        <v>52</v>
      </c>
      <c r="W3749" s="8">
        <f t="shared" si="252"/>
        <v>8.6132445861137121</v>
      </c>
      <c r="X3749" s="3">
        <f t="shared" si="253"/>
        <v>5.2487399384006403</v>
      </c>
      <c r="Y3749" s="3">
        <f t="shared" si="254"/>
        <v>0.44873993840064053</v>
      </c>
    </row>
    <row r="3750" spans="11:25">
      <c r="K3750" s="3"/>
      <c r="L3750" s="3"/>
      <c r="U3750">
        <v>3749</v>
      </c>
      <c r="V3750">
        <f t="shared" si="251"/>
        <v>53</v>
      </c>
      <c r="W3750" s="8">
        <f t="shared" si="252"/>
        <v>8.6070462639890692</v>
      </c>
      <c r="X3750" s="3">
        <f t="shared" si="253"/>
        <v>5.2604811067997703</v>
      </c>
      <c r="Y3750" s="3">
        <f t="shared" si="254"/>
        <v>0.4604811067997705</v>
      </c>
    </row>
    <row r="3751" spans="11:25">
      <c r="K3751" s="3"/>
      <c r="L3751" s="3"/>
      <c r="U3751">
        <v>3750</v>
      </c>
      <c r="V3751">
        <f t="shared" si="251"/>
        <v>54</v>
      </c>
      <c r="W3751" s="8">
        <f t="shared" si="252"/>
        <v>9.2093199986098568</v>
      </c>
      <c r="X3751" s="3">
        <f t="shared" si="253"/>
        <v>5.5305280111996193</v>
      </c>
      <c r="Y3751" s="3">
        <f t="shared" si="254"/>
        <v>0.73052801119961952</v>
      </c>
    </row>
    <row r="3752" spans="11:25">
      <c r="K3752" s="3"/>
      <c r="L3752" s="3"/>
      <c r="U3752">
        <v>3751</v>
      </c>
      <c r="V3752">
        <f t="shared" si="251"/>
        <v>55</v>
      </c>
      <c r="W3752" s="8">
        <f t="shared" si="252"/>
        <v>10.436166256537611</v>
      </c>
      <c r="X3752" s="3">
        <f t="shared" si="253"/>
        <v>6.0627943795950099</v>
      </c>
      <c r="Y3752" s="3">
        <f t="shared" si="254"/>
        <v>1.2627943795950101</v>
      </c>
    </row>
    <row r="3753" spans="11:25">
      <c r="K3753" s="3"/>
      <c r="L3753" s="3"/>
      <c r="U3753">
        <v>3752</v>
      </c>
      <c r="V3753">
        <f t="shared" si="251"/>
        <v>56</v>
      </c>
      <c r="W3753" s="8">
        <f t="shared" si="252"/>
        <v>10.794580251654084</v>
      </c>
      <c r="X3753" s="3">
        <f t="shared" si="253"/>
        <v>6.17629235640152</v>
      </c>
      <c r="Y3753" s="3">
        <f t="shared" si="254"/>
        <v>1.3762923564015201</v>
      </c>
    </row>
    <row r="3754" spans="11:25">
      <c r="K3754" s="3"/>
      <c r="L3754" s="3"/>
      <c r="U3754">
        <v>3753</v>
      </c>
      <c r="V3754">
        <f t="shared" si="251"/>
        <v>57</v>
      </c>
      <c r="W3754" s="8">
        <f t="shared" si="252"/>
        <v>12.012471531184438</v>
      </c>
      <c r="X3754" s="3">
        <f t="shared" si="253"/>
        <v>6.6185430847964399</v>
      </c>
      <c r="Y3754" s="3">
        <f t="shared" si="254"/>
        <v>1.8185430847964401</v>
      </c>
    </row>
    <row r="3755" spans="11:25">
      <c r="K3755" s="3"/>
      <c r="L3755" s="3"/>
      <c r="U3755">
        <v>3754</v>
      </c>
      <c r="V3755">
        <f t="shared" si="251"/>
        <v>58</v>
      </c>
      <c r="W3755" s="8">
        <f t="shared" si="252"/>
        <v>13.477656247064242</v>
      </c>
      <c r="X3755" s="3">
        <f t="shared" si="253"/>
        <v>7.13515455680737</v>
      </c>
      <c r="Y3755" s="3">
        <f t="shared" si="254"/>
        <v>2.3351545568073702</v>
      </c>
    </row>
    <row r="3756" spans="11:25">
      <c r="K3756" s="3"/>
      <c r="L3756" s="3"/>
      <c r="U3756">
        <v>3755</v>
      </c>
      <c r="V3756">
        <f t="shared" si="251"/>
        <v>59</v>
      </c>
      <c r="W3756" s="8">
        <f t="shared" si="252"/>
        <v>15.172963556902388</v>
      </c>
      <c r="X3756" s="3">
        <f t="shared" si="253"/>
        <v>7.6987307127957996</v>
      </c>
      <c r="Y3756" s="3">
        <f t="shared" si="254"/>
        <v>2.8987307127957997</v>
      </c>
    </row>
    <row r="3757" spans="11:25">
      <c r="K3757" s="3"/>
      <c r="L3757" s="3"/>
      <c r="U3757">
        <v>3756</v>
      </c>
      <c r="V3757">
        <f t="shared" si="251"/>
        <v>60</v>
      </c>
      <c r="W3757" s="8">
        <f t="shared" si="252"/>
        <v>16.078107964624255</v>
      </c>
      <c r="X3757" s="3">
        <f t="shared" si="253"/>
        <v>7.9922599592040395</v>
      </c>
      <c r="Y3757" s="3">
        <f t="shared" si="254"/>
        <v>3.1922599592040397</v>
      </c>
    </row>
    <row r="3758" spans="11:25">
      <c r="K3758" s="3"/>
      <c r="L3758" s="3"/>
      <c r="U3758">
        <v>3757</v>
      </c>
      <c r="V3758">
        <f t="shared" si="251"/>
        <v>61</v>
      </c>
      <c r="W3758" s="8">
        <f t="shared" si="252"/>
        <v>17.106998314669891</v>
      </c>
      <c r="X3758" s="3">
        <f t="shared" si="253"/>
        <v>8.30927154239488</v>
      </c>
      <c r="Y3758" s="3">
        <f t="shared" si="254"/>
        <v>3.5092715423948802</v>
      </c>
    </row>
    <row r="3759" spans="11:25">
      <c r="K3759" s="3"/>
      <c r="L3759" s="3"/>
      <c r="U3759">
        <v>3758</v>
      </c>
      <c r="V3759">
        <f t="shared" si="251"/>
        <v>62</v>
      </c>
      <c r="W3759" s="8">
        <f t="shared" si="252"/>
        <v>16.968778892203119</v>
      </c>
      <c r="X3759" s="3">
        <f t="shared" si="253"/>
        <v>8.2153421847967198</v>
      </c>
      <c r="Y3759" s="3">
        <f t="shared" si="254"/>
        <v>3.41534218479672</v>
      </c>
    </row>
    <row r="3760" spans="11:25">
      <c r="K3760" s="3"/>
      <c r="L3760" s="3"/>
      <c r="U3760">
        <v>3759</v>
      </c>
      <c r="V3760">
        <f t="shared" si="251"/>
        <v>63</v>
      </c>
      <c r="W3760" s="8">
        <f t="shared" si="252"/>
        <v>17.825892905009415</v>
      </c>
      <c r="X3760" s="3">
        <f t="shared" si="253"/>
        <v>8.4932165348065105</v>
      </c>
      <c r="Y3760" s="3">
        <f t="shared" si="254"/>
        <v>3.6932165348065107</v>
      </c>
    </row>
    <row r="3761" spans="11:25">
      <c r="K3761" s="3"/>
      <c r="L3761" s="3"/>
      <c r="U3761">
        <v>3760</v>
      </c>
      <c r="V3761">
        <f t="shared" si="251"/>
        <v>64</v>
      </c>
      <c r="W3761" s="8">
        <f t="shared" si="252"/>
        <v>19.157510896735154</v>
      </c>
      <c r="X3761" s="3">
        <f t="shared" si="253"/>
        <v>8.93546726840429</v>
      </c>
      <c r="Y3761" s="3">
        <f t="shared" si="254"/>
        <v>4.1354672684042901</v>
      </c>
    </row>
    <row r="3762" spans="11:25">
      <c r="K3762" s="3"/>
      <c r="L3762" s="3"/>
      <c r="U3762">
        <v>3761</v>
      </c>
      <c r="V3762">
        <f t="shared" si="251"/>
        <v>65</v>
      </c>
      <c r="W3762" s="8">
        <f t="shared" si="252"/>
        <v>19.99065380396031</v>
      </c>
      <c r="X3762" s="3">
        <f t="shared" si="253"/>
        <v>9.2250827920013414</v>
      </c>
      <c r="Y3762" s="3">
        <f t="shared" si="254"/>
        <v>4.4250827920013416</v>
      </c>
    </row>
    <row r="3763" spans="11:25">
      <c r="K3763" s="3"/>
      <c r="L3763" s="3"/>
      <c r="U3763">
        <v>3762</v>
      </c>
      <c r="V3763">
        <f t="shared" si="251"/>
        <v>66</v>
      </c>
      <c r="W3763" s="8">
        <f t="shared" si="252"/>
        <v>19.725599146578332</v>
      </c>
      <c r="X3763" s="3">
        <f t="shared" si="253"/>
        <v>9.1781181132032401</v>
      </c>
      <c r="Y3763" s="3">
        <f t="shared" si="254"/>
        <v>4.3781181132032403</v>
      </c>
    </row>
    <row r="3764" spans="11:25">
      <c r="K3764" s="3"/>
      <c r="L3764" s="3"/>
      <c r="U3764">
        <v>3763</v>
      </c>
      <c r="V3764">
        <f t="shared" si="251"/>
        <v>67</v>
      </c>
      <c r="W3764" s="8">
        <f t="shared" si="252"/>
        <v>20.603718521565803</v>
      </c>
      <c r="X3764" s="3">
        <f t="shared" si="253"/>
        <v>9.5225257612018606</v>
      </c>
      <c r="Y3764" s="3">
        <f t="shared" si="254"/>
        <v>4.7225257612018607</v>
      </c>
    </row>
    <row r="3765" spans="11:25">
      <c r="K3765" s="3"/>
      <c r="L3765" s="3"/>
      <c r="U3765">
        <v>3764</v>
      </c>
      <c r="V3765">
        <f t="shared" si="251"/>
        <v>68</v>
      </c>
      <c r="W3765" s="8">
        <f t="shared" si="252"/>
        <v>20.723499970146758</v>
      </c>
      <c r="X3765" s="3">
        <f t="shared" si="253"/>
        <v>9.6360237327967901</v>
      </c>
      <c r="Y3765" s="3">
        <f t="shared" si="254"/>
        <v>4.8360237327967903</v>
      </c>
    </row>
    <row r="3766" spans="11:25">
      <c r="K3766" s="3"/>
      <c r="L3766" s="3"/>
      <c r="U3766">
        <v>3765</v>
      </c>
      <c r="V3766">
        <f t="shared" si="251"/>
        <v>69</v>
      </c>
      <c r="W3766" s="8">
        <f t="shared" si="252"/>
        <v>19.861041515002263</v>
      </c>
      <c r="X3766" s="3">
        <f t="shared" si="253"/>
        <v>9.3972866159994393</v>
      </c>
      <c r="Y3766" s="3">
        <f t="shared" si="254"/>
        <v>4.5972866159994394</v>
      </c>
    </row>
    <row r="3767" spans="11:25">
      <c r="K3767" s="3"/>
      <c r="L3767" s="3"/>
      <c r="U3767">
        <v>3766</v>
      </c>
      <c r="V3767">
        <f t="shared" si="251"/>
        <v>70</v>
      </c>
      <c r="W3767" s="8">
        <f t="shared" si="252"/>
        <v>16.789445690227044</v>
      </c>
      <c r="X3767" s="3">
        <f t="shared" si="253"/>
        <v>8.3249264336004796</v>
      </c>
      <c r="Y3767" s="3">
        <f t="shared" si="254"/>
        <v>3.5249264336004797</v>
      </c>
    </row>
    <row r="3768" spans="11:25">
      <c r="K3768" s="3"/>
      <c r="L3768" s="3"/>
      <c r="U3768">
        <v>3767</v>
      </c>
      <c r="V3768">
        <f t="shared" si="251"/>
        <v>71</v>
      </c>
      <c r="W3768" s="8">
        <f t="shared" si="252"/>
        <v>11.151067583141511</v>
      </c>
      <c r="X3768" s="3">
        <f t="shared" si="253"/>
        <v>6.2154295843959408</v>
      </c>
      <c r="Y3768" s="3">
        <f t="shared" si="254"/>
        <v>1.415429584395941</v>
      </c>
    </row>
    <row r="3769" spans="11:25">
      <c r="K3769" s="3"/>
      <c r="L3769" s="3"/>
      <c r="U3769">
        <v>3768</v>
      </c>
      <c r="V3769">
        <f t="shared" si="251"/>
        <v>72</v>
      </c>
      <c r="W3769" s="8">
        <f t="shared" si="252"/>
        <v>9.8448359934588385</v>
      </c>
      <c r="X3769" s="3">
        <f t="shared" si="253"/>
        <v>5.7088902679965896</v>
      </c>
      <c r="Y3769" s="3">
        <f t="shared" si="254"/>
        <v>0.90889026799658978</v>
      </c>
    </row>
    <row r="3770" spans="11:25">
      <c r="K3770" s="3"/>
      <c r="L3770" s="3"/>
      <c r="U3770">
        <v>3769</v>
      </c>
      <c r="V3770">
        <f t="shared" si="251"/>
        <v>73</v>
      </c>
      <c r="W3770" s="8">
        <f t="shared" si="252"/>
        <v>9.0277966569114376</v>
      </c>
      <c r="X3770" s="3">
        <f t="shared" si="253"/>
        <v>5.3739790835983401</v>
      </c>
      <c r="Y3770" s="3">
        <f t="shared" si="254"/>
        <v>0.57397908359834027</v>
      </c>
    </row>
    <row r="3771" spans="11:25">
      <c r="K3771" s="3"/>
      <c r="L3771" s="3"/>
      <c r="U3771">
        <v>3770</v>
      </c>
      <c r="V3771">
        <f t="shared" si="251"/>
        <v>74</v>
      </c>
      <c r="W3771" s="8">
        <f t="shared" si="252"/>
        <v>8.796240643925394</v>
      </c>
      <c r="X3771" s="3">
        <f t="shared" si="253"/>
        <v>5.2683085523954798</v>
      </c>
      <c r="Y3771" s="3">
        <f t="shared" si="254"/>
        <v>0.46830855239547997</v>
      </c>
    </row>
    <row r="3772" spans="11:25">
      <c r="K3772" s="3"/>
      <c r="L3772" s="3"/>
      <c r="U3772">
        <v>3771</v>
      </c>
      <c r="V3772">
        <f t="shared" si="251"/>
        <v>75</v>
      </c>
      <c r="W3772" s="8">
        <f t="shared" si="252"/>
        <v>8.6733455229723315</v>
      </c>
      <c r="X3772" s="3">
        <f t="shared" si="253"/>
        <v>5.2213438736014703</v>
      </c>
      <c r="Y3772" s="3">
        <f t="shared" si="254"/>
        <v>0.42134387360147052</v>
      </c>
    </row>
    <row r="3773" spans="11:25">
      <c r="K3773" s="3"/>
      <c r="L3773" s="3"/>
      <c r="U3773">
        <v>3772</v>
      </c>
      <c r="V3773">
        <f t="shared" si="251"/>
        <v>76</v>
      </c>
      <c r="W3773" s="8">
        <f t="shared" si="252"/>
        <v>8.5771095512270037</v>
      </c>
      <c r="X3773" s="3">
        <f t="shared" si="253"/>
        <v>5.1939478088021804</v>
      </c>
      <c r="Y3773" s="3">
        <f t="shared" si="254"/>
        <v>0.39394780880218061</v>
      </c>
    </row>
    <row r="3774" spans="11:25">
      <c r="K3774" s="3"/>
      <c r="L3774" s="3"/>
      <c r="U3774">
        <v>3773</v>
      </c>
      <c r="V3774">
        <f t="shared" si="251"/>
        <v>77</v>
      </c>
      <c r="W3774" s="8">
        <f t="shared" si="252"/>
        <v>8.7073201670581089</v>
      </c>
      <c r="X3774" s="3">
        <f t="shared" si="253"/>
        <v>5.2761359979966498</v>
      </c>
      <c r="Y3774" s="3">
        <f t="shared" si="254"/>
        <v>0.47613599799664996</v>
      </c>
    </row>
    <row r="3775" spans="11:25">
      <c r="K3775" s="3"/>
      <c r="L3775" s="3"/>
      <c r="U3775">
        <v>3774</v>
      </c>
      <c r="V3775">
        <f t="shared" si="251"/>
        <v>78</v>
      </c>
      <c r="W3775" s="8">
        <f t="shared" si="252"/>
        <v>9.1051245538827867</v>
      </c>
      <c r="X3775" s="3">
        <f t="shared" si="253"/>
        <v>5.4639947184032795</v>
      </c>
      <c r="Y3775" s="3">
        <f t="shared" si="254"/>
        <v>0.66399471840327973</v>
      </c>
    </row>
    <row r="3776" spans="11:25">
      <c r="K3776" s="3"/>
      <c r="L3776" s="3"/>
      <c r="U3776">
        <v>3775</v>
      </c>
      <c r="V3776">
        <f t="shared" si="251"/>
        <v>79</v>
      </c>
      <c r="W3776" s="8">
        <f t="shared" si="252"/>
        <v>10.319150682551319</v>
      </c>
      <c r="X3776" s="3">
        <f t="shared" si="253"/>
        <v>5.9845199131972295</v>
      </c>
      <c r="Y3776" s="3">
        <f t="shared" si="254"/>
        <v>1.1845199131972297</v>
      </c>
    </row>
    <row r="3777" spans="11:25">
      <c r="K3777" s="3"/>
      <c r="L3777" s="3"/>
      <c r="U3777">
        <v>3776</v>
      </c>
      <c r="V3777">
        <f t="shared" si="251"/>
        <v>80</v>
      </c>
      <c r="W3777" s="8">
        <f t="shared" si="252"/>
        <v>10.597559534618746</v>
      </c>
      <c r="X3777" s="3">
        <f t="shared" si="253"/>
        <v>6.0667081024022105</v>
      </c>
      <c r="Y3777" s="3">
        <f t="shared" si="254"/>
        <v>1.2667081024022107</v>
      </c>
    </row>
    <row r="3778" spans="11:25">
      <c r="K3778" s="3"/>
      <c r="L3778" s="3"/>
      <c r="U3778">
        <v>3777</v>
      </c>
      <c r="V3778">
        <f t="shared" si="251"/>
        <v>81</v>
      </c>
      <c r="W3778" s="8">
        <f t="shared" si="252"/>
        <v>12.086618464744705</v>
      </c>
      <c r="X3778" s="3">
        <f t="shared" si="253"/>
        <v>6.6185430847964399</v>
      </c>
      <c r="Y3778" s="3">
        <f t="shared" si="254"/>
        <v>1.8185430847964401</v>
      </c>
    </row>
    <row r="3779" spans="11:25">
      <c r="K3779" s="3"/>
      <c r="L3779" s="3"/>
      <c r="U3779">
        <v>3778</v>
      </c>
      <c r="V3779">
        <f t="shared" ref="V3779:V3842" si="255">MOD(U3779-1,168)+1</f>
        <v>82</v>
      </c>
      <c r="W3779" s="8">
        <f t="shared" ref="W3779:W3842" si="256">INDEX($H$2:$H$169,V3779)</f>
        <v>13.601140601715946</v>
      </c>
      <c r="X3779" s="3">
        <f t="shared" ref="X3779:X3842" si="257">INDEX($B$2:$B$169,V3779)</f>
        <v>7.1273271112041208</v>
      </c>
      <c r="Y3779" s="3">
        <f t="shared" ref="Y3779:Y3842" si="258">X3779-$O$2*$O$6/10^6</f>
        <v>2.3273271112041209</v>
      </c>
    </row>
    <row r="3780" spans="11:25">
      <c r="K3780" s="3"/>
      <c r="L3780" s="3"/>
      <c r="U3780">
        <v>3779</v>
      </c>
      <c r="V3780">
        <f t="shared" si="255"/>
        <v>83</v>
      </c>
      <c r="W3780" s="8">
        <f t="shared" si="256"/>
        <v>14.693911652230634</v>
      </c>
      <c r="X3780" s="3">
        <f t="shared" si="257"/>
        <v>7.4717347592035406</v>
      </c>
      <c r="Y3780" s="3">
        <f t="shared" si="258"/>
        <v>2.6717347592035408</v>
      </c>
    </row>
    <row r="3781" spans="11:25">
      <c r="K3781" s="3"/>
      <c r="L3781" s="3"/>
      <c r="U3781">
        <v>3780</v>
      </c>
      <c r="V3781">
        <f t="shared" si="255"/>
        <v>84</v>
      </c>
      <c r="W3781" s="8">
        <f t="shared" si="256"/>
        <v>16.511898415948206</v>
      </c>
      <c r="X3781" s="3">
        <f t="shared" si="257"/>
        <v>8.0509658063966505</v>
      </c>
      <c r="Y3781" s="3">
        <f t="shared" si="258"/>
        <v>3.2509658063966507</v>
      </c>
    </row>
    <row r="3782" spans="11:25">
      <c r="K3782" s="3"/>
      <c r="L3782" s="3"/>
      <c r="U3782">
        <v>3781</v>
      </c>
      <c r="V3782">
        <f t="shared" si="255"/>
        <v>85</v>
      </c>
      <c r="W3782" s="8">
        <f t="shared" si="256"/>
        <v>16.279016525336399</v>
      </c>
      <c r="X3782" s="3">
        <f t="shared" si="257"/>
        <v>7.9100717699974599</v>
      </c>
      <c r="Y3782" s="3">
        <f t="shared" si="258"/>
        <v>3.11007176999746</v>
      </c>
    </row>
    <row r="3783" spans="11:25">
      <c r="K3783" s="3"/>
      <c r="L3783" s="3"/>
      <c r="U3783">
        <v>3782</v>
      </c>
      <c r="V3783">
        <f t="shared" si="255"/>
        <v>86</v>
      </c>
      <c r="W3783" s="8">
        <f t="shared" si="256"/>
        <v>15.753247206414668</v>
      </c>
      <c r="X3783" s="3">
        <f t="shared" si="257"/>
        <v>7.6713346479933504</v>
      </c>
      <c r="Y3783" s="3">
        <f t="shared" si="258"/>
        <v>2.8713346479933506</v>
      </c>
    </row>
    <row r="3784" spans="11:25">
      <c r="K3784" s="3"/>
      <c r="L3784" s="3"/>
      <c r="U3784">
        <v>3783</v>
      </c>
      <c r="V3784">
        <f t="shared" si="255"/>
        <v>87</v>
      </c>
      <c r="W3784" s="8">
        <f t="shared" si="256"/>
        <v>16.453908753903555</v>
      </c>
      <c r="X3784" s="3">
        <f t="shared" si="257"/>
        <v>7.8787619823968296</v>
      </c>
      <c r="Y3784" s="3">
        <f t="shared" si="258"/>
        <v>3.0787619823968297</v>
      </c>
    </row>
    <row r="3785" spans="11:25">
      <c r="K3785" s="3"/>
      <c r="L3785" s="3"/>
      <c r="U3785">
        <v>3784</v>
      </c>
      <c r="V3785">
        <f t="shared" si="255"/>
        <v>88</v>
      </c>
      <c r="W3785" s="8">
        <f t="shared" si="256"/>
        <v>17.28510739883497</v>
      </c>
      <c r="X3785" s="3">
        <f t="shared" si="257"/>
        <v>8.1879461200071795</v>
      </c>
      <c r="Y3785" s="3">
        <f t="shared" si="258"/>
        <v>3.3879461200071797</v>
      </c>
    </row>
    <row r="3786" spans="11:25">
      <c r="K3786" s="3"/>
      <c r="L3786" s="3"/>
      <c r="U3786">
        <v>3785</v>
      </c>
      <c r="V3786">
        <f t="shared" si="255"/>
        <v>89</v>
      </c>
      <c r="W3786" s="8">
        <f t="shared" si="256"/>
        <v>19.145948481886709</v>
      </c>
      <c r="X3786" s="3">
        <f t="shared" si="257"/>
        <v>8.8180555687928912</v>
      </c>
      <c r="Y3786" s="3">
        <f t="shared" si="258"/>
        <v>4.0180555687928914</v>
      </c>
    </row>
    <row r="3787" spans="11:25">
      <c r="K3787" s="3"/>
      <c r="L3787" s="3"/>
      <c r="U3787">
        <v>3786</v>
      </c>
      <c r="V3787">
        <f t="shared" si="255"/>
        <v>90</v>
      </c>
      <c r="W3787" s="8">
        <f t="shared" si="256"/>
        <v>18.193931644550457</v>
      </c>
      <c r="X3787" s="3">
        <f t="shared" si="257"/>
        <v>8.5440949416073497</v>
      </c>
      <c r="Y3787" s="3">
        <f t="shared" si="258"/>
        <v>3.7440949416073499</v>
      </c>
    </row>
    <row r="3788" spans="11:25">
      <c r="K3788" s="3"/>
      <c r="L3788" s="3"/>
      <c r="U3788">
        <v>3787</v>
      </c>
      <c r="V3788">
        <f t="shared" si="255"/>
        <v>91</v>
      </c>
      <c r="W3788" s="8">
        <f t="shared" si="256"/>
        <v>18.980097209970126</v>
      </c>
      <c r="X3788" s="3">
        <f t="shared" si="257"/>
        <v>8.8650202475952309</v>
      </c>
      <c r="Y3788" s="3">
        <f t="shared" si="258"/>
        <v>4.0650202475952311</v>
      </c>
    </row>
    <row r="3789" spans="11:25">
      <c r="K3789" s="3"/>
      <c r="L3789" s="3"/>
      <c r="U3789">
        <v>3788</v>
      </c>
      <c r="V3789">
        <f t="shared" si="255"/>
        <v>92</v>
      </c>
      <c r="W3789" s="8">
        <f t="shared" si="256"/>
        <v>17.931215515760449</v>
      </c>
      <c r="X3789" s="3">
        <f t="shared" si="257"/>
        <v>8.5832321695984604</v>
      </c>
      <c r="Y3789" s="3">
        <f t="shared" si="258"/>
        <v>3.7832321695984605</v>
      </c>
    </row>
    <row r="3790" spans="11:25">
      <c r="K3790" s="3"/>
      <c r="L3790" s="3"/>
      <c r="U3790">
        <v>3789</v>
      </c>
      <c r="V3790">
        <f t="shared" si="255"/>
        <v>93</v>
      </c>
      <c r="W3790" s="8">
        <f t="shared" si="256"/>
        <v>14.593587952061117</v>
      </c>
      <c r="X3790" s="3">
        <f t="shared" si="257"/>
        <v>7.4560798680031102</v>
      </c>
      <c r="Y3790" s="3">
        <f t="shared" si="258"/>
        <v>2.6560798680031104</v>
      </c>
    </row>
    <row r="3791" spans="11:25">
      <c r="K3791" s="3"/>
      <c r="L3791" s="3"/>
      <c r="U3791">
        <v>3790</v>
      </c>
      <c r="V3791">
        <f t="shared" si="255"/>
        <v>94</v>
      </c>
      <c r="W3791" s="8">
        <f t="shared" si="256"/>
        <v>13.349989758535699</v>
      </c>
      <c r="X3791" s="3">
        <f t="shared" si="257"/>
        <v>7.0333977536027099</v>
      </c>
      <c r="Y3791" s="3">
        <f t="shared" si="258"/>
        <v>2.2333977536027101</v>
      </c>
    </row>
    <row r="3792" spans="11:25">
      <c r="K3792" s="3"/>
      <c r="L3792" s="3"/>
      <c r="U3792">
        <v>3791</v>
      </c>
      <c r="V3792">
        <f t="shared" si="255"/>
        <v>95</v>
      </c>
      <c r="W3792" s="8">
        <f t="shared" si="256"/>
        <v>11.082981654364172</v>
      </c>
      <c r="X3792" s="3">
        <f t="shared" si="257"/>
        <v>6.16455118279909</v>
      </c>
      <c r="Y3792" s="3">
        <f t="shared" si="258"/>
        <v>1.3645511827990902</v>
      </c>
    </row>
    <row r="3793" spans="11:25">
      <c r="K3793" s="3"/>
      <c r="L3793" s="3"/>
      <c r="U3793">
        <v>3792</v>
      </c>
      <c r="V3793">
        <f t="shared" si="255"/>
        <v>96</v>
      </c>
      <c r="W3793" s="8">
        <f t="shared" si="256"/>
        <v>9.9260486914003163</v>
      </c>
      <c r="X3793" s="3">
        <f t="shared" si="257"/>
        <v>5.7027318352054195</v>
      </c>
      <c r="Y3793" s="3">
        <f t="shared" si="258"/>
        <v>0.90273183520541966</v>
      </c>
    </row>
    <row r="3794" spans="11:25">
      <c r="K3794" s="3"/>
      <c r="L3794" s="3"/>
      <c r="U3794">
        <v>3793</v>
      </c>
      <c r="V3794">
        <f t="shared" si="255"/>
        <v>97</v>
      </c>
      <c r="W3794" s="8">
        <f t="shared" si="256"/>
        <v>9.8266043514593537</v>
      </c>
      <c r="X3794" s="3">
        <f t="shared" si="257"/>
        <v>5.6792494983977706</v>
      </c>
      <c r="Y3794" s="3">
        <f t="shared" si="258"/>
        <v>0.87924949839777078</v>
      </c>
    </row>
    <row r="3795" spans="11:25">
      <c r="K3795" s="3"/>
      <c r="L3795" s="3"/>
      <c r="U3795">
        <v>3794</v>
      </c>
      <c r="V3795">
        <f t="shared" si="255"/>
        <v>98</v>
      </c>
      <c r="W3795" s="8">
        <f t="shared" si="256"/>
        <v>9.4672434378571886</v>
      </c>
      <c r="X3795" s="3">
        <f t="shared" si="257"/>
        <v>5.5422691848015093</v>
      </c>
      <c r="Y3795" s="3">
        <f t="shared" si="258"/>
        <v>0.7422691848015095</v>
      </c>
    </row>
    <row r="3796" spans="11:25">
      <c r="K3796" s="3"/>
      <c r="L3796" s="3"/>
      <c r="U3796">
        <v>3795</v>
      </c>
      <c r="V3796">
        <f t="shared" si="255"/>
        <v>99</v>
      </c>
      <c r="W3796" s="8">
        <f t="shared" si="256"/>
        <v>9.3604160413019404</v>
      </c>
      <c r="X3796" s="3">
        <f t="shared" si="257"/>
        <v>5.5148731200017798</v>
      </c>
      <c r="Y3796" s="3">
        <f t="shared" si="258"/>
        <v>0.71487312000177994</v>
      </c>
    </row>
    <row r="3797" spans="11:25">
      <c r="K3797" s="3"/>
      <c r="L3797" s="3"/>
      <c r="U3797">
        <v>3796</v>
      </c>
      <c r="V3797">
        <f t="shared" si="255"/>
        <v>100</v>
      </c>
      <c r="W3797" s="8">
        <f t="shared" si="256"/>
        <v>8.9123330085061667</v>
      </c>
      <c r="X3797" s="3">
        <f t="shared" si="257"/>
        <v>5.3504967416043199</v>
      </c>
      <c r="Y3797" s="3">
        <f t="shared" si="258"/>
        <v>0.55049674160432005</v>
      </c>
    </row>
    <row r="3798" spans="11:25">
      <c r="K3798" s="3"/>
      <c r="L3798" s="3"/>
      <c r="U3798">
        <v>3797</v>
      </c>
      <c r="V3798">
        <f t="shared" si="255"/>
        <v>101</v>
      </c>
      <c r="W3798" s="8">
        <f t="shared" si="256"/>
        <v>8.8162469806784625</v>
      </c>
      <c r="X3798" s="3">
        <f t="shared" si="257"/>
        <v>5.3231006767980302</v>
      </c>
      <c r="Y3798" s="3">
        <f t="shared" si="258"/>
        <v>0.52310067679803041</v>
      </c>
    </row>
    <row r="3799" spans="11:25">
      <c r="K3799" s="3"/>
      <c r="L3799" s="3"/>
      <c r="U3799">
        <v>3798</v>
      </c>
      <c r="V3799">
        <f t="shared" si="255"/>
        <v>102</v>
      </c>
      <c r="W3799" s="8">
        <f t="shared" si="256"/>
        <v>9.0541952579931895</v>
      </c>
      <c r="X3799" s="3">
        <f t="shared" si="257"/>
        <v>5.4326849307981595</v>
      </c>
      <c r="Y3799" s="3">
        <f t="shared" si="258"/>
        <v>0.63268493079815968</v>
      </c>
    </row>
    <row r="3800" spans="11:25">
      <c r="K3800" s="3"/>
      <c r="L3800" s="3"/>
      <c r="U3800">
        <v>3799</v>
      </c>
      <c r="V3800">
        <f t="shared" si="255"/>
        <v>103</v>
      </c>
      <c r="W3800" s="8">
        <f t="shared" si="256"/>
        <v>9.8597163603606397</v>
      </c>
      <c r="X3800" s="3">
        <f t="shared" si="257"/>
        <v>5.7810063016033792</v>
      </c>
      <c r="Y3800" s="3">
        <f t="shared" si="258"/>
        <v>0.98100630160337943</v>
      </c>
    </row>
    <row r="3801" spans="11:25">
      <c r="K3801" s="3"/>
      <c r="L3801" s="3"/>
      <c r="U3801">
        <v>3800</v>
      </c>
      <c r="V3801">
        <f t="shared" si="255"/>
        <v>104</v>
      </c>
      <c r="W3801" s="8">
        <f t="shared" si="256"/>
        <v>10.222423206583368</v>
      </c>
      <c r="X3801" s="3">
        <f t="shared" si="257"/>
        <v>5.8984180011979097</v>
      </c>
      <c r="Y3801" s="3">
        <f t="shared" si="258"/>
        <v>1.0984180011979099</v>
      </c>
    </row>
    <row r="3802" spans="11:25">
      <c r="K3802" s="3"/>
      <c r="L3802" s="3"/>
      <c r="U3802">
        <v>3801</v>
      </c>
      <c r="V3802">
        <f t="shared" si="255"/>
        <v>105</v>
      </c>
      <c r="W3802" s="8">
        <f t="shared" si="256"/>
        <v>10.921894439687065</v>
      </c>
      <c r="X3802" s="3">
        <f t="shared" si="257"/>
        <v>6.1254139496012003</v>
      </c>
      <c r="Y3802" s="3">
        <f t="shared" si="258"/>
        <v>1.3254139496012005</v>
      </c>
    </row>
    <row r="3803" spans="11:25">
      <c r="K3803" s="3"/>
      <c r="L3803" s="3"/>
      <c r="U3803">
        <v>3802</v>
      </c>
      <c r="V3803">
        <f t="shared" si="255"/>
        <v>106</v>
      </c>
      <c r="W3803" s="8">
        <f t="shared" si="256"/>
        <v>12.810830268434321</v>
      </c>
      <c r="X3803" s="3">
        <f t="shared" si="257"/>
        <v>6.8064017999945499</v>
      </c>
      <c r="Y3803" s="3">
        <f t="shared" si="258"/>
        <v>2.00640179999455</v>
      </c>
    </row>
    <row r="3804" spans="11:25">
      <c r="K3804" s="3"/>
      <c r="L3804" s="3"/>
      <c r="U3804">
        <v>3803</v>
      </c>
      <c r="V3804">
        <f t="shared" si="255"/>
        <v>107</v>
      </c>
      <c r="W3804" s="8">
        <f t="shared" si="256"/>
        <v>13.42341293594321</v>
      </c>
      <c r="X3804" s="3">
        <f t="shared" si="257"/>
        <v>6.9707781783954905</v>
      </c>
      <c r="Y3804" s="3">
        <f t="shared" si="258"/>
        <v>2.1707781783954907</v>
      </c>
    </row>
    <row r="3805" spans="11:25">
      <c r="K3805" s="3"/>
      <c r="L3805" s="3"/>
      <c r="U3805">
        <v>3804</v>
      </c>
      <c r="V3805">
        <f t="shared" si="255"/>
        <v>108</v>
      </c>
      <c r="W3805" s="8">
        <f t="shared" si="256"/>
        <v>15.557554594167968</v>
      </c>
      <c r="X3805" s="3">
        <f t="shared" si="257"/>
        <v>7.7065581583978302</v>
      </c>
      <c r="Y3805" s="3">
        <f t="shared" si="258"/>
        <v>2.9065581583978304</v>
      </c>
    </row>
    <row r="3806" spans="11:25">
      <c r="K3806" s="3"/>
      <c r="L3806" s="3"/>
      <c r="U3806">
        <v>3805</v>
      </c>
      <c r="V3806">
        <f t="shared" si="255"/>
        <v>109</v>
      </c>
      <c r="W3806" s="8">
        <f t="shared" si="256"/>
        <v>14.847159573050428</v>
      </c>
      <c r="X3806" s="3">
        <f t="shared" si="257"/>
        <v>7.3973740155995005</v>
      </c>
      <c r="Y3806" s="3">
        <f t="shared" si="258"/>
        <v>2.5973740155995007</v>
      </c>
    </row>
    <row r="3807" spans="11:25">
      <c r="K3807" s="3"/>
      <c r="L3807" s="3"/>
      <c r="U3807">
        <v>3806</v>
      </c>
      <c r="V3807">
        <f t="shared" si="255"/>
        <v>110</v>
      </c>
      <c r="W3807" s="8">
        <f t="shared" si="256"/>
        <v>14.439914142011435</v>
      </c>
      <c r="X3807" s="3">
        <f t="shared" si="257"/>
        <v>7.1860329584026799</v>
      </c>
      <c r="Y3807" s="3">
        <f t="shared" si="258"/>
        <v>2.38603295840268</v>
      </c>
    </row>
    <row r="3808" spans="11:25">
      <c r="K3808" s="3"/>
      <c r="L3808" s="3"/>
      <c r="U3808">
        <v>3807</v>
      </c>
      <c r="V3808">
        <f t="shared" si="255"/>
        <v>111</v>
      </c>
      <c r="W3808" s="8">
        <f t="shared" si="256"/>
        <v>14.251958935585289</v>
      </c>
      <c r="X3808" s="3">
        <f t="shared" si="257"/>
        <v>7.1116722200043601</v>
      </c>
      <c r="Y3808" s="3">
        <f t="shared" si="258"/>
        <v>2.3116722200043602</v>
      </c>
    </row>
    <row r="3809" spans="11:25">
      <c r="K3809" s="3"/>
      <c r="L3809" s="3"/>
      <c r="U3809">
        <v>3808</v>
      </c>
      <c r="V3809">
        <f t="shared" si="255"/>
        <v>112</v>
      </c>
      <c r="W3809" s="8">
        <f t="shared" si="256"/>
        <v>14.335355478617542</v>
      </c>
      <c r="X3809" s="3">
        <f t="shared" si="257"/>
        <v>7.1429820023952599</v>
      </c>
      <c r="Y3809" s="3">
        <f t="shared" si="258"/>
        <v>2.3429820023952601</v>
      </c>
    </row>
    <row r="3810" spans="11:25">
      <c r="K3810" s="3"/>
      <c r="L3810" s="3"/>
      <c r="U3810">
        <v>3809</v>
      </c>
      <c r="V3810">
        <f t="shared" si="255"/>
        <v>113</v>
      </c>
      <c r="W3810" s="8">
        <f t="shared" si="256"/>
        <v>13.835635593622399</v>
      </c>
      <c r="X3810" s="3">
        <f t="shared" si="257"/>
        <v>6.9825193519975599</v>
      </c>
      <c r="Y3810" s="3">
        <f t="shared" si="258"/>
        <v>2.1825193519975601</v>
      </c>
    </row>
    <row r="3811" spans="11:25">
      <c r="K3811" s="3"/>
      <c r="L3811" s="3"/>
      <c r="U3811">
        <v>3810</v>
      </c>
      <c r="V3811">
        <f t="shared" si="255"/>
        <v>114</v>
      </c>
      <c r="W3811" s="8">
        <f t="shared" si="256"/>
        <v>13.945833159699381</v>
      </c>
      <c r="X3811" s="3">
        <f t="shared" si="257"/>
        <v>7.0607938132040395</v>
      </c>
      <c r="Y3811" s="3">
        <f t="shared" si="258"/>
        <v>2.2607938132040397</v>
      </c>
    </row>
    <row r="3812" spans="11:25">
      <c r="K3812" s="3"/>
      <c r="L3812" s="3"/>
      <c r="U3812">
        <v>3811</v>
      </c>
      <c r="V3812">
        <f t="shared" si="255"/>
        <v>115</v>
      </c>
      <c r="W3812" s="8">
        <f t="shared" si="256"/>
        <v>13.287013389065176</v>
      </c>
      <c r="X3812" s="3">
        <f t="shared" si="257"/>
        <v>6.8494527560014102</v>
      </c>
      <c r="Y3812" s="3">
        <f t="shared" si="258"/>
        <v>2.0494527560014104</v>
      </c>
    </row>
    <row r="3813" spans="11:25">
      <c r="K3813" s="3"/>
      <c r="L3813" s="3"/>
      <c r="U3813">
        <v>3812</v>
      </c>
      <c r="V3813">
        <f t="shared" si="255"/>
        <v>116</v>
      </c>
      <c r="W3813" s="8">
        <f t="shared" si="256"/>
        <v>14.029595676760973</v>
      </c>
      <c r="X3813" s="3">
        <f t="shared" si="257"/>
        <v>7.1664643444033898</v>
      </c>
      <c r="Y3813" s="3">
        <f t="shared" si="258"/>
        <v>2.3664643444033899</v>
      </c>
    </row>
    <row r="3814" spans="11:25">
      <c r="K3814" s="3"/>
      <c r="L3814" s="3"/>
      <c r="U3814">
        <v>3813</v>
      </c>
      <c r="V3814">
        <f t="shared" si="255"/>
        <v>117</v>
      </c>
      <c r="W3814" s="8">
        <f t="shared" si="256"/>
        <v>13.350624591277848</v>
      </c>
      <c r="X3814" s="3">
        <f t="shared" si="257"/>
        <v>6.9707781783954905</v>
      </c>
      <c r="Y3814" s="3">
        <f t="shared" si="258"/>
        <v>2.1707781783954907</v>
      </c>
    </row>
    <row r="3815" spans="11:25">
      <c r="K3815" s="3"/>
      <c r="L3815" s="3"/>
      <c r="U3815">
        <v>3814</v>
      </c>
      <c r="V3815">
        <f t="shared" si="255"/>
        <v>118</v>
      </c>
      <c r="W3815" s="8">
        <f t="shared" si="256"/>
        <v>12.296479308548061</v>
      </c>
      <c r="X3815" s="3">
        <f t="shared" si="257"/>
        <v>6.6107156391932502</v>
      </c>
      <c r="Y3815" s="3">
        <f t="shared" si="258"/>
        <v>1.8107156391932504</v>
      </c>
    </row>
    <row r="3816" spans="11:25">
      <c r="K3816" s="3"/>
      <c r="L3816" s="3"/>
      <c r="U3816">
        <v>3815</v>
      </c>
      <c r="V3816">
        <f t="shared" si="255"/>
        <v>119</v>
      </c>
      <c r="W3816" s="8">
        <f t="shared" si="256"/>
        <v>10.384685036004866</v>
      </c>
      <c r="X3816" s="3">
        <f t="shared" si="257"/>
        <v>5.8671082136027195</v>
      </c>
      <c r="Y3816" s="3">
        <f t="shared" si="258"/>
        <v>1.0671082136027197</v>
      </c>
    </row>
    <row r="3817" spans="11:25">
      <c r="K3817" s="3"/>
      <c r="L3817" s="3"/>
      <c r="U3817">
        <v>3816</v>
      </c>
      <c r="V3817">
        <f t="shared" si="255"/>
        <v>120</v>
      </c>
      <c r="W3817" s="8">
        <f t="shared" si="256"/>
        <v>9.9990781154341342</v>
      </c>
      <c r="X3817" s="3">
        <f t="shared" si="257"/>
        <v>5.7189119264006507</v>
      </c>
      <c r="Y3817" s="3">
        <f t="shared" si="258"/>
        <v>0.91891192640065089</v>
      </c>
    </row>
    <row r="3818" spans="11:25">
      <c r="K3818" s="3"/>
      <c r="L3818" s="3"/>
      <c r="U3818">
        <v>3817</v>
      </c>
      <c r="V3818">
        <f t="shared" si="255"/>
        <v>121</v>
      </c>
      <c r="W3818" s="8">
        <f t="shared" si="256"/>
        <v>9.1178501001760672</v>
      </c>
      <c r="X3818" s="3">
        <f t="shared" si="257"/>
        <v>5.3778928064037199</v>
      </c>
      <c r="Y3818" s="3">
        <f t="shared" si="258"/>
        <v>0.57789280640372009</v>
      </c>
    </row>
    <row r="3819" spans="11:25">
      <c r="K3819" s="3"/>
      <c r="L3819" s="3"/>
      <c r="U3819">
        <v>3818</v>
      </c>
      <c r="V3819">
        <f t="shared" si="255"/>
        <v>122</v>
      </c>
      <c r="W3819" s="8">
        <f t="shared" si="256"/>
        <v>8.6028034988036364</v>
      </c>
      <c r="X3819" s="3">
        <f t="shared" si="257"/>
        <v>5.1861203632009296</v>
      </c>
      <c r="Y3819" s="3">
        <f t="shared" si="258"/>
        <v>0.38612036320092979</v>
      </c>
    </row>
    <row r="3820" spans="11:25">
      <c r="K3820" s="3"/>
      <c r="L3820" s="3"/>
      <c r="U3820">
        <v>3819</v>
      </c>
      <c r="V3820">
        <f t="shared" si="255"/>
        <v>123</v>
      </c>
      <c r="W3820" s="8">
        <f t="shared" si="256"/>
        <v>8.4757820844122058</v>
      </c>
      <c r="X3820" s="3">
        <f t="shared" si="257"/>
        <v>5.1469831300010105</v>
      </c>
      <c r="Y3820" s="3">
        <f t="shared" si="258"/>
        <v>0.34698313000101066</v>
      </c>
    </row>
    <row r="3821" spans="11:25">
      <c r="K3821" s="3"/>
      <c r="L3821" s="3"/>
      <c r="U3821">
        <v>3820</v>
      </c>
      <c r="V3821">
        <f t="shared" si="255"/>
        <v>124</v>
      </c>
      <c r="W3821" s="8">
        <f t="shared" si="256"/>
        <v>8.4097425220486741</v>
      </c>
      <c r="X3821" s="3">
        <f t="shared" si="257"/>
        <v>5.1313282388040093</v>
      </c>
      <c r="Y3821" s="3">
        <f t="shared" si="258"/>
        <v>0.33132823880400952</v>
      </c>
    </row>
    <row r="3822" spans="11:25">
      <c r="K3822" s="3"/>
      <c r="L3822" s="3"/>
      <c r="U3822">
        <v>3821</v>
      </c>
      <c r="V3822">
        <f t="shared" si="255"/>
        <v>125</v>
      </c>
      <c r="W3822" s="8">
        <f t="shared" si="256"/>
        <v>8.3384621155703442</v>
      </c>
      <c r="X3822" s="3">
        <f t="shared" si="257"/>
        <v>5.1117596196010107</v>
      </c>
      <c r="Y3822" s="3">
        <f t="shared" si="258"/>
        <v>0.31175961960101084</v>
      </c>
    </row>
    <row r="3823" spans="11:25">
      <c r="K3823" s="3"/>
      <c r="L3823" s="3"/>
      <c r="U3823">
        <v>3822</v>
      </c>
      <c r="V3823">
        <f t="shared" si="255"/>
        <v>126</v>
      </c>
      <c r="W3823" s="8">
        <f t="shared" si="256"/>
        <v>8.4778715641035749</v>
      </c>
      <c r="X3823" s="3">
        <f t="shared" si="257"/>
        <v>5.1782929176054404</v>
      </c>
      <c r="Y3823" s="3">
        <f t="shared" si="258"/>
        <v>0.37829291760544059</v>
      </c>
    </row>
    <row r="3824" spans="11:25">
      <c r="K3824" s="3"/>
      <c r="L3824" s="3"/>
      <c r="U3824">
        <v>3823</v>
      </c>
      <c r="V3824">
        <f t="shared" si="255"/>
        <v>127</v>
      </c>
      <c r="W3824" s="8">
        <f t="shared" si="256"/>
        <v>10.108104296952199</v>
      </c>
      <c r="X3824" s="3">
        <f t="shared" si="257"/>
        <v>5.8827631099995807</v>
      </c>
      <c r="Y3824" s="3">
        <f t="shared" si="258"/>
        <v>1.0827631099995809</v>
      </c>
    </row>
    <row r="3825" spans="11:25">
      <c r="K3825" s="3"/>
      <c r="L3825" s="3"/>
      <c r="U3825">
        <v>3824</v>
      </c>
      <c r="V3825">
        <f t="shared" si="255"/>
        <v>128</v>
      </c>
      <c r="W3825" s="8">
        <f t="shared" si="256"/>
        <v>11.974881075699873</v>
      </c>
      <c r="X3825" s="3">
        <f t="shared" si="257"/>
        <v>6.6107156391932502</v>
      </c>
      <c r="Y3825" s="3">
        <f t="shared" si="258"/>
        <v>1.8107156391932504</v>
      </c>
    </row>
    <row r="3826" spans="11:25">
      <c r="K3826" s="3"/>
      <c r="L3826" s="3"/>
      <c r="U3826">
        <v>3825</v>
      </c>
      <c r="V3826">
        <f t="shared" si="255"/>
        <v>129</v>
      </c>
      <c r="W3826" s="8">
        <f t="shared" si="256"/>
        <v>12.961656426985735</v>
      </c>
      <c r="X3826" s="3">
        <f t="shared" si="257"/>
        <v>6.92772722240323</v>
      </c>
      <c r="Y3826" s="3">
        <f t="shared" si="258"/>
        <v>2.1277272224032302</v>
      </c>
    </row>
    <row r="3827" spans="11:25">
      <c r="K3827" s="3"/>
      <c r="L3827" s="3"/>
      <c r="U3827">
        <v>3826</v>
      </c>
      <c r="V3827">
        <f t="shared" si="255"/>
        <v>130</v>
      </c>
      <c r="W3827" s="8">
        <f t="shared" si="256"/>
        <v>13.703424979944284</v>
      </c>
      <c r="X3827" s="3">
        <f t="shared" si="257"/>
        <v>7.1312408339979001</v>
      </c>
      <c r="Y3827" s="3">
        <f t="shared" si="258"/>
        <v>2.3312408339979003</v>
      </c>
    </row>
    <row r="3828" spans="11:25">
      <c r="K3828" s="3"/>
      <c r="L3828" s="3"/>
      <c r="U3828">
        <v>3827</v>
      </c>
      <c r="V3828">
        <f t="shared" si="255"/>
        <v>131</v>
      </c>
      <c r="W3828" s="8">
        <f t="shared" si="256"/>
        <v>14.034993389044436</v>
      </c>
      <c r="X3828" s="3">
        <f t="shared" si="257"/>
        <v>7.20560157760164</v>
      </c>
      <c r="Y3828" s="3">
        <f t="shared" si="258"/>
        <v>2.4056015776016402</v>
      </c>
    </row>
    <row r="3829" spans="11:25">
      <c r="K3829" s="3"/>
      <c r="L3829" s="3"/>
      <c r="U3829">
        <v>3828</v>
      </c>
      <c r="V3829">
        <f t="shared" si="255"/>
        <v>132</v>
      </c>
      <c r="W3829" s="8">
        <f t="shared" si="256"/>
        <v>13.892326427950886</v>
      </c>
      <c r="X3829" s="3">
        <f t="shared" si="257"/>
        <v>7.0881898780058501</v>
      </c>
      <c r="Y3829" s="3">
        <f t="shared" si="258"/>
        <v>2.2881898780058503</v>
      </c>
    </row>
    <row r="3830" spans="11:25">
      <c r="K3830" s="3"/>
      <c r="L3830" s="3"/>
      <c r="U3830">
        <v>3829</v>
      </c>
      <c r="V3830">
        <f t="shared" si="255"/>
        <v>133</v>
      </c>
      <c r="W3830" s="8">
        <f t="shared" si="256"/>
        <v>14.805063341049058</v>
      </c>
      <c r="X3830" s="3">
        <f t="shared" si="257"/>
        <v>7.3856328472038006</v>
      </c>
      <c r="Y3830" s="3">
        <f t="shared" si="258"/>
        <v>2.5856328472038008</v>
      </c>
    </row>
    <row r="3831" spans="11:25">
      <c r="K3831" s="3"/>
      <c r="L3831" s="3"/>
      <c r="U3831">
        <v>3830</v>
      </c>
      <c r="V3831">
        <f t="shared" si="255"/>
        <v>134</v>
      </c>
      <c r="W3831" s="8">
        <f t="shared" si="256"/>
        <v>15.342882747487895</v>
      </c>
      <c r="X3831" s="3">
        <f t="shared" si="257"/>
        <v>7.5265268887971501</v>
      </c>
      <c r="Y3831" s="3">
        <f t="shared" si="258"/>
        <v>2.7265268887971503</v>
      </c>
    </row>
    <row r="3832" spans="11:25">
      <c r="K3832" s="3"/>
      <c r="L3832" s="3"/>
      <c r="U3832">
        <v>3831</v>
      </c>
      <c r="V3832">
        <f t="shared" si="255"/>
        <v>135</v>
      </c>
      <c r="W3832" s="8">
        <f t="shared" si="256"/>
        <v>15.391517378888047</v>
      </c>
      <c r="X3832" s="3">
        <f t="shared" si="257"/>
        <v>7.5578366712029403</v>
      </c>
      <c r="Y3832" s="3">
        <f t="shared" si="258"/>
        <v>2.7578366712029405</v>
      </c>
    </row>
    <row r="3833" spans="11:25">
      <c r="K3833" s="3"/>
      <c r="L3833" s="3"/>
      <c r="U3833">
        <v>3832</v>
      </c>
      <c r="V3833">
        <f t="shared" si="255"/>
        <v>136</v>
      </c>
      <c r="W3833" s="8">
        <f t="shared" si="256"/>
        <v>14.237091034760191</v>
      </c>
      <c r="X3833" s="3">
        <f t="shared" si="257"/>
        <v>7.1782055127993596</v>
      </c>
      <c r="Y3833" s="3">
        <f t="shared" si="258"/>
        <v>2.3782055127993598</v>
      </c>
    </row>
    <row r="3834" spans="11:25">
      <c r="K3834" s="3"/>
      <c r="L3834" s="3"/>
      <c r="U3834">
        <v>3833</v>
      </c>
      <c r="V3834">
        <f t="shared" si="255"/>
        <v>137</v>
      </c>
      <c r="W3834" s="8">
        <f t="shared" si="256"/>
        <v>14.062754057315527</v>
      </c>
      <c r="X3834" s="3">
        <f t="shared" si="257"/>
        <v>7.1312408339979001</v>
      </c>
      <c r="Y3834" s="3">
        <f t="shared" si="258"/>
        <v>2.3312408339979003</v>
      </c>
    </row>
    <row r="3835" spans="11:25">
      <c r="K3835" s="3"/>
      <c r="L3835" s="3"/>
      <c r="U3835">
        <v>3834</v>
      </c>
      <c r="V3835">
        <f t="shared" si="255"/>
        <v>138</v>
      </c>
      <c r="W3835" s="8">
        <f t="shared" si="256"/>
        <v>13.963486142370312</v>
      </c>
      <c r="X3835" s="3">
        <f t="shared" si="257"/>
        <v>7.1077584971963104</v>
      </c>
      <c r="Y3835" s="3">
        <f t="shared" si="258"/>
        <v>2.3077584971963105</v>
      </c>
    </row>
    <row r="3836" spans="11:25">
      <c r="K3836" s="3"/>
      <c r="L3836" s="3"/>
      <c r="U3836">
        <v>3835</v>
      </c>
      <c r="V3836">
        <f t="shared" si="255"/>
        <v>139</v>
      </c>
      <c r="W3836" s="8">
        <f t="shared" si="256"/>
        <v>13.449183466275556</v>
      </c>
      <c r="X3836" s="3">
        <f t="shared" si="257"/>
        <v>6.9512095643973604</v>
      </c>
      <c r="Y3836" s="3">
        <f t="shared" si="258"/>
        <v>2.1512095643973606</v>
      </c>
    </row>
    <row r="3837" spans="11:25">
      <c r="K3837" s="3"/>
      <c r="L3837" s="3"/>
      <c r="U3837">
        <v>3836</v>
      </c>
      <c r="V3837">
        <f t="shared" si="255"/>
        <v>140</v>
      </c>
      <c r="W3837" s="8">
        <f t="shared" si="256"/>
        <v>13.314347839138625</v>
      </c>
      <c r="X3837" s="3">
        <f t="shared" si="257"/>
        <v>6.9551232872051303</v>
      </c>
      <c r="Y3837" s="3">
        <f t="shared" si="258"/>
        <v>2.1551232872051305</v>
      </c>
    </row>
    <row r="3838" spans="11:25">
      <c r="K3838" s="3"/>
      <c r="L3838" s="3"/>
      <c r="U3838">
        <v>3837</v>
      </c>
      <c r="V3838">
        <f t="shared" si="255"/>
        <v>141</v>
      </c>
      <c r="W3838" s="8">
        <f t="shared" si="256"/>
        <v>12.392466991680477</v>
      </c>
      <c r="X3838" s="3">
        <f t="shared" si="257"/>
        <v>6.6498528724048098</v>
      </c>
      <c r="Y3838" s="3">
        <f t="shared" si="258"/>
        <v>1.84985287240481</v>
      </c>
    </row>
    <row r="3839" spans="11:25">
      <c r="K3839" s="3"/>
      <c r="L3839" s="3"/>
      <c r="U3839">
        <v>3838</v>
      </c>
      <c r="V3839">
        <f t="shared" si="255"/>
        <v>142</v>
      </c>
      <c r="W3839" s="8">
        <f t="shared" si="256"/>
        <v>11.543994093470413</v>
      </c>
      <c r="X3839" s="3">
        <f t="shared" si="257"/>
        <v>6.3524099031956904</v>
      </c>
      <c r="Y3839" s="3">
        <f t="shared" si="258"/>
        <v>1.5524099031956906</v>
      </c>
    </row>
    <row r="3840" spans="11:25">
      <c r="K3840" s="3"/>
      <c r="L3840" s="3"/>
      <c r="U3840">
        <v>3839</v>
      </c>
      <c r="V3840">
        <f t="shared" si="255"/>
        <v>143</v>
      </c>
      <c r="W3840" s="8">
        <f t="shared" si="256"/>
        <v>10.493992047314288</v>
      </c>
      <c r="X3840" s="3">
        <f t="shared" si="257"/>
        <v>5.9414689572030603</v>
      </c>
      <c r="Y3840" s="3">
        <f t="shared" si="258"/>
        <v>1.1414689572030605</v>
      </c>
    </row>
    <row r="3841" spans="11:25">
      <c r="K3841" s="3"/>
      <c r="L3841" s="3"/>
      <c r="U3841">
        <v>3840</v>
      </c>
      <c r="V3841">
        <f t="shared" si="255"/>
        <v>144</v>
      </c>
      <c r="W3841" s="8">
        <f t="shared" si="256"/>
        <v>9.730916149748321</v>
      </c>
      <c r="X3841" s="3">
        <f t="shared" si="257"/>
        <v>5.655767156404</v>
      </c>
      <c r="Y3841" s="3">
        <f t="shared" si="258"/>
        <v>0.85576715640400014</v>
      </c>
    </row>
    <row r="3842" spans="11:25">
      <c r="K3842" s="3"/>
      <c r="L3842" s="3"/>
      <c r="U3842">
        <v>3841</v>
      </c>
      <c r="V3842">
        <f t="shared" si="255"/>
        <v>145</v>
      </c>
      <c r="W3842" s="8">
        <f t="shared" si="256"/>
        <v>9.1663638674096557</v>
      </c>
      <c r="X3842" s="3">
        <f t="shared" si="257"/>
        <v>5.4365986536037001</v>
      </c>
      <c r="Y3842" s="3">
        <f t="shared" si="258"/>
        <v>0.63659865360370027</v>
      </c>
    </row>
    <row r="3843" spans="11:25">
      <c r="K3843" s="3"/>
      <c r="L3843" s="3"/>
      <c r="U3843">
        <v>3842</v>
      </c>
      <c r="V3843">
        <f t="shared" ref="V3843:V3906" si="259">MOD(U3843-1,168)+1</f>
        <v>146</v>
      </c>
      <c r="W3843" s="8">
        <f t="shared" ref="W3843:W3906" si="260">INDEX($H$2:$H$169,V3843)</f>
        <v>8.8941539975979822</v>
      </c>
      <c r="X3843" s="3">
        <f t="shared" ref="X3843:X3906" si="261">INDEX($B$2:$B$169,V3843)</f>
        <v>5.3387555731977105</v>
      </c>
      <c r="Y3843" s="3">
        <f t="shared" ref="Y3843:Y3906" si="262">X3843-$O$2*$O$6/10^6</f>
        <v>0.53875557319771072</v>
      </c>
    </row>
    <row r="3844" spans="11:25">
      <c r="K3844" s="3"/>
      <c r="L3844" s="3"/>
      <c r="U3844">
        <v>3843</v>
      </c>
      <c r="V3844">
        <f t="shared" si="259"/>
        <v>147</v>
      </c>
      <c r="W3844" s="8">
        <f t="shared" si="260"/>
        <v>8.7992567710382801</v>
      </c>
      <c r="X3844" s="3">
        <f t="shared" si="261"/>
        <v>5.3074457856007307</v>
      </c>
      <c r="Y3844" s="3">
        <f t="shared" si="262"/>
        <v>0.50744578560073084</v>
      </c>
    </row>
    <row r="3845" spans="11:25">
      <c r="K3845" s="3"/>
      <c r="L3845" s="3"/>
      <c r="U3845">
        <v>3844</v>
      </c>
      <c r="V3845">
        <f t="shared" si="259"/>
        <v>148</v>
      </c>
      <c r="W3845" s="8">
        <f t="shared" si="260"/>
        <v>8.7640908906390145</v>
      </c>
      <c r="X3845" s="3">
        <f t="shared" si="261"/>
        <v>5.3035320628032396</v>
      </c>
      <c r="Y3845" s="3">
        <f t="shared" si="262"/>
        <v>0.50353206280323981</v>
      </c>
    </row>
    <row r="3846" spans="11:25">
      <c r="K3846" s="3"/>
      <c r="L3846" s="3"/>
      <c r="U3846">
        <v>3845</v>
      </c>
      <c r="V3846">
        <f t="shared" si="259"/>
        <v>149</v>
      </c>
      <c r="W3846" s="8">
        <f t="shared" si="260"/>
        <v>8.7502317756741608</v>
      </c>
      <c r="X3846" s="3">
        <f t="shared" si="261"/>
        <v>5.3035320628032396</v>
      </c>
      <c r="Y3846" s="3">
        <f t="shared" si="262"/>
        <v>0.50353206280323981</v>
      </c>
    </row>
    <row r="3847" spans="11:25">
      <c r="K3847" s="3"/>
      <c r="L3847" s="3"/>
      <c r="U3847">
        <v>3846</v>
      </c>
      <c r="V3847">
        <f t="shared" si="259"/>
        <v>150</v>
      </c>
      <c r="W3847" s="8">
        <f t="shared" si="260"/>
        <v>8.750858021202971</v>
      </c>
      <c r="X3847" s="3">
        <f t="shared" si="261"/>
        <v>5.3074457856007307</v>
      </c>
      <c r="Y3847" s="3">
        <f t="shared" si="262"/>
        <v>0.50744578560073084</v>
      </c>
    </row>
    <row r="3848" spans="11:25">
      <c r="K3848" s="3"/>
      <c r="L3848" s="3"/>
      <c r="U3848">
        <v>3847</v>
      </c>
      <c r="V3848">
        <f t="shared" si="259"/>
        <v>151</v>
      </c>
      <c r="W3848" s="8">
        <f t="shared" si="260"/>
        <v>9.8881869776531861</v>
      </c>
      <c r="X3848" s="3">
        <f t="shared" si="261"/>
        <v>5.8123160891981902</v>
      </c>
      <c r="Y3848" s="3">
        <f t="shared" si="262"/>
        <v>1.0123160891981904</v>
      </c>
    </row>
    <row r="3849" spans="11:25">
      <c r="K3849" s="3"/>
      <c r="L3849" s="3"/>
      <c r="U3849">
        <v>3848</v>
      </c>
      <c r="V3849">
        <f t="shared" si="259"/>
        <v>152</v>
      </c>
      <c r="W3849" s="8">
        <f t="shared" si="260"/>
        <v>11.666097543706815</v>
      </c>
      <c r="X3849" s="3">
        <f t="shared" si="261"/>
        <v>6.5246137271940903</v>
      </c>
      <c r="Y3849" s="3">
        <f t="shared" si="262"/>
        <v>1.7246137271940905</v>
      </c>
    </row>
    <row r="3850" spans="11:25">
      <c r="K3850" s="3"/>
      <c r="L3850" s="3"/>
      <c r="U3850">
        <v>3849</v>
      </c>
      <c r="V3850">
        <f t="shared" si="259"/>
        <v>153</v>
      </c>
      <c r="W3850" s="8">
        <f t="shared" si="260"/>
        <v>12.522941074058739</v>
      </c>
      <c r="X3850" s="3">
        <f t="shared" si="261"/>
        <v>6.8103155279990695</v>
      </c>
      <c r="Y3850" s="3">
        <f t="shared" si="262"/>
        <v>2.0103155279990697</v>
      </c>
    </row>
    <row r="3851" spans="11:25">
      <c r="K3851" s="3"/>
      <c r="L3851" s="3"/>
      <c r="U3851">
        <v>3850</v>
      </c>
      <c r="V3851">
        <f t="shared" si="259"/>
        <v>154</v>
      </c>
      <c r="W3851" s="8">
        <f t="shared" si="260"/>
        <v>13.281320665072332</v>
      </c>
      <c r="X3851" s="3">
        <f t="shared" si="261"/>
        <v>7.07253498680614</v>
      </c>
      <c r="Y3851" s="3">
        <f t="shared" si="262"/>
        <v>2.2725349868061402</v>
      </c>
    </row>
    <row r="3852" spans="11:25">
      <c r="K3852" s="3"/>
      <c r="L3852" s="3"/>
      <c r="U3852">
        <v>3851</v>
      </c>
      <c r="V3852">
        <f t="shared" si="259"/>
        <v>155</v>
      </c>
      <c r="W3852" s="8">
        <f t="shared" si="260"/>
        <v>13.194416846583019</v>
      </c>
      <c r="X3852" s="3">
        <f t="shared" si="261"/>
        <v>7.0020879660063997</v>
      </c>
      <c r="Y3852" s="3">
        <f t="shared" si="262"/>
        <v>2.2020879660063999</v>
      </c>
    </row>
    <row r="3853" spans="11:25">
      <c r="K3853" s="3"/>
      <c r="L3853" s="3"/>
      <c r="U3853">
        <v>3852</v>
      </c>
      <c r="V3853">
        <f t="shared" si="259"/>
        <v>156</v>
      </c>
      <c r="W3853" s="8">
        <f t="shared" si="260"/>
        <v>13.505912716219582</v>
      </c>
      <c r="X3853" s="3">
        <f t="shared" si="261"/>
        <v>7.0803624324039696</v>
      </c>
      <c r="Y3853" s="3">
        <f t="shared" si="262"/>
        <v>2.2803624324039697</v>
      </c>
    </row>
    <row r="3854" spans="11:25">
      <c r="K3854" s="3"/>
      <c r="L3854" s="3"/>
      <c r="U3854">
        <v>3853</v>
      </c>
      <c r="V3854">
        <f t="shared" si="259"/>
        <v>157</v>
      </c>
      <c r="W3854" s="8">
        <f t="shared" si="260"/>
        <v>14.5089133994199</v>
      </c>
      <c r="X3854" s="3">
        <f t="shared" si="261"/>
        <v>7.4130289119953501</v>
      </c>
      <c r="Y3854" s="3">
        <f t="shared" si="262"/>
        <v>2.6130289119953503</v>
      </c>
    </row>
    <row r="3855" spans="11:25">
      <c r="K3855" s="3"/>
      <c r="L3855" s="3"/>
      <c r="U3855">
        <v>3854</v>
      </c>
      <c r="V3855">
        <f t="shared" si="259"/>
        <v>158</v>
      </c>
      <c r="W3855" s="8">
        <f t="shared" si="260"/>
        <v>15.03218086737111</v>
      </c>
      <c r="X3855" s="3">
        <f t="shared" si="261"/>
        <v>7.5656641168050198</v>
      </c>
      <c r="Y3855" s="3">
        <f t="shared" si="262"/>
        <v>2.76566411680502</v>
      </c>
    </row>
    <row r="3856" spans="11:25">
      <c r="K3856" s="3"/>
      <c r="L3856" s="3"/>
      <c r="U3856">
        <v>3855</v>
      </c>
      <c r="V3856">
        <f t="shared" si="259"/>
        <v>159</v>
      </c>
      <c r="W3856" s="8">
        <f t="shared" si="260"/>
        <v>15.451999549294886</v>
      </c>
      <c r="X3856" s="3">
        <f t="shared" si="261"/>
        <v>7.6909032620036095</v>
      </c>
      <c r="Y3856" s="3">
        <f t="shared" si="262"/>
        <v>2.8909032620036097</v>
      </c>
    </row>
    <row r="3857" spans="11:25">
      <c r="K3857" s="3"/>
      <c r="L3857" s="3"/>
      <c r="U3857">
        <v>3856</v>
      </c>
      <c r="V3857">
        <f t="shared" si="259"/>
        <v>160</v>
      </c>
      <c r="W3857" s="8">
        <f t="shared" si="260"/>
        <v>15.297822571752894</v>
      </c>
      <c r="X3857" s="3">
        <f t="shared" si="261"/>
        <v>7.6321974147952298</v>
      </c>
      <c r="Y3857" s="3">
        <f t="shared" si="262"/>
        <v>2.83219741479523</v>
      </c>
    </row>
    <row r="3858" spans="11:25">
      <c r="K3858" s="3"/>
      <c r="L3858" s="3"/>
      <c r="U3858">
        <v>3857</v>
      </c>
      <c r="V3858">
        <f t="shared" si="259"/>
        <v>161</v>
      </c>
      <c r="W3858" s="8">
        <f t="shared" si="260"/>
        <v>16.267668775232931</v>
      </c>
      <c r="X3858" s="3">
        <f t="shared" si="261"/>
        <v>7.9883462312049591</v>
      </c>
      <c r="Y3858" s="3">
        <f t="shared" si="262"/>
        <v>3.1883462312049593</v>
      </c>
    </row>
    <row r="3859" spans="11:25">
      <c r="K3859" s="3"/>
      <c r="L3859" s="3"/>
      <c r="U3859">
        <v>3858</v>
      </c>
      <c r="V3859">
        <f t="shared" si="259"/>
        <v>162</v>
      </c>
      <c r="W3859" s="8">
        <f t="shared" si="260"/>
        <v>15.568348550548343</v>
      </c>
      <c r="X3859" s="3">
        <f t="shared" si="261"/>
        <v>7.7574365599925503</v>
      </c>
      <c r="Y3859" s="3">
        <f t="shared" si="262"/>
        <v>2.9574365599925505</v>
      </c>
    </row>
    <row r="3860" spans="11:25">
      <c r="K3860" s="3"/>
      <c r="L3860" s="3"/>
      <c r="U3860">
        <v>3859</v>
      </c>
      <c r="V3860">
        <f t="shared" si="259"/>
        <v>163</v>
      </c>
      <c r="W3860" s="8">
        <f t="shared" si="260"/>
        <v>15.985312922277695</v>
      </c>
      <c r="X3860" s="3">
        <f t="shared" si="261"/>
        <v>7.9257266611979897</v>
      </c>
      <c r="Y3860" s="3">
        <f t="shared" si="262"/>
        <v>3.1257266611979899</v>
      </c>
    </row>
    <row r="3861" spans="11:25">
      <c r="K3861" s="3"/>
      <c r="L3861" s="3"/>
      <c r="U3861">
        <v>3860</v>
      </c>
      <c r="V3861">
        <f t="shared" si="259"/>
        <v>164</v>
      </c>
      <c r="W3861" s="8">
        <f t="shared" si="260"/>
        <v>14.134597423674274</v>
      </c>
      <c r="X3861" s="3">
        <f t="shared" si="261"/>
        <v>7.2956172123949301</v>
      </c>
      <c r="Y3861" s="3">
        <f t="shared" si="262"/>
        <v>2.4956172123949303</v>
      </c>
    </row>
    <row r="3862" spans="11:25">
      <c r="K3862" s="3"/>
      <c r="L3862" s="3"/>
      <c r="U3862">
        <v>3861</v>
      </c>
      <c r="V3862">
        <f t="shared" si="259"/>
        <v>165</v>
      </c>
      <c r="W3862" s="8">
        <f t="shared" si="260"/>
        <v>17.966367897832637</v>
      </c>
      <c r="X3862" s="3">
        <f t="shared" si="261"/>
        <v>8.7554359988051793</v>
      </c>
      <c r="Y3862" s="3">
        <f t="shared" si="262"/>
        <v>3.9554359988051795</v>
      </c>
    </row>
    <row r="3863" spans="11:25">
      <c r="K3863" s="3"/>
      <c r="L3863" s="3"/>
      <c r="U3863">
        <v>3862</v>
      </c>
      <c r="V3863">
        <f t="shared" si="259"/>
        <v>166</v>
      </c>
      <c r="W3863" s="8">
        <f t="shared" si="260"/>
        <v>15.251966056434718</v>
      </c>
      <c r="X3863" s="3">
        <f t="shared" si="261"/>
        <v>7.80048751600083</v>
      </c>
      <c r="Y3863" s="3">
        <f t="shared" si="262"/>
        <v>3.0004875160008302</v>
      </c>
    </row>
    <row r="3864" spans="11:25">
      <c r="K3864" s="3"/>
      <c r="L3864" s="3"/>
      <c r="U3864">
        <v>3863</v>
      </c>
      <c r="V3864">
        <f t="shared" si="259"/>
        <v>167</v>
      </c>
      <c r="W3864" s="8">
        <f t="shared" si="260"/>
        <v>10.87061694540232</v>
      </c>
      <c r="X3864" s="3">
        <f t="shared" si="261"/>
        <v>6.1175865039980497</v>
      </c>
      <c r="Y3864" s="3">
        <f t="shared" si="262"/>
        <v>1.3175865039980499</v>
      </c>
    </row>
    <row r="3865" spans="11:25">
      <c r="K3865" s="3"/>
      <c r="L3865" s="3"/>
      <c r="U3865">
        <v>3864</v>
      </c>
      <c r="V3865">
        <f t="shared" si="259"/>
        <v>168</v>
      </c>
      <c r="W3865" s="8">
        <f t="shared" si="260"/>
        <v>10.067117995968086</v>
      </c>
      <c r="X3865" s="3">
        <f t="shared" si="261"/>
        <v>5.8162298120051403</v>
      </c>
      <c r="Y3865" s="3">
        <f t="shared" si="262"/>
        <v>1.0162298120051405</v>
      </c>
    </row>
    <row r="3866" spans="11:25">
      <c r="K3866" s="3"/>
      <c r="L3866" s="3"/>
      <c r="U3866">
        <v>3865</v>
      </c>
      <c r="V3866">
        <f t="shared" si="259"/>
        <v>1</v>
      </c>
      <c r="W3866" s="8">
        <f t="shared" si="260"/>
        <v>8.3650338204028127</v>
      </c>
      <c r="X3866" s="3">
        <f t="shared" si="261"/>
        <v>5.1352419615947502</v>
      </c>
      <c r="Y3866" s="3">
        <f t="shared" si="262"/>
        <v>0.33524196159475039</v>
      </c>
    </row>
    <row r="3867" spans="11:25">
      <c r="K3867" s="3"/>
      <c r="L3867" s="3"/>
      <c r="U3867">
        <v>3866</v>
      </c>
      <c r="V3867">
        <f t="shared" si="259"/>
        <v>2</v>
      </c>
      <c r="W3867" s="8">
        <f t="shared" si="260"/>
        <v>8.2358317357350348</v>
      </c>
      <c r="X3867" s="3">
        <f t="shared" si="261"/>
        <v>5.0843635600029602</v>
      </c>
      <c r="Y3867" s="3">
        <f t="shared" si="262"/>
        <v>0.28436356000296037</v>
      </c>
    </row>
    <row r="3868" spans="11:25">
      <c r="K3868" s="3"/>
      <c r="L3868" s="3"/>
      <c r="U3868">
        <v>3867</v>
      </c>
      <c r="V3868">
        <f t="shared" si="259"/>
        <v>3</v>
      </c>
      <c r="W3868" s="8">
        <f t="shared" si="260"/>
        <v>8.2189242644674163</v>
      </c>
      <c r="X3868" s="3">
        <f t="shared" si="261"/>
        <v>5.0804498371999003</v>
      </c>
      <c r="Y3868" s="3">
        <f t="shared" si="262"/>
        <v>0.28044983719990046</v>
      </c>
    </row>
    <row r="3869" spans="11:25">
      <c r="K3869" s="3"/>
      <c r="L3869" s="3"/>
      <c r="U3869">
        <v>3868</v>
      </c>
      <c r="V3869">
        <f t="shared" si="259"/>
        <v>4</v>
      </c>
      <c r="W3869" s="8">
        <f t="shared" si="260"/>
        <v>8.3623764357693879</v>
      </c>
      <c r="X3869" s="3">
        <f t="shared" si="261"/>
        <v>5.1430694071977205</v>
      </c>
      <c r="Y3869" s="3">
        <f t="shared" si="262"/>
        <v>0.34306940719772072</v>
      </c>
    </row>
    <row r="3870" spans="11:25">
      <c r="K3870" s="3"/>
      <c r="L3870" s="3"/>
      <c r="U3870">
        <v>3869</v>
      </c>
      <c r="V3870">
        <f t="shared" si="259"/>
        <v>5</v>
      </c>
      <c r="W3870" s="8">
        <f t="shared" si="260"/>
        <v>8.3811417499615963</v>
      </c>
      <c r="X3870" s="3">
        <f t="shared" si="261"/>
        <v>5.1508968527989394</v>
      </c>
      <c r="Y3870" s="3">
        <f t="shared" si="262"/>
        <v>0.35089685279893956</v>
      </c>
    </row>
    <row r="3871" spans="11:25">
      <c r="K3871" s="3"/>
      <c r="L3871" s="3"/>
      <c r="U3871">
        <v>3870</v>
      </c>
      <c r="V3871">
        <f t="shared" si="259"/>
        <v>6</v>
      </c>
      <c r="W3871" s="8">
        <f t="shared" si="260"/>
        <v>8.8352994608448814</v>
      </c>
      <c r="X3871" s="3">
        <f t="shared" si="261"/>
        <v>5.3504967416043199</v>
      </c>
      <c r="Y3871" s="3">
        <f t="shared" si="262"/>
        <v>0.55049674160432005</v>
      </c>
    </row>
    <row r="3872" spans="11:25">
      <c r="K3872" s="3"/>
      <c r="L3872" s="3"/>
      <c r="U3872">
        <v>3871</v>
      </c>
      <c r="V3872">
        <f t="shared" si="259"/>
        <v>7</v>
      </c>
      <c r="W3872" s="8">
        <f t="shared" si="260"/>
        <v>9.5928213647898097</v>
      </c>
      <c r="X3872" s="3">
        <f t="shared" si="261"/>
        <v>5.6870769440009701</v>
      </c>
      <c r="Y3872" s="3">
        <f t="shared" si="262"/>
        <v>0.88707694400097026</v>
      </c>
    </row>
    <row r="3873" spans="11:25">
      <c r="K3873" s="3"/>
      <c r="L3873" s="3"/>
      <c r="U3873">
        <v>3872</v>
      </c>
      <c r="V3873">
        <f t="shared" si="259"/>
        <v>8</v>
      </c>
      <c r="W3873" s="8">
        <f t="shared" si="260"/>
        <v>10.358543950605526</v>
      </c>
      <c r="X3873" s="3">
        <f t="shared" si="261"/>
        <v>6.0001748044035699</v>
      </c>
      <c r="Y3873" s="3">
        <f t="shared" si="262"/>
        <v>1.2001748044035701</v>
      </c>
    </row>
    <row r="3874" spans="11:25">
      <c r="K3874" s="3"/>
      <c r="L3874" s="3"/>
      <c r="U3874">
        <v>3873</v>
      </c>
      <c r="V3874">
        <f t="shared" si="259"/>
        <v>9</v>
      </c>
      <c r="W3874" s="8">
        <f t="shared" si="260"/>
        <v>10.428673270531243</v>
      </c>
      <c r="X3874" s="3">
        <f t="shared" si="261"/>
        <v>5.9884336360042596</v>
      </c>
      <c r="Y3874" s="3">
        <f t="shared" si="262"/>
        <v>1.1884336360042598</v>
      </c>
    </row>
    <row r="3875" spans="11:25">
      <c r="K3875" s="3"/>
      <c r="L3875" s="3"/>
      <c r="U3875">
        <v>3874</v>
      </c>
      <c r="V3875">
        <f t="shared" si="259"/>
        <v>10</v>
      </c>
      <c r="W3875" s="8">
        <f t="shared" si="260"/>
        <v>12.215140651551883</v>
      </c>
      <c r="X3875" s="3">
        <f t="shared" si="261"/>
        <v>6.6968175512063404</v>
      </c>
      <c r="Y3875" s="3">
        <f t="shared" si="262"/>
        <v>1.8968175512063405</v>
      </c>
    </row>
    <row r="3876" spans="11:25">
      <c r="K3876" s="3"/>
      <c r="L3876" s="3"/>
      <c r="U3876">
        <v>3875</v>
      </c>
      <c r="V3876">
        <f t="shared" si="259"/>
        <v>11</v>
      </c>
      <c r="W3876" s="8">
        <f t="shared" si="260"/>
        <v>14.786483884049412</v>
      </c>
      <c r="X3876" s="3">
        <f t="shared" si="261"/>
        <v>7.6674209251999903</v>
      </c>
      <c r="Y3876" s="3">
        <f t="shared" si="262"/>
        <v>2.8674209251999905</v>
      </c>
    </row>
    <row r="3877" spans="11:25">
      <c r="K3877" s="3"/>
      <c r="L3877" s="3"/>
      <c r="U3877">
        <v>3876</v>
      </c>
      <c r="V3877">
        <f t="shared" si="259"/>
        <v>12</v>
      </c>
      <c r="W3877" s="8">
        <f t="shared" si="260"/>
        <v>16.075569387922172</v>
      </c>
      <c r="X3877" s="3">
        <f t="shared" si="261"/>
        <v>8.1174990991952498</v>
      </c>
      <c r="Y3877" s="3">
        <f t="shared" si="262"/>
        <v>3.31749909919525</v>
      </c>
    </row>
    <row r="3878" spans="11:25">
      <c r="K3878" s="3"/>
      <c r="L3878" s="3"/>
      <c r="U3878">
        <v>3877</v>
      </c>
      <c r="V3878">
        <f t="shared" si="259"/>
        <v>13</v>
      </c>
      <c r="W3878" s="8">
        <f t="shared" si="260"/>
        <v>16.66395863168356</v>
      </c>
      <c r="X3878" s="3">
        <f t="shared" si="261"/>
        <v>8.2936166511938012</v>
      </c>
      <c r="Y3878" s="3">
        <f t="shared" si="262"/>
        <v>3.4936166511938014</v>
      </c>
    </row>
    <row r="3879" spans="11:25">
      <c r="K3879" s="3"/>
      <c r="L3879" s="3"/>
      <c r="U3879">
        <v>3878</v>
      </c>
      <c r="V3879">
        <f t="shared" si="259"/>
        <v>14</v>
      </c>
      <c r="W3879" s="8">
        <f t="shared" si="260"/>
        <v>16.416322965782889</v>
      </c>
      <c r="X3879" s="3">
        <f t="shared" si="261"/>
        <v>8.1918598427996105</v>
      </c>
      <c r="Y3879" s="3">
        <f t="shared" si="262"/>
        <v>3.3918598427996107</v>
      </c>
    </row>
    <row r="3880" spans="11:25">
      <c r="K3880" s="3"/>
      <c r="L3880" s="3"/>
      <c r="U3880">
        <v>3879</v>
      </c>
      <c r="V3880">
        <f t="shared" si="259"/>
        <v>15</v>
      </c>
      <c r="W3880" s="8">
        <f t="shared" si="260"/>
        <v>16.353072967817329</v>
      </c>
      <c r="X3880" s="3">
        <f t="shared" si="261"/>
        <v>8.1488088868090003</v>
      </c>
      <c r="Y3880" s="3">
        <f t="shared" si="262"/>
        <v>3.3488088868090005</v>
      </c>
    </row>
    <row r="3881" spans="11:25">
      <c r="K3881" s="3"/>
      <c r="L3881" s="3"/>
      <c r="U3881">
        <v>3880</v>
      </c>
      <c r="V3881">
        <f t="shared" si="259"/>
        <v>16</v>
      </c>
      <c r="W3881" s="8">
        <f t="shared" si="260"/>
        <v>17.930455414412961</v>
      </c>
      <c r="X3881" s="3">
        <f t="shared" si="261"/>
        <v>8.7006438691936303</v>
      </c>
      <c r="Y3881" s="3">
        <f t="shared" si="262"/>
        <v>3.9006438691936305</v>
      </c>
    </row>
    <row r="3882" spans="11:25">
      <c r="K3882" s="3"/>
      <c r="L3882" s="3"/>
      <c r="U3882">
        <v>3881</v>
      </c>
      <c r="V3882">
        <f t="shared" si="259"/>
        <v>17</v>
      </c>
      <c r="W3882" s="8">
        <f t="shared" si="260"/>
        <v>19.664876530343349</v>
      </c>
      <c r="X3882" s="3">
        <f t="shared" si="261"/>
        <v>9.3190121495996099</v>
      </c>
      <c r="Y3882" s="3">
        <f t="shared" si="262"/>
        <v>4.5190121495996101</v>
      </c>
    </row>
    <row r="3883" spans="11:25">
      <c r="K3883" s="3"/>
      <c r="L3883" s="3"/>
      <c r="U3883">
        <v>3882</v>
      </c>
      <c r="V3883">
        <f t="shared" si="259"/>
        <v>18</v>
      </c>
      <c r="W3883" s="8">
        <f t="shared" si="260"/>
        <v>19.212805751078267</v>
      </c>
      <c r="X3883" s="3">
        <f t="shared" si="261"/>
        <v>9.2055141728031895</v>
      </c>
      <c r="Y3883" s="3">
        <f t="shared" si="262"/>
        <v>4.4055141728031897</v>
      </c>
    </row>
    <row r="3884" spans="11:25">
      <c r="K3884" s="3"/>
      <c r="L3884" s="3"/>
      <c r="U3884">
        <v>3883</v>
      </c>
      <c r="V3884">
        <f t="shared" si="259"/>
        <v>19</v>
      </c>
      <c r="W3884" s="8">
        <f t="shared" si="260"/>
        <v>19.846365117961561</v>
      </c>
      <c r="X3884" s="3">
        <f t="shared" si="261"/>
        <v>9.4520787404000206</v>
      </c>
      <c r="Y3884" s="3">
        <f t="shared" si="262"/>
        <v>4.6520787404000208</v>
      </c>
    </row>
    <row r="3885" spans="11:25">
      <c r="K3885" s="3"/>
      <c r="L3885" s="3"/>
      <c r="U3885">
        <v>3884</v>
      </c>
      <c r="V3885">
        <f t="shared" si="259"/>
        <v>20</v>
      </c>
      <c r="W3885" s="8">
        <f t="shared" si="260"/>
        <v>19.592957555030132</v>
      </c>
      <c r="X3885" s="3">
        <f t="shared" si="261"/>
        <v>9.4207689528085616</v>
      </c>
      <c r="Y3885" s="3">
        <f t="shared" si="262"/>
        <v>4.6207689528085618</v>
      </c>
    </row>
    <row r="3886" spans="11:25">
      <c r="K3886" s="3"/>
      <c r="L3886" s="3"/>
      <c r="U3886">
        <v>3885</v>
      </c>
      <c r="V3886">
        <f t="shared" si="259"/>
        <v>21</v>
      </c>
      <c r="W3886" s="8">
        <f t="shared" si="260"/>
        <v>20.222706894033905</v>
      </c>
      <c r="X3886" s="3">
        <f t="shared" si="261"/>
        <v>9.6869021396020507</v>
      </c>
      <c r="Y3886" s="3">
        <f t="shared" si="262"/>
        <v>4.8869021396020509</v>
      </c>
    </row>
    <row r="3887" spans="11:25">
      <c r="K3887" s="3"/>
      <c r="L3887" s="3"/>
      <c r="U3887">
        <v>3886</v>
      </c>
      <c r="V3887">
        <f t="shared" si="259"/>
        <v>22</v>
      </c>
      <c r="W3887" s="8">
        <f t="shared" si="260"/>
        <v>15.114928989428655</v>
      </c>
      <c r="X3887" s="3">
        <f t="shared" si="261"/>
        <v>7.8396247491986797</v>
      </c>
      <c r="Y3887" s="3">
        <f t="shared" si="262"/>
        <v>3.0396247491986799</v>
      </c>
    </row>
    <row r="3888" spans="11:25">
      <c r="K3888" s="3"/>
      <c r="L3888" s="3"/>
      <c r="U3888">
        <v>3887</v>
      </c>
      <c r="V3888">
        <f t="shared" si="259"/>
        <v>23</v>
      </c>
      <c r="W3888" s="8">
        <f t="shared" si="260"/>
        <v>10.680348913008629</v>
      </c>
      <c r="X3888" s="3">
        <f t="shared" si="261"/>
        <v>6.0784492707997595</v>
      </c>
      <c r="Y3888" s="3">
        <f t="shared" si="262"/>
        <v>1.2784492707997597</v>
      </c>
    </row>
    <row r="3889" spans="11:25">
      <c r="K3889" s="3"/>
      <c r="L3889" s="3"/>
      <c r="U3889">
        <v>3888</v>
      </c>
      <c r="V3889">
        <f t="shared" si="259"/>
        <v>24</v>
      </c>
      <c r="W3889" s="8">
        <f t="shared" si="260"/>
        <v>8.8145051866335589</v>
      </c>
      <c r="X3889" s="3">
        <f t="shared" si="261"/>
        <v>5.29808314919753</v>
      </c>
      <c r="Y3889" s="3">
        <f t="shared" si="262"/>
        <v>0.49808314919753016</v>
      </c>
    </row>
    <row r="3890" spans="11:25">
      <c r="K3890" s="3"/>
      <c r="L3890" s="3"/>
      <c r="U3890">
        <v>3889</v>
      </c>
      <c r="V3890">
        <f t="shared" si="259"/>
        <v>25</v>
      </c>
      <c r="W3890" s="8">
        <f t="shared" si="260"/>
        <v>8.6856590737996786</v>
      </c>
      <c r="X3890" s="3">
        <f t="shared" si="261"/>
        <v>5.2526536611981802</v>
      </c>
      <c r="Y3890" s="3">
        <f t="shared" si="262"/>
        <v>0.4526536611981804</v>
      </c>
    </row>
    <row r="3891" spans="11:25">
      <c r="K3891" s="3"/>
      <c r="L3891" s="3"/>
      <c r="U3891">
        <v>3890</v>
      </c>
      <c r="V3891">
        <f t="shared" si="259"/>
        <v>26</v>
      </c>
      <c r="W3891" s="8">
        <f t="shared" si="260"/>
        <v>8.5616461464873783</v>
      </c>
      <c r="X3891" s="3">
        <f t="shared" si="261"/>
        <v>5.2017752595991498</v>
      </c>
      <c r="Y3891" s="3">
        <f t="shared" si="262"/>
        <v>0.40177525959914995</v>
      </c>
    </row>
    <row r="3892" spans="11:25">
      <c r="K3892" s="3"/>
      <c r="L3892" s="3"/>
      <c r="U3892">
        <v>3891</v>
      </c>
      <c r="V3892">
        <f t="shared" si="259"/>
        <v>27</v>
      </c>
      <c r="W3892" s="8">
        <f t="shared" si="260"/>
        <v>8.3978118463305496</v>
      </c>
      <c r="X3892" s="3">
        <f t="shared" si="261"/>
        <v>5.1548105755971996</v>
      </c>
      <c r="Y3892" s="3">
        <f t="shared" si="262"/>
        <v>0.35481057559719975</v>
      </c>
    </row>
    <row r="3893" spans="11:25">
      <c r="K3893" s="3"/>
      <c r="L3893" s="3"/>
      <c r="U3893">
        <v>3892</v>
      </c>
      <c r="V3893">
        <f t="shared" si="259"/>
        <v>28</v>
      </c>
      <c r="W3893" s="8">
        <f t="shared" si="260"/>
        <v>8.4608312428894994</v>
      </c>
      <c r="X3893" s="3">
        <f t="shared" si="261"/>
        <v>5.1939478088021804</v>
      </c>
      <c r="Y3893" s="3">
        <f t="shared" si="262"/>
        <v>0.39394780880218061</v>
      </c>
    </row>
    <row r="3894" spans="11:25">
      <c r="K3894" s="3"/>
      <c r="L3894" s="3"/>
      <c r="U3894">
        <v>3893</v>
      </c>
      <c r="V3894">
        <f t="shared" si="259"/>
        <v>29</v>
      </c>
      <c r="W3894" s="8">
        <f t="shared" si="260"/>
        <v>8.6886931309372262</v>
      </c>
      <c r="X3894" s="3">
        <f t="shared" si="261"/>
        <v>5.3074457856007307</v>
      </c>
      <c r="Y3894" s="3">
        <f t="shared" si="262"/>
        <v>0.50744578560073084</v>
      </c>
    </row>
    <row r="3895" spans="11:25">
      <c r="K3895" s="3"/>
      <c r="L3895" s="3"/>
      <c r="U3895">
        <v>3894</v>
      </c>
      <c r="V3895">
        <f t="shared" si="259"/>
        <v>30</v>
      </c>
      <c r="W3895" s="8">
        <f t="shared" si="260"/>
        <v>8.9358291012988129</v>
      </c>
      <c r="X3895" s="3">
        <f t="shared" si="261"/>
        <v>5.4209437623993004</v>
      </c>
      <c r="Y3895" s="3">
        <f t="shared" si="262"/>
        <v>0.6209437623993006</v>
      </c>
    </row>
    <row r="3896" spans="11:25">
      <c r="K3896" s="3"/>
      <c r="L3896" s="3"/>
      <c r="U3896">
        <v>3895</v>
      </c>
      <c r="V3896">
        <f t="shared" si="259"/>
        <v>31</v>
      </c>
      <c r="W3896" s="8">
        <f t="shared" si="260"/>
        <v>9.8433234082059222</v>
      </c>
      <c r="X3896" s="3">
        <f t="shared" si="261"/>
        <v>5.8162298120051403</v>
      </c>
      <c r="Y3896" s="3">
        <f t="shared" si="262"/>
        <v>1.0162298120051405</v>
      </c>
    </row>
    <row r="3897" spans="11:25">
      <c r="K3897" s="3"/>
      <c r="L3897" s="3"/>
      <c r="U3897">
        <v>3896</v>
      </c>
      <c r="V3897">
        <f t="shared" si="259"/>
        <v>32</v>
      </c>
      <c r="W3897" s="8">
        <f t="shared" si="260"/>
        <v>10.29206998477115</v>
      </c>
      <c r="X3897" s="3">
        <f t="shared" si="261"/>
        <v>5.9806061904026597</v>
      </c>
      <c r="Y3897" s="3">
        <f t="shared" si="262"/>
        <v>1.1806061904026599</v>
      </c>
    </row>
    <row r="3898" spans="11:25">
      <c r="K3898" s="3"/>
      <c r="L3898" s="3"/>
      <c r="U3898">
        <v>3897</v>
      </c>
      <c r="V3898">
        <f t="shared" si="259"/>
        <v>33</v>
      </c>
      <c r="W3898" s="8">
        <f t="shared" si="260"/>
        <v>11.12455724380087</v>
      </c>
      <c r="X3898" s="3">
        <f t="shared" si="261"/>
        <v>6.2897903279967595</v>
      </c>
      <c r="Y3898" s="3">
        <f t="shared" si="262"/>
        <v>1.4897903279967597</v>
      </c>
    </row>
    <row r="3899" spans="11:25">
      <c r="K3899" s="3"/>
      <c r="L3899" s="3"/>
      <c r="U3899">
        <v>3898</v>
      </c>
      <c r="V3899">
        <f t="shared" si="259"/>
        <v>34</v>
      </c>
      <c r="W3899" s="8">
        <f t="shared" si="260"/>
        <v>12.298478963564667</v>
      </c>
      <c r="X3899" s="3">
        <f t="shared" si="261"/>
        <v>6.7085587196030101</v>
      </c>
      <c r="Y3899" s="3">
        <f t="shared" si="262"/>
        <v>1.9085587196030103</v>
      </c>
    </row>
    <row r="3900" spans="11:25">
      <c r="K3900" s="3"/>
      <c r="L3900" s="3"/>
      <c r="U3900">
        <v>3899</v>
      </c>
      <c r="V3900">
        <f t="shared" si="259"/>
        <v>35</v>
      </c>
      <c r="W3900" s="8">
        <f t="shared" si="260"/>
        <v>15.06349899828297</v>
      </c>
      <c r="X3900" s="3">
        <f t="shared" si="261"/>
        <v>7.7222130496035604</v>
      </c>
      <c r="Y3900" s="3">
        <f t="shared" si="262"/>
        <v>2.9222130496035605</v>
      </c>
    </row>
    <row r="3901" spans="11:25">
      <c r="K3901" s="3"/>
      <c r="L3901" s="3"/>
      <c r="U3901">
        <v>3900</v>
      </c>
      <c r="V3901">
        <f t="shared" si="259"/>
        <v>36</v>
      </c>
      <c r="W3901" s="8">
        <f t="shared" si="260"/>
        <v>16.461266544677375</v>
      </c>
      <c r="X3901" s="3">
        <f t="shared" si="261"/>
        <v>8.2036010164021</v>
      </c>
      <c r="Y3901" s="3">
        <f t="shared" si="262"/>
        <v>3.4036010164021002</v>
      </c>
    </row>
    <row r="3902" spans="11:25">
      <c r="K3902" s="3"/>
      <c r="L3902" s="3"/>
      <c r="U3902">
        <v>3901</v>
      </c>
      <c r="V3902">
        <f t="shared" si="259"/>
        <v>37</v>
      </c>
      <c r="W3902" s="8">
        <f t="shared" si="260"/>
        <v>16.663377710388971</v>
      </c>
      <c r="X3902" s="3">
        <f t="shared" si="261"/>
        <v>8.2388245216010905</v>
      </c>
      <c r="Y3902" s="3">
        <f t="shared" si="262"/>
        <v>3.4388245216010906</v>
      </c>
    </row>
    <row r="3903" spans="11:25">
      <c r="K3903" s="3"/>
      <c r="L3903" s="3"/>
      <c r="U3903">
        <v>3902</v>
      </c>
      <c r="V3903">
        <f t="shared" si="259"/>
        <v>38</v>
      </c>
      <c r="W3903" s="8">
        <f t="shared" si="260"/>
        <v>16.825513273241732</v>
      </c>
      <c r="X3903" s="3">
        <f t="shared" si="261"/>
        <v>8.2740480320065899</v>
      </c>
      <c r="Y3903" s="3">
        <f t="shared" si="262"/>
        <v>3.4740480320065901</v>
      </c>
    </row>
    <row r="3904" spans="11:25">
      <c r="K3904" s="3"/>
      <c r="L3904" s="3"/>
      <c r="U3904">
        <v>3903</v>
      </c>
      <c r="V3904">
        <f t="shared" si="259"/>
        <v>39</v>
      </c>
      <c r="W3904" s="8">
        <f t="shared" si="260"/>
        <v>16.454106346036752</v>
      </c>
      <c r="X3904" s="3">
        <f t="shared" si="261"/>
        <v>8.1214128271941011</v>
      </c>
      <c r="Y3904" s="3">
        <f t="shared" si="262"/>
        <v>3.3214128271941012</v>
      </c>
    </row>
    <row r="3905" spans="11:25">
      <c r="K3905" s="3"/>
      <c r="L3905" s="3"/>
      <c r="U3905">
        <v>3904</v>
      </c>
      <c r="V3905">
        <f t="shared" si="259"/>
        <v>40</v>
      </c>
      <c r="W3905" s="8">
        <f t="shared" si="260"/>
        <v>17.886440092327831</v>
      </c>
      <c r="X3905" s="3">
        <f t="shared" si="261"/>
        <v>8.6145419571952591</v>
      </c>
      <c r="Y3905" s="3">
        <f t="shared" si="262"/>
        <v>3.8145419571952592</v>
      </c>
    </row>
    <row r="3906" spans="11:25">
      <c r="K3906" s="3"/>
      <c r="L3906" s="3"/>
      <c r="U3906">
        <v>3905</v>
      </c>
      <c r="V3906">
        <f t="shared" si="259"/>
        <v>41</v>
      </c>
      <c r="W3906" s="8">
        <f t="shared" si="260"/>
        <v>18.620150353458044</v>
      </c>
      <c r="X3906" s="3">
        <f t="shared" si="261"/>
        <v>8.8728476931966096</v>
      </c>
      <c r="Y3906" s="3">
        <f t="shared" si="262"/>
        <v>4.0728476931966098</v>
      </c>
    </row>
    <row r="3907" spans="11:25">
      <c r="K3907" s="3"/>
      <c r="L3907" s="3"/>
      <c r="U3907">
        <v>3906</v>
      </c>
      <c r="V3907">
        <f t="shared" ref="V3907:V3970" si="263">MOD(U3907-1,168)+1</f>
        <v>42</v>
      </c>
      <c r="W3907" s="8">
        <f t="shared" ref="W3907:W3970" si="264">INDEX($H$2:$H$169,V3907)</f>
        <v>18.539485054430799</v>
      </c>
      <c r="X3907" s="3">
        <f t="shared" ref="X3907:X3970" si="265">INDEX($B$2:$B$169,V3907)</f>
        <v>8.8806751440050302</v>
      </c>
      <c r="Y3907" s="3">
        <f t="shared" ref="Y3907:Y3970" si="266">X3907-$O$2*$O$6/10^6</f>
        <v>4.0806751440050304</v>
      </c>
    </row>
    <row r="3908" spans="11:25">
      <c r="K3908" s="3"/>
      <c r="L3908" s="3"/>
      <c r="U3908">
        <v>3907</v>
      </c>
      <c r="V3908">
        <f t="shared" si="263"/>
        <v>43</v>
      </c>
      <c r="W3908" s="8">
        <f t="shared" si="264"/>
        <v>18.946553539516781</v>
      </c>
      <c r="X3908" s="3">
        <f t="shared" si="265"/>
        <v>9.0528789680030695</v>
      </c>
      <c r="Y3908" s="3">
        <f t="shared" si="266"/>
        <v>4.2528789680030696</v>
      </c>
    </row>
    <row r="3909" spans="11:25">
      <c r="K3909" s="3"/>
      <c r="L3909" s="3"/>
      <c r="U3909">
        <v>3908</v>
      </c>
      <c r="V3909">
        <f t="shared" si="263"/>
        <v>44</v>
      </c>
      <c r="W3909" s="8">
        <f t="shared" si="264"/>
        <v>20.326364562340977</v>
      </c>
      <c r="X3909" s="3">
        <f t="shared" si="265"/>
        <v>9.5929727768075601</v>
      </c>
      <c r="Y3909" s="3">
        <f t="shared" si="266"/>
        <v>4.7929727768075603</v>
      </c>
    </row>
    <row r="3910" spans="11:25">
      <c r="K3910" s="3"/>
      <c r="L3910" s="3"/>
      <c r="U3910">
        <v>3909</v>
      </c>
      <c r="V3910">
        <f t="shared" si="263"/>
        <v>45</v>
      </c>
      <c r="W3910" s="8">
        <f t="shared" si="264"/>
        <v>19.601513583677104</v>
      </c>
      <c r="X3910" s="3">
        <f t="shared" si="265"/>
        <v>9.4051140616068398</v>
      </c>
      <c r="Y3910" s="3">
        <f t="shared" si="266"/>
        <v>4.60511406160684</v>
      </c>
    </row>
    <row r="3911" spans="11:25">
      <c r="K3911" s="3"/>
      <c r="L3911" s="3"/>
      <c r="U3911">
        <v>3910</v>
      </c>
      <c r="V3911">
        <f t="shared" si="263"/>
        <v>46</v>
      </c>
      <c r="W3911" s="8">
        <f t="shared" si="264"/>
        <v>15.982920628902276</v>
      </c>
      <c r="X3911" s="3">
        <f t="shared" si="265"/>
        <v>8.1214128271941011</v>
      </c>
      <c r="Y3911" s="3">
        <f t="shared" si="266"/>
        <v>3.3214128271941012</v>
      </c>
    </row>
    <row r="3912" spans="11:25">
      <c r="K3912" s="3"/>
      <c r="L3912" s="3"/>
      <c r="U3912">
        <v>3911</v>
      </c>
      <c r="V3912">
        <f t="shared" si="263"/>
        <v>47</v>
      </c>
      <c r="W3912" s="8">
        <f t="shared" si="264"/>
        <v>11.580980507412985</v>
      </c>
      <c r="X3912" s="3">
        <f t="shared" si="265"/>
        <v>6.4385118151948495</v>
      </c>
      <c r="Y3912" s="3">
        <f t="shared" si="266"/>
        <v>1.6385118151948497</v>
      </c>
    </row>
    <row r="3913" spans="11:25">
      <c r="K3913" s="3"/>
      <c r="L3913" s="3"/>
      <c r="U3913">
        <v>3912</v>
      </c>
      <c r="V3913">
        <f t="shared" si="263"/>
        <v>48</v>
      </c>
      <c r="W3913" s="8">
        <f t="shared" si="264"/>
        <v>9.8784705752735977</v>
      </c>
      <c r="X3913" s="3">
        <f t="shared" si="265"/>
        <v>5.73795534559871</v>
      </c>
      <c r="Y3913" s="3">
        <f t="shared" si="266"/>
        <v>0.93795534559871019</v>
      </c>
    </row>
    <row r="3914" spans="11:25">
      <c r="K3914" s="3"/>
      <c r="L3914" s="3"/>
      <c r="U3914">
        <v>3913</v>
      </c>
      <c r="V3914">
        <f t="shared" si="263"/>
        <v>49</v>
      </c>
      <c r="W3914" s="8">
        <f t="shared" si="264"/>
        <v>9.1704950935861547</v>
      </c>
      <c r="X3914" s="3">
        <f t="shared" si="265"/>
        <v>5.4287712080024395</v>
      </c>
      <c r="Y3914" s="3">
        <f t="shared" si="266"/>
        <v>0.62877120800243969</v>
      </c>
    </row>
    <row r="3915" spans="11:25">
      <c r="K3915" s="3"/>
      <c r="L3915" s="3"/>
      <c r="U3915">
        <v>3914</v>
      </c>
      <c r="V3915">
        <f t="shared" si="263"/>
        <v>50</v>
      </c>
      <c r="W3915" s="8">
        <f t="shared" si="264"/>
        <v>8.816575850523348</v>
      </c>
      <c r="X3915" s="3">
        <f t="shared" si="265"/>
        <v>5.2839634435996494</v>
      </c>
      <c r="Y3915" s="3">
        <f t="shared" si="266"/>
        <v>0.4839634435996496</v>
      </c>
    </row>
    <row r="3916" spans="11:25">
      <c r="K3916" s="3"/>
      <c r="L3916" s="3"/>
      <c r="U3916">
        <v>3915</v>
      </c>
      <c r="V3916">
        <f t="shared" si="263"/>
        <v>51</v>
      </c>
      <c r="W3916" s="8">
        <f t="shared" si="264"/>
        <v>8.63035330138859</v>
      </c>
      <c r="X3916" s="3">
        <f t="shared" si="265"/>
        <v>5.2330850420006803</v>
      </c>
      <c r="Y3916" s="3">
        <f t="shared" si="266"/>
        <v>0.43308504200068043</v>
      </c>
    </row>
    <row r="3917" spans="11:25">
      <c r="K3917" s="3"/>
      <c r="L3917" s="3"/>
      <c r="U3917">
        <v>3916</v>
      </c>
      <c r="V3917">
        <f t="shared" si="263"/>
        <v>52</v>
      </c>
      <c r="W3917" s="8">
        <f t="shared" si="264"/>
        <v>8.6132445861137121</v>
      </c>
      <c r="X3917" s="3">
        <f t="shared" si="265"/>
        <v>5.2487399384006403</v>
      </c>
      <c r="Y3917" s="3">
        <f t="shared" si="266"/>
        <v>0.44873993840064053</v>
      </c>
    </row>
    <row r="3918" spans="11:25">
      <c r="K3918" s="3"/>
      <c r="L3918" s="3"/>
      <c r="U3918">
        <v>3917</v>
      </c>
      <c r="V3918">
        <f t="shared" si="263"/>
        <v>53</v>
      </c>
      <c r="W3918" s="8">
        <f t="shared" si="264"/>
        <v>8.6070462639890692</v>
      </c>
      <c r="X3918" s="3">
        <f t="shared" si="265"/>
        <v>5.2604811067997703</v>
      </c>
      <c r="Y3918" s="3">
        <f t="shared" si="266"/>
        <v>0.4604811067997705</v>
      </c>
    </row>
    <row r="3919" spans="11:25">
      <c r="K3919" s="3"/>
      <c r="L3919" s="3"/>
      <c r="U3919">
        <v>3918</v>
      </c>
      <c r="V3919">
        <f t="shared" si="263"/>
        <v>54</v>
      </c>
      <c r="W3919" s="8">
        <f t="shared" si="264"/>
        <v>9.2093199986098568</v>
      </c>
      <c r="X3919" s="3">
        <f t="shared" si="265"/>
        <v>5.5305280111996193</v>
      </c>
      <c r="Y3919" s="3">
        <f t="shared" si="266"/>
        <v>0.73052801119961952</v>
      </c>
    </row>
    <row r="3920" spans="11:25">
      <c r="K3920" s="3"/>
      <c r="L3920" s="3"/>
      <c r="U3920">
        <v>3919</v>
      </c>
      <c r="V3920">
        <f t="shared" si="263"/>
        <v>55</v>
      </c>
      <c r="W3920" s="8">
        <f t="shared" si="264"/>
        <v>10.436166256537611</v>
      </c>
      <c r="X3920" s="3">
        <f t="shared" si="265"/>
        <v>6.0627943795950099</v>
      </c>
      <c r="Y3920" s="3">
        <f t="shared" si="266"/>
        <v>1.2627943795950101</v>
      </c>
    </row>
    <row r="3921" spans="11:25">
      <c r="K3921" s="3"/>
      <c r="L3921" s="3"/>
      <c r="U3921">
        <v>3920</v>
      </c>
      <c r="V3921">
        <f t="shared" si="263"/>
        <v>56</v>
      </c>
      <c r="W3921" s="8">
        <f t="shared" si="264"/>
        <v>10.794580251654084</v>
      </c>
      <c r="X3921" s="3">
        <f t="shared" si="265"/>
        <v>6.17629235640152</v>
      </c>
      <c r="Y3921" s="3">
        <f t="shared" si="266"/>
        <v>1.3762923564015201</v>
      </c>
    </row>
    <row r="3922" spans="11:25">
      <c r="K3922" s="3"/>
      <c r="L3922" s="3"/>
      <c r="U3922">
        <v>3921</v>
      </c>
      <c r="V3922">
        <f t="shared" si="263"/>
        <v>57</v>
      </c>
      <c r="W3922" s="8">
        <f t="shared" si="264"/>
        <v>12.012471531184438</v>
      </c>
      <c r="X3922" s="3">
        <f t="shared" si="265"/>
        <v>6.6185430847964399</v>
      </c>
      <c r="Y3922" s="3">
        <f t="shared" si="266"/>
        <v>1.8185430847964401</v>
      </c>
    </row>
    <row r="3923" spans="11:25">
      <c r="K3923" s="3"/>
      <c r="L3923" s="3"/>
      <c r="U3923">
        <v>3922</v>
      </c>
      <c r="V3923">
        <f t="shared" si="263"/>
        <v>58</v>
      </c>
      <c r="W3923" s="8">
        <f t="shared" si="264"/>
        <v>13.477656247064242</v>
      </c>
      <c r="X3923" s="3">
        <f t="shared" si="265"/>
        <v>7.13515455680737</v>
      </c>
      <c r="Y3923" s="3">
        <f t="shared" si="266"/>
        <v>2.3351545568073702</v>
      </c>
    </row>
    <row r="3924" spans="11:25">
      <c r="K3924" s="3"/>
      <c r="L3924" s="3"/>
      <c r="U3924">
        <v>3923</v>
      </c>
      <c r="V3924">
        <f t="shared" si="263"/>
        <v>59</v>
      </c>
      <c r="W3924" s="8">
        <f t="shared" si="264"/>
        <v>15.172963556902388</v>
      </c>
      <c r="X3924" s="3">
        <f t="shared" si="265"/>
        <v>7.6987307127957996</v>
      </c>
      <c r="Y3924" s="3">
        <f t="shared" si="266"/>
        <v>2.8987307127957997</v>
      </c>
    </row>
    <row r="3925" spans="11:25">
      <c r="K3925" s="3"/>
      <c r="L3925" s="3"/>
      <c r="U3925">
        <v>3924</v>
      </c>
      <c r="V3925">
        <f t="shared" si="263"/>
        <v>60</v>
      </c>
      <c r="W3925" s="8">
        <f t="shared" si="264"/>
        <v>16.078107964624255</v>
      </c>
      <c r="X3925" s="3">
        <f t="shared" si="265"/>
        <v>7.9922599592040395</v>
      </c>
      <c r="Y3925" s="3">
        <f t="shared" si="266"/>
        <v>3.1922599592040397</v>
      </c>
    </row>
    <row r="3926" spans="11:25">
      <c r="K3926" s="3"/>
      <c r="L3926" s="3"/>
      <c r="U3926">
        <v>3925</v>
      </c>
      <c r="V3926">
        <f t="shared" si="263"/>
        <v>61</v>
      </c>
      <c r="W3926" s="8">
        <f t="shared" si="264"/>
        <v>17.106998314669891</v>
      </c>
      <c r="X3926" s="3">
        <f t="shared" si="265"/>
        <v>8.30927154239488</v>
      </c>
      <c r="Y3926" s="3">
        <f t="shared" si="266"/>
        <v>3.5092715423948802</v>
      </c>
    </row>
    <row r="3927" spans="11:25">
      <c r="K3927" s="3"/>
      <c r="L3927" s="3"/>
      <c r="U3927">
        <v>3926</v>
      </c>
      <c r="V3927">
        <f t="shared" si="263"/>
        <v>62</v>
      </c>
      <c r="W3927" s="8">
        <f t="shared" si="264"/>
        <v>16.968778892203119</v>
      </c>
      <c r="X3927" s="3">
        <f t="shared" si="265"/>
        <v>8.2153421847967198</v>
      </c>
      <c r="Y3927" s="3">
        <f t="shared" si="266"/>
        <v>3.41534218479672</v>
      </c>
    </row>
    <row r="3928" spans="11:25">
      <c r="K3928" s="3"/>
      <c r="L3928" s="3"/>
      <c r="U3928">
        <v>3927</v>
      </c>
      <c r="V3928">
        <f t="shared" si="263"/>
        <v>63</v>
      </c>
      <c r="W3928" s="8">
        <f t="shared" si="264"/>
        <v>17.825892905009415</v>
      </c>
      <c r="X3928" s="3">
        <f t="shared" si="265"/>
        <v>8.4932165348065105</v>
      </c>
      <c r="Y3928" s="3">
        <f t="shared" si="266"/>
        <v>3.6932165348065107</v>
      </c>
    </row>
    <row r="3929" spans="11:25">
      <c r="K3929" s="3"/>
      <c r="L3929" s="3"/>
      <c r="U3929">
        <v>3928</v>
      </c>
      <c r="V3929">
        <f t="shared" si="263"/>
        <v>64</v>
      </c>
      <c r="W3929" s="8">
        <f t="shared" si="264"/>
        <v>19.157510896735154</v>
      </c>
      <c r="X3929" s="3">
        <f t="shared" si="265"/>
        <v>8.93546726840429</v>
      </c>
      <c r="Y3929" s="3">
        <f t="shared" si="266"/>
        <v>4.1354672684042901</v>
      </c>
    </row>
    <row r="3930" spans="11:25">
      <c r="K3930" s="3"/>
      <c r="L3930" s="3"/>
      <c r="U3930">
        <v>3929</v>
      </c>
      <c r="V3930">
        <f t="shared" si="263"/>
        <v>65</v>
      </c>
      <c r="W3930" s="8">
        <f t="shared" si="264"/>
        <v>19.99065380396031</v>
      </c>
      <c r="X3930" s="3">
        <f t="shared" si="265"/>
        <v>9.2250827920013414</v>
      </c>
      <c r="Y3930" s="3">
        <f t="shared" si="266"/>
        <v>4.4250827920013416</v>
      </c>
    </row>
    <row r="3931" spans="11:25">
      <c r="K3931" s="3"/>
      <c r="L3931" s="3"/>
      <c r="U3931">
        <v>3930</v>
      </c>
      <c r="V3931">
        <f t="shared" si="263"/>
        <v>66</v>
      </c>
      <c r="W3931" s="8">
        <f t="shared" si="264"/>
        <v>19.725599146578332</v>
      </c>
      <c r="X3931" s="3">
        <f t="shared" si="265"/>
        <v>9.1781181132032401</v>
      </c>
      <c r="Y3931" s="3">
        <f t="shared" si="266"/>
        <v>4.3781181132032403</v>
      </c>
    </row>
    <row r="3932" spans="11:25">
      <c r="K3932" s="3"/>
      <c r="L3932" s="3"/>
      <c r="U3932">
        <v>3931</v>
      </c>
      <c r="V3932">
        <f t="shared" si="263"/>
        <v>67</v>
      </c>
      <c r="W3932" s="8">
        <f t="shared" si="264"/>
        <v>20.603718521565803</v>
      </c>
      <c r="X3932" s="3">
        <f t="shared" si="265"/>
        <v>9.5225257612018606</v>
      </c>
      <c r="Y3932" s="3">
        <f t="shared" si="266"/>
        <v>4.7225257612018607</v>
      </c>
    </row>
    <row r="3933" spans="11:25">
      <c r="K3933" s="3"/>
      <c r="L3933" s="3"/>
      <c r="U3933">
        <v>3932</v>
      </c>
      <c r="V3933">
        <f t="shared" si="263"/>
        <v>68</v>
      </c>
      <c r="W3933" s="8">
        <f t="shared" si="264"/>
        <v>20.723499970146758</v>
      </c>
      <c r="X3933" s="3">
        <f t="shared" si="265"/>
        <v>9.6360237327967901</v>
      </c>
      <c r="Y3933" s="3">
        <f t="shared" si="266"/>
        <v>4.8360237327967903</v>
      </c>
    </row>
    <row r="3934" spans="11:25">
      <c r="K3934" s="3"/>
      <c r="L3934" s="3"/>
      <c r="U3934">
        <v>3933</v>
      </c>
      <c r="V3934">
        <f t="shared" si="263"/>
        <v>69</v>
      </c>
      <c r="W3934" s="8">
        <f t="shared" si="264"/>
        <v>19.861041515002263</v>
      </c>
      <c r="X3934" s="3">
        <f t="shared" si="265"/>
        <v>9.3972866159994393</v>
      </c>
      <c r="Y3934" s="3">
        <f t="shared" si="266"/>
        <v>4.5972866159994394</v>
      </c>
    </row>
    <row r="3935" spans="11:25">
      <c r="K3935" s="3"/>
      <c r="L3935" s="3"/>
      <c r="U3935">
        <v>3934</v>
      </c>
      <c r="V3935">
        <f t="shared" si="263"/>
        <v>70</v>
      </c>
      <c r="W3935" s="8">
        <f t="shared" si="264"/>
        <v>16.789445690227044</v>
      </c>
      <c r="X3935" s="3">
        <f t="shared" si="265"/>
        <v>8.3249264336004796</v>
      </c>
      <c r="Y3935" s="3">
        <f t="shared" si="266"/>
        <v>3.5249264336004797</v>
      </c>
    </row>
    <row r="3936" spans="11:25">
      <c r="K3936" s="3"/>
      <c r="L3936" s="3"/>
      <c r="U3936">
        <v>3935</v>
      </c>
      <c r="V3936">
        <f t="shared" si="263"/>
        <v>71</v>
      </c>
      <c r="W3936" s="8">
        <f t="shared" si="264"/>
        <v>11.151067583141511</v>
      </c>
      <c r="X3936" s="3">
        <f t="shared" si="265"/>
        <v>6.2154295843959408</v>
      </c>
      <c r="Y3936" s="3">
        <f t="shared" si="266"/>
        <v>1.415429584395941</v>
      </c>
    </row>
    <row r="3937" spans="11:25">
      <c r="K3937" s="3"/>
      <c r="L3937" s="3"/>
      <c r="U3937">
        <v>3936</v>
      </c>
      <c r="V3937">
        <f t="shared" si="263"/>
        <v>72</v>
      </c>
      <c r="W3937" s="8">
        <f t="shared" si="264"/>
        <v>9.8448359934588385</v>
      </c>
      <c r="X3937" s="3">
        <f t="shared" si="265"/>
        <v>5.7088902679965896</v>
      </c>
      <c r="Y3937" s="3">
        <f t="shared" si="266"/>
        <v>0.90889026799658978</v>
      </c>
    </row>
    <row r="3938" spans="11:25">
      <c r="K3938" s="3"/>
      <c r="L3938" s="3"/>
      <c r="U3938">
        <v>3937</v>
      </c>
      <c r="V3938">
        <f t="shared" si="263"/>
        <v>73</v>
      </c>
      <c r="W3938" s="8">
        <f t="shared" si="264"/>
        <v>9.0277966569114376</v>
      </c>
      <c r="X3938" s="3">
        <f t="shared" si="265"/>
        <v>5.3739790835983401</v>
      </c>
      <c r="Y3938" s="3">
        <f t="shared" si="266"/>
        <v>0.57397908359834027</v>
      </c>
    </row>
    <row r="3939" spans="11:25">
      <c r="K3939" s="3"/>
      <c r="L3939" s="3"/>
      <c r="U3939">
        <v>3938</v>
      </c>
      <c r="V3939">
        <f t="shared" si="263"/>
        <v>74</v>
      </c>
      <c r="W3939" s="8">
        <f t="shared" si="264"/>
        <v>8.796240643925394</v>
      </c>
      <c r="X3939" s="3">
        <f t="shared" si="265"/>
        <v>5.2683085523954798</v>
      </c>
      <c r="Y3939" s="3">
        <f t="shared" si="266"/>
        <v>0.46830855239547997</v>
      </c>
    </row>
    <row r="3940" spans="11:25">
      <c r="K3940" s="3"/>
      <c r="L3940" s="3"/>
      <c r="U3940">
        <v>3939</v>
      </c>
      <c r="V3940">
        <f t="shared" si="263"/>
        <v>75</v>
      </c>
      <c r="W3940" s="8">
        <f t="shared" si="264"/>
        <v>8.6733455229723315</v>
      </c>
      <c r="X3940" s="3">
        <f t="shared" si="265"/>
        <v>5.2213438736014703</v>
      </c>
      <c r="Y3940" s="3">
        <f t="shared" si="266"/>
        <v>0.42134387360147052</v>
      </c>
    </row>
    <row r="3941" spans="11:25">
      <c r="K3941" s="3"/>
      <c r="L3941" s="3"/>
      <c r="U3941">
        <v>3940</v>
      </c>
      <c r="V3941">
        <f t="shared" si="263"/>
        <v>76</v>
      </c>
      <c r="W3941" s="8">
        <f t="shared" si="264"/>
        <v>8.5771095512270037</v>
      </c>
      <c r="X3941" s="3">
        <f t="shared" si="265"/>
        <v>5.1939478088021804</v>
      </c>
      <c r="Y3941" s="3">
        <f t="shared" si="266"/>
        <v>0.39394780880218061</v>
      </c>
    </row>
    <row r="3942" spans="11:25">
      <c r="K3942" s="3"/>
      <c r="L3942" s="3"/>
      <c r="U3942">
        <v>3941</v>
      </c>
      <c r="V3942">
        <f t="shared" si="263"/>
        <v>77</v>
      </c>
      <c r="W3942" s="8">
        <f t="shared" si="264"/>
        <v>8.7073201670581089</v>
      </c>
      <c r="X3942" s="3">
        <f t="shared" si="265"/>
        <v>5.2761359979966498</v>
      </c>
      <c r="Y3942" s="3">
        <f t="shared" si="266"/>
        <v>0.47613599799664996</v>
      </c>
    </row>
    <row r="3943" spans="11:25">
      <c r="K3943" s="3"/>
      <c r="L3943" s="3"/>
      <c r="U3943">
        <v>3942</v>
      </c>
      <c r="V3943">
        <f t="shared" si="263"/>
        <v>78</v>
      </c>
      <c r="W3943" s="8">
        <f t="shared" si="264"/>
        <v>9.1051245538827867</v>
      </c>
      <c r="X3943" s="3">
        <f t="shared" si="265"/>
        <v>5.4639947184032795</v>
      </c>
      <c r="Y3943" s="3">
        <f t="shared" si="266"/>
        <v>0.66399471840327973</v>
      </c>
    </row>
    <row r="3944" spans="11:25">
      <c r="K3944" s="3"/>
      <c r="L3944" s="3"/>
      <c r="U3944">
        <v>3943</v>
      </c>
      <c r="V3944">
        <f t="shared" si="263"/>
        <v>79</v>
      </c>
      <c r="W3944" s="8">
        <f t="shared" si="264"/>
        <v>10.319150682551319</v>
      </c>
      <c r="X3944" s="3">
        <f t="shared" si="265"/>
        <v>5.9845199131972295</v>
      </c>
      <c r="Y3944" s="3">
        <f t="shared" si="266"/>
        <v>1.1845199131972297</v>
      </c>
    </row>
    <row r="3945" spans="11:25">
      <c r="K3945" s="3"/>
      <c r="L3945" s="3"/>
      <c r="U3945">
        <v>3944</v>
      </c>
      <c r="V3945">
        <f t="shared" si="263"/>
        <v>80</v>
      </c>
      <c r="W3945" s="8">
        <f t="shared" si="264"/>
        <v>10.597559534618746</v>
      </c>
      <c r="X3945" s="3">
        <f t="shared" si="265"/>
        <v>6.0667081024022105</v>
      </c>
      <c r="Y3945" s="3">
        <f t="shared" si="266"/>
        <v>1.2667081024022107</v>
      </c>
    </row>
    <row r="3946" spans="11:25">
      <c r="K3946" s="3"/>
      <c r="L3946" s="3"/>
      <c r="U3946">
        <v>3945</v>
      </c>
      <c r="V3946">
        <f t="shared" si="263"/>
        <v>81</v>
      </c>
      <c r="W3946" s="8">
        <f t="shared" si="264"/>
        <v>12.086618464744705</v>
      </c>
      <c r="X3946" s="3">
        <f t="shared" si="265"/>
        <v>6.6185430847964399</v>
      </c>
      <c r="Y3946" s="3">
        <f t="shared" si="266"/>
        <v>1.8185430847964401</v>
      </c>
    </row>
    <row r="3947" spans="11:25">
      <c r="K3947" s="3"/>
      <c r="L3947" s="3"/>
      <c r="U3947">
        <v>3946</v>
      </c>
      <c r="V3947">
        <f t="shared" si="263"/>
        <v>82</v>
      </c>
      <c r="W3947" s="8">
        <f t="shared" si="264"/>
        <v>13.601140601715946</v>
      </c>
      <c r="X3947" s="3">
        <f t="shared" si="265"/>
        <v>7.1273271112041208</v>
      </c>
      <c r="Y3947" s="3">
        <f t="shared" si="266"/>
        <v>2.3273271112041209</v>
      </c>
    </row>
    <row r="3948" spans="11:25">
      <c r="K3948" s="3"/>
      <c r="L3948" s="3"/>
      <c r="U3948">
        <v>3947</v>
      </c>
      <c r="V3948">
        <f t="shared" si="263"/>
        <v>83</v>
      </c>
      <c r="W3948" s="8">
        <f t="shared" si="264"/>
        <v>14.693911652230634</v>
      </c>
      <c r="X3948" s="3">
        <f t="shared" si="265"/>
        <v>7.4717347592035406</v>
      </c>
      <c r="Y3948" s="3">
        <f t="shared" si="266"/>
        <v>2.6717347592035408</v>
      </c>
    </row>
    <row r="3949" spans="11:25">
      <c r="K3949" s="3"/>
      <c r="L3949" s="3"/>
      <c r="U3949">
        <v>3948</v>
      </c>
      <c r="V3949">
        <f t="shared" si="263"/>
        <v>84</v>
      </c>
      <c r="W3949" s="8">
        <f t="shared" si="264"/>
        <v>16.511898415948206</v>
      </c>
      <c r="X3949" s="3">
        <f t="shared" si="265"/>
        <v>8.0509658063966505</v>
      </c>
      <c r="Y3949" s="3">
        <f t="shared" si="266"/>
        <v>3.2509658063966507</v>
      </c>
    </row>
    <row r="3950" spans="11:25">
      <c r="K3950" s="3"/>
      <c r="L3950" s="3"/>
      <c r="U3950">
        <v>3949</v>
      </c>
      <c r="V3950">
        <f t="shared" si="263"/>
        <v>85</v>
      </c>
      <c r="W3950" s="8">
        <f t="shared" si="264"/>
        <v>16.279016525336399</v>
      </c>
      <c r="X3950" s="3">
        <f t="shared" si="265"/>
        <v>7.9100717699974599</v>
      </c>
      <c r="Y3950" s="3">
        <f t="shared" si="266"/>
        <v>3.11007176999746</v>
      </c>
    </row>
    <row r="3951" spans="11:25">
      <c r="K3951" s="3"/>
      <c r="L3951" s="3"/>
      <c r="U3951">
        <v>3950</v>
      </c>
      <c r="V3951">
        <f t="shared" si="263"/>
        <v>86</v>
      </c>
      <c r="W3951" s="8">
        <f t="shared" si="264"/>
        <v>15.753247206414668</v>
      </c>
      <c r="X3951" s="3">
        <f t="shared" si="265"/>
        <v>7.6713346479933504</v>
      </c>
      <c r="Y3951" s="3">
        <f t="shared" si="266"/>
        <v>2.8713346479933506</v>
      </c>
    </row>
    <row r="3952" spans="11:25">
      <c r="K3952" s="3"/>
      <c r="L3952" s="3"/>
      <c r="U3952">
        <v>3951</v>
      </c>
      <c r="V3952">
        <f t="shared" si="263"/>
        <v>87</v>
      </c>
      <c r="W3952" s="8">
        <f t="shared" si="264"/>
        <v>16.453908753903555</v>
      </c>
      <c r="X3952" s="3">
        <f t="shared" si="265"/>
        <v>7.8787619823968296</v>
      </c>
      <c r="Y3952" s="3">
        <f t="shared" si="266"/>
        <v>3.0787619823968297</v>
      </c>
    </row>
    <row r="3953" spans="11:25">
      <c r="K3953" s="3"/>
      <c r="L3953" s="3"/>
      <c r="U3953">
        <v>3952</v>
      </c>
      <c r="V3953">
        <f t="shared" si="263"/>
        <v>88</v>
      </c>
      <c r="W3953" s="8">
        <f t="shared" si="264"/>
        <v>17.28510739883497</v>
      </c>
      <c r="X3953" s="3">
        <f t="shared" si="265"/>
        <v>8.1879461200071795</v>
      </c>
      <c r="Y3953" s="3">
        <f t="shared" si="266"/>
        <v>3.3879461200071797</v>
      </c>
    </row>
    <row r="3954" spans="11:25">
      <c r="K3954" s="3"/>
      <c r="L3954" s="3"/>
      <c r="U3954">
        <v>3953</v>
      </c>
      <c r="V3954">
        <f t="shared" si="263"/>
        <v>89</v>
      </c>
      <c r="W3954" s="8">
        <f t="shared" si="264"/>
        <v>19.145948481886709</v>
      </c>
      <c r="X3954" s="3">
        <f t="shared" si="265"/>
        <v>8.8180555687928912</v>
      </c>
      <c r="Y3954" s="3">
        <f t="shared" si="266"/>
        <v>4.0180555687928914</v>
      </c>
    </row>
    <row r="3955" spans="11:25">
      <c r="K3955" s="3"/>
      <c r="L3955" s="3"/>
      <c r="U3955">
        <v>3954</v>
      </c>
      <c r="V3955">
        <f t="shared" si="263"/>
        <v>90</v>
      </c>
      <c r="W3955" s="8">
        <f t="shared" si="264"/>
        <v>18.193931644550457</v>
      </c>
      <c r="X3955" s="3">
        <f t="shared" si="265"/>
        <v>8.5440949416073497</v>
      </c>
      <c r="Y3955" s="3">
        <f t="shared" si="266"/>
        <v>3.7440949416073499</v>
      </c>
    </row>
    <row r="3956" spans="11:25">
      <c r="K3956" s="3"/>
      <c r="L3956" s="3"/>
      <c r="U3956">
        <v>3955</v>
      </c>
      <c r="V3956">
        <f t="shared" si="263"/>
        <v>91</v>
      </c>
      <c r="W3956" s="8">
        <f t="shared" si="264"/>
        <v>18.980097209970126</v>
      </c>
      <c r="X3956" s="3">
        <f t="shared" si="265"/>
        <v>8.8650202475952309</v>
      </c>
      <c r="Y3956" s="3">
        <f t="shared" si="266"/>
        <v>4.0650202475952311</v>
      </c>
    </row>
    <row r="3957" spans="11:25">
      <c r="K3957" s="3"/>
      <c r="L3957" s="3"/>
      <c r="U3957">
        <v>3956</v>
      </c>
      <c r="V3957">
        <f t="shared" si="263"/>
        <v>92</v>
      </c>
      <c r="W3957" s="8">
        <f t="shared" si="264"/>
        <v>17.931215515760449</v>
      </c>
      <c r="X3957" s="3">
        <f t="shared" si="265"/>
        <v>8.5832321695984604</v>
      </c>
      <c r="Y3957" s="3">
        <f t="shared" si="266"/>
        <v>3.7832321695984605</v>
      </c>
    </row>
    <row r="3958" spans="11:25">
      <c r="K3958" s="3"/>
      <c r="L3958" s="3"/>
      <c r="U3958">
        <v>3957</v>
      </c>
      <c r="V3958">
        <f t="shared" si="263"/>
        <v>93</v>
      </c>
      <c r="W3958" s="8">
        <f t="shared" si="264"/>
        <v>14.593587952061117</v>
      </c>
      <c r="X3958" s="3">
        <f t="shared" si="265"/>
        <v>7.4560798680031102</v>
      </c>
      <c r="Y3958" s="3">
        <f t="shared" si="266"/>
        <v>2.6560798680031104</v>
      </c>
    </row>
    <row r="3959" spans="11:25">
      <c r="K3959" s="3"/>
      <c r="L3959" s="3"/>
      <c r="U3959">
        <v>3958</v>
      </c>
      <c r="V3959">
        <f t="shared" si="263"/>
        <v>94</v>
      </c>
      <c r="W3959" s="8">
        <f t="shared" si="264"/>
        <v>13.349989758535699</v>
      </c>
      <c r="X3959" s="3">
        <f t="shared" si="265"/>
        <v>7.0333977536027099</v>
      </c>
      <c r="Y3959" s="3">
        <f t="shared" si="266"/>
        <v>2.2333977536027101</v>
      </c>
    </row>
    <row r="3960" spans="11:25">
      <c r="K3960" s="3"/>
      <c r="L3960" s="3"/>
      <c r="U3960">
        <v>3959</v>
      </c>
      <c r="V3960">
        <f t="shared" si="263"/>
        <v>95</v>
      </c>
      <c r="W3960" s="8">
        <f t="shared" si="264"/>
        <v>11.082981654364172</v>
      </c>
      <c r="X3960" s="3">
        <f t="shared" si="265"/>
        <v>6.16455118279909</v>
      </c>
      <c r="Y3960" s="3">
        <f t="shared" si="266"/>
        <v>1.3645511827990902</v>
      </c>
    </row>
    <row r="3961" spans="11:25">
      <c r="K3961" s="3"/>
      <c r="L3961" s="3"/>
      <c r="U3961">
        <v>3960</v>
      </c>
      <c r="V3961">
        <f t="shared" si="263"/>
        <v>96</v>
      </c>
      <c r="W3961" s="8">
        <f t="shared" si="264"/>
        <v>9.9260486914003163</v>
      </c>
      <c r="X3961" s="3">
        <f t="shared" si="265"/>
        <v>5.7027318352054195</v>
      </c>
      <c r="Y3961" s="3">
        <f t="shared" si="266"/>
        <v>0.90273183520541966</v>
      </c>
    </row>
    <row r="3962" spans="11:25">
      <c r="K3962" s="3"/>
      <c r="L3962" s="3"/>
      <c r="U3962">
        <v>3961</v>
      </c>
      <c r="V3962">
        <f t="shared" si="263"/>
        <v>97</v>
      </c>
      <c r="W3962" s="8">
        <f t="shared" si="264"/>
        <v>9.8266043514593537</v>
      </c>
      <c r="X3962" s="3">
        <f t="shared" si="265"/>
        <v>5.6792494983977706</v>
      </c>
      <c r="Y3962" s="3">
        <f t="shared" si="266"/>
        <v>0.87924949839777078</v>
      </c>
    </row>
    <row r="3963" spans="11:25">
      <c r="K3963" s="3"/>
      <c r="L3963" s="3"/>
      <c r="U3963">
        <v>3962</v>
      </c>
      <c r="V3963">
        <f t="shared" si="263"/>
        <v>98</v>
      </c>
      <c r="W3963" s="8">
        <f t="shared" si="264"/>
        <v>9.4672434378571886</v>
      </c>
      <c r="X3963" s="3">
        <f t="shared" si="265"/>
        <v>5.5422691848015093</v>
      </c>
      <c r="Y3963" s="3">
        <f t="shared" si="266"/>
        <v>0.7422691848015095</v>
      </c>
    </row>
    <row r="3964" spans="11:25">
      <c r="K3964" s="3"/>
      <c r="L3964" s="3"/>
      <c r="U3964">
        <v>3963</v>
      </c>
      <c r="V3964">
        <f t="shared" si="263"/>
        <v>99</v>
      </c>
      <c r="W3964" s="8">
        <f t="shared" si="264"/>
        <v>9.3604160413019404</v>
      </c>
      <c r="X3964" s="3">
        <f t="shared" si="265"/>
        <v>5.5148731200017798</v>
      </c>
      <c r="Y3964" s="3">
        <f t="shared" si="266"/>
        <v>0.71487312000177994</v>
      </c>
    </row>
    <row r="3965" spans="11:25">
      <c r="K3965" s="3"/>
      <c r="L3965" s="3"/>
      <c r="U3965">
        <v>3964</v>
      </c>
      <c r="V3965">
        <f t="shared" si="263"/>
        <v>100</v>
      </c>
      <c r="W3965" s="8">
        <f t="shared" si="264"/>
        <v>8.9123330085061667</v>
      </c>
      <c r="X3965" s="3">
        <f t="shared" si="265"/>
        <v>5.3504967416043199</v>
      </c>
      <c r="Y3965" s="3">
        <f t="shared" si="266"/>
        <v>0.55049674160432005</v>
      </c>
    </row>
    <row r="3966" spans="11:25">
      <c r="K3966" s="3"/>
      <c r="L3966" s="3"/>
      <c r="U3966">
        <v>3965</v>
      </c>
      <c r="V3966">
        <f t="shared" si="263"/>
        <v>101</v>
      </c>
      <c r="W3966" s="8">
        <f t="shared" si="264"/>
        <v>8.8162469806784625</v>
      </c>
      <c r="X3966" s="3">
        <f t="shared" si="265"/>
        <v>5.3231006767980302</v>
      </c>
      <c r="Y3966" s="3">
        <f t="shared" si="266"/>
        <v>0.52310067679803041</v>
      </c>
    </row>
    <row r="3967" spans="11:25">
      <c r="K3967" s="3"/>
      <c r="L3967" s="3"/>
      <c r="U3967">
        <v>3966</v>
      </c>
      <c r="V3967">
        <f t="shared" si="263"/>
        <v>102</v>
      </c>
      <c r="W3967" s="8">
        <f t="shared" si="264"/>
        <v>9.0541952579931895</v>
      </c>
      <c r="X3967" s="3">
        <f t="shared" si="265"/>
        <v>5.4326849307981595</v>
      </c>
      <c r="Y3967" s="3">
        <f t="shared" si="266"/>
        <v>0.63268493079815968</v>
      </c>
    </row>
    <row r="3968" spans="11:25">
      <c r="K3968" s="3"/>
      <c r="L3968" s="3"/>
      <c r="U3968">
        <v>3967</v>
      </c>
      <c r="V3968">
        <f t="shared" si="263"/>
        <v>103</v>
      </c>
      <c r="W3968" s="8">
        <f t="shared" si="264"/>
        <v>9.8597163603606397</v>
      </c>
      <c r="X3968" s="3">
        <f t="shared" si="265"/>
        <v>5.7810063016033792</v>
      </c>
      <c r="Y3968" s="3">
        <f t="shared" si="266"/>
        <v>0.98100630160337943</v>
      </c>
    </row>
    <row r="3969" spans="11:25">
      <c r="K3969" s="3"/>
      <c r="L3969" s="3"/>
      <c r="U3969">
        <v>3968</v>
      </c>
      <c r="V3969">
        <f t="shared" si="263"/>
        <v>104</v>
      </c>
      <c r="W3969" s="8">
        <f t="shared" si="264"/>
        <v>10.222423206583368</v>
      </c>
      <c r="X3969" s="3">
        <f t="shared" si="265"/>
        <v>5.8984180011979097</v>
      </c>
      <c r="Y3969" s="3">
        <f t="shared" si="266"/>
        <v>1.0984180011979099</v>
      </c>
    </row>
    <row r="3970" spans="11:25">
      <c r="K3970" s="3"/>
      <c r="L3970" s="3"/>
      <c r="U3970">
        <v>3969</v>
      </c>
      <c r="V3970">
        <f t="shared" si="263"/>
        <v>105</v>
      </c>
      <c r="W3970" s="8">
        <f t="shared" si="264"/>
        <v>10.921894439687065</v>
      </c>
      <c r="X3970" s="3">
        <f t="shared" si="265"/>
        <v>6.1254139496012003</v>
      </c>
      <c r="Y3970" s="3">
        <f t="shared" si="266"/>
        <v>1.3254139496012005</v>
      </c>
    </row>
    <row r="3971" spans="11:25">
      <c r="K3971" s="3"/>
      <c r="L3971" s="3"/>
      <c r="U3971">
        <v>3970</v>
      </c>
      <c r="V3971">
        <f t="shared" ref="V3971:V4034" si="267">MOD(U3971-1,168)+1</f>
        <v>106</v>
      </c>
      <c r="W3971" s="8">
        <f t="shared" ref="W3971:W4034" si="268">INDEX($H$2:$H$169,V3971)</f>
        <v>12.810830268434321</v>
      </c>
      <c r="X3971" s="3">
        <f t="shared" ref="X3971:X4034" si="269">INDEX($B$2:$B$169,V3971)</f>
        <v>6.8064017999945499</v>
      </c>
      <c r="Y3971" s="3">
        <f t="shared" ref="Y3971:Y4034" si="270">X3971-$O$2*$O$6/10^6</f>
        <v>2.00640179999455</v>
      </c>
    </row>
    <row r="3972" spans="11:25">
      <c r="K3972" s="3"/>
      <c r="L3972" s="3"/>
      <c r="U3972">
        <v>3971</v>
      </c>
      <c r="V3972">
        <f t="shared" si="267"/>
        <v>107</v>
      </c>
      <c r="W3972" s="8">
        <f t="shared" si="268"/>
        <v>13.42341293594321</v>
      </c>
      <c r="X3972" s="3">
        <f t="shared" si="269"/>
        <v>6.9707781783954905</v>
      </c>
      <c r="Y3972" s="3">
        <f t="shared" si="270"/>
        <v>2.1707781783954907</v>
      </c>
    </row>
    <row r="3973" spans="11:25">
      <c r="K3973" s="3"/>
      <c r="L3973" s="3"/>
      <c r="U3973">
        <v>3972</v>
      </c>
      <c r="V3973">
        <f t="shared" si="267"/>
        <v>108</v>
      </c>
      <c r="W3973" s="8">
        <f t="shared" si="268"/>
        <v>15.557554594167968</v>
      </c>
      <c r="X3973" s="3">
        <f t="shared" si="269"/>
        <v>7.7065581583978302</v>
      </c>
      <c r="Y3973" s="3">
        <f t="shared" si="270"/>
        <v>2.9065581583978304</v>
      </c>
    </row>
    <row r="3974" spans="11:25">
      <c r="K3974" s="3"/>
      <c r="L3974" s="3"/>
      <c r="U3974">
        <v>3973</v>
      </c>
      <c r="V3974">
        <f t="shared" si="267"/>
        <v>109</v>
      </c>
      <c r="W3974" s="8">
        <f t="shared" si="268"/>
        <v>14.847159573050428</v>
      </c>
      <c r="X3974" s="3">
        <f t="shared" si="269"/>
        <v>7.3973740155995005</v>
      </c>
      <c r="Y3974" s="3">
        <f t="shared" si="270"/>
        <v>2.5973740155995007</v>
      </c>
    </row>
    <row r="3975" spans="11:25">
      <c r="K3975" s="3"/>
      <c r="L3975" s="3"/>
      <c r="U3975">
        <v>3974</v>
      </c>
      <c r="V3975">
        <f t="shared" si="267"/>
        <v>110</v>
      </c>
      <c r="W3975" s="8">
        <f t="shared" si="268"/>
        <v>14.439914142011435</v>
      </c>
      <c r="X3975" s="3">
        <f t="shared" si="269"/>
        <v>7.1860329584026799</v>
      </c>
      <c r="Y3975" s="3">
        <f t="shared" si="270"/>
        <v>2.38603295840268</v>
      </c>
    </row>
    <row r="3976" spans="11:25">
      <c r="K3976" s="3"/>
      <c r="L3976" s="3"/>
      <c r="U3976">
        <v>3975</v>
      </c>
      <c r="V3976">
        <f t="shared" si="267"/>
        <v>111</v>
      </c>
      <c r="W3976" s="8">
        <f t="shared" si="268"/>
        <v>14.251958935585289</v>
      </c>
      <c r="X3976" s="3">
        <f t="shared" si="269"/>
        <v>7.1116722200043601</v>
      </c>
      <c r="Y3976" s="3">
        <f t="shared" si="270"/>
        <v>2.3116722200043602</v>
      </c>
    </row>
    <row r="3977" spans="11:25">
      <c r="K3977" s="3"/>
      <c r="L3977" s="3"/>
      <c r="U3977">
        <v>3976</v>
      </c>
      <c r="V3977">
        <f t="shared" si="267"/>
        <v>112</v>
      </c>
      <c r="W3977" s="8">
        <f t="shared" si="268"/>
        <v>14.335355478617542</v>
      </c>
      <c r="X3977" s="3">
        <f t="shared" si="269"/>
        <v>7.1429820023952599</v>
      </c>
      <c r="Y3977" s="3">
        <f t="shared" si="270"/>
        <v>2.3429820023952601</v>
      </c>
    </row>
    <row r="3978" spans="11:25">
      <c r="K3978" s="3"/>
      <c r="L3978" s="3"/>
      <c r="U3978">
        <v>3977</v>
      </c>
      <c r="V3978">
        <f t="shared" si="267"/>
        <v>113</v>
      </c>
      <c r="W3978" s="8">
        <f t="shared" si="268"/>
        <v>13.835635593622399</v>
      </c>
      <c r="X3978" s="3">
        <f t="shared" si="269"/>
        <v>6.9825193519975599</v>
      </c>
      <c r="Y3978" s="3">
        <f t="shared" si="270"/>
        <v>2.1825193519975601</v>
      </c>
    </row>
    <row r="3979" spans="11:25">
      <c r="K3979" s="3"/>
      <c r="L3979" s="3"/>
      <c r="U3979">
        <v>3978</v>
      </c>
      <c r="V3979">
        <f t="shared" si="267"/>
        <v>114</v>
      </c>
      <c r="W3979" s="8">
        <f t="shared" si="268"/>
        <v>13.945833159699381</v>
      </c>
      <c r="X3979" s="3">
        <f t="shared" si="269"/>
        <v>7.0607938132040395</v>
      </c>
      <c r="Y3979" s="3">
        <f t="shared" si="270"/>
        <v>2.2607938132040397</v>
      </c>
    </row>
    <row r="3980" spans="11:25">
      <c r="K3980" s="3"/>
      <c r="L3980" s="3"/>
      <c r="U3980">
        <v>3979</v>
      </c>
      <c r="V3980">
        <f t="shared" si="267"/>
        <v>115</v>
      </c>
      <c r="W3980" s="8">
        <f t="shared" si="268"/>
        <v>13.287013389065176</v>
      </c>
      <c r="X3980" s="3">
        <f t="shared" si="269"/>
        <v>6.8494527560014102</v>
      </c>
      <c r="Y3980" s="3">
        <f t="shared" si="270"/>
        <v>2.0494527560014104</v>
      </c>
    </row>
    <row r="3981" spans="11:25">
      <c r="K3981" s="3"/>
      <c r="L3981" s="3"/>
      <c r="U3981">
        <v>3980</v>
      </c>
      <c r="V3981">
        <f t="shared" si="267"/>
        <v>116</v>
      </c>
      <c r="W3981" s="8">
        <f t="shared" si="268"/>
        <v>14.029595676760973</v>
      </c>
      <c r="X3981" s="3">
        <f t="shared" si="269"/>
        <v>7.1664643444033898</v>
      </c>
      <c r="Y3981" s="3">
        <f t="shared" si="270"/>
        <v>2.3664643444033899</v>
      </c>
    </row>
    <row r="3982" spans="11:25">
      <c r="K3982" s="3"/>
      <c r="L3982" s="3"/>
      <c r="U3982">
        <v>3981</v>
      </c>
      <c r="V3982">
        <f t="shared" si="267"/>
        <v>117</v>
      </c>
      <c r="W3982" s="8">
        <f t="shared" si="268"/>
        <v>13.350624591277848</v>
      </c>
      <c r="X3982" s="3">
        <f t="shared" si="269"/>
        <v>6.9707781783954905</v>
      </c>
      <c r="Y3982" s="3">
        <f t="shared" si="270"/>
        <v>2.1707781783954907</v>
      </c>
    </row>
    <row r="3983" spans="11:25">
      <c r="K3983" s="3"/>
      <c r="L3983" s="3"/>
      <c r="U3983">
        <v>3982</v>
      </c>
      <c r="V3983">
        <f t="shared" si="267"/>
        <v>118</v>
      </c>
      <c r="W3983" s="8">
        <f t="shared" si="268"/>
        <v>12.296479308548061</v>
      </c>
      <c r="X3983" s="3">
        <f t="shared" si="269"/>
        <v>6.6107156391932502</v>
      </c>
      <c r="Y3983" s="3">
        <f t="shared" si="270"/>
        <v>1.8107156391932504</v>
      </c>
    </row>
    <row r="3984" spans="11:25">
      <c r="K3984" s="3"/>
      <c r="L3984" s="3"/>
      <c r="U3984">
        <v>3983</v>
      </c>
      <c r="V3984">
        <f t="shared" si="267"/>
        <v>119</v>
      </c>
      <c r="W3984" s="8">
        <f t="shared" si="268"/>
        <v>10.384685036004866</v>
      </c>
      <c r="X3984" s="3">
        <f t="shared" si="269"/>
        <v>5.8671082136027195</v>
      </c>
      <c r="Y3984" s="3">
        <f t="shared" si="270"/>
        <v>1.0671082136027197</v>
      </c>
    </row>
    <row r="3985" spans="11:25">
      <c r="K3985" s="3"/>
      <c r="L3985" s="3"/>
      <c r="U3985">
        <v>3984</v>
      </c>
      <c r="V3985">
        <f t="shared" si="267"/>
        <v>120</v>
      </c>
      <c r="W3985" s="8">
        <f t="shared" si="268"/>
        <v>9.9990781154341342</v>
      </c>
      <c r="X3985" s="3">
        <f t="shared" si="269"/>
        <v>5.7189119264006507</v>
      </c>
      <c r="Y3985" s="3">
        <f t="shared" si="270"/>
        <v>0.91891192640065089</v>
      </c>
    </row>
    <row r="3986" spans="11:25">
      <c r="K3986" s="3"/>
      <c r="L3986" s="3"/>
      <c r="U3986">
        <v>3985</v>
      </c>
      <c r="V3986">
        <f t="shared" si="267"/>
        <v>121</v>
      </c>
      <c r="W3986" s="8">
        <f t="shared" si="268"/>
        <v>9.1178501001760672</v>
      </c>
      <c r="X3986" s="3">
        <f t="shared" si="269"/>
        <v>5.3778928064037199</v>
      </c>
      <c r="Y3986" s="3">
        <f t="shared" si="270"/>
        <v>0.57789280640372009</v>
      </c>
    </row>
    <row r="3987" spans="11:25">
      <c r="K3987" s="3"/>
      <c r="L3987" s="3"/>
      <c r="U3987">
        <v>3986</v>
      </c>
      <c r="V3987">
        <f t="shared" si="267"/>
        <v>122</v>
      </c>
      <c r="W3987" s="8">
        <f t="shared" si="268"/>
        <v>8.6028034988036364</v>
      </c>
      <c r="X3987" s="3">
        <f t="shared" si="269"/>
        <v>5.1861203632009296</v>
      </c>
      <c r="Y3987" s="3">
        <f t="shared" si="270"/>
        <v>0.38612036320092979</v>
      </c>
    </row>
    <row r="3988" spans="11:25">
      <c r="K3988" s="3"/>
      <c r="L3988" s="3"/>
      <c r="U3988">
        <v>3987</v>
      </c>
      <c r="V3988">
        <f t="shared" si="267"/>
        <v>123</v>
      </c>
      <c r="W3988" s="8">
        <f t="shared" si="268"/>
        <v>8.4757820844122058</v>
      </c>
      <c r="X3988" s="3">
        <f t="shared" si="269"/>
        <v>5.1469831300010105</v>
      </c>
      <c r="Y3988" s="3">
        <f t="shared" si="270"/>
        <v>0.34698313000101066</v>
      </c>
    </row>
    <row r="3989" spans="11:25">
      <c r="K3989" s="3"/>
      <c r="L3989" s="3"/>
      <c r="U3989">
        <v>3988</v>
      </c>
      <c r="V3989">
        <f t="shared" si="267"/>
        <v>124</v>
      </c>
      <c r="W3989" s="8">
        <f t="shared" si="268"/>
        <v>8.4097425220486741</v>
      </c>
      <c r="X3989" s="3">
        <f t="shared" si="269"/>
        <v>5.1313282388040093</v>
      </c>
      <c r="Y3989" s="3">
        <f t="shared" si="270"/>
        <v>0.33132823880400952</v>
      </c>
    </row>
    <row r="3990" spans="11:25">
      <c r="K3990" s="3"/>
      <c r="L3990" s="3"/>
      <c r="U3990">
        <v>3989</v>
      </c>
      <c r="V3990">
        <f t="shared" si="267"/>
        <v>125</v>
      </c>
      <c r="W3990" s="8">
        <f t="shared" si="268"/>
        <v>8.3384621155703442</v>
      </c>
      <c r="X3990" s="3">
        <f t="shared" si="269"/>
        <v>5.1117596196010107</v>
      </c>
      <c r="Y3990" s="3">
        <f t="shared" si="270"/>
        <v>0.31175961960101084</v>
      </c>
    </row>
    <row r="3991" spans="11:25">
      <c r="K3991" s="3"/>
      <c r="L3991" s="3"/>
      <c r="U3991">
        <v>3990</v>
      </c>
      <c r="V3991">
        <f t="shared" si="267"/>
        <v>126</v>
      </c>
      <c r="W3991" s="8">
        <f t="shared" si="268"/>
        <v>8.4778715641035749</v>
      </c>
      <c r="X3991" s="3">
        <f t="shared" si="269"/>
        <v>5.1782929176054404</v>
      </c>
      <c r="Y3991" s="3">
        <f t="shared" si="270"/>
        <v>0.37829291760544059</v>
      </c>
    </row>
    <row r="3992" spans="11:25">
      <c r="K3992" s="3"/>
      <c r="L3992" s="3"/>
      <c r="U3992">
        <v>3991</v>
      </c>
      <c r="V3992">
        <f t="shared" si="267"/>
        <v>127</v>
      </c>
      <c r="W3992" s="8">
        <f t="shared" si="268"/>
        <v>10.108104296952199</v>
      </c>
      <c r="X3992" s="3">
        <f t="shared" si="269"/>
        <v>5.8827631099995807</v>
      </c>
      <c r="Y3992" s="3">
        <f t="shared" si="270"/>
        <v>1.0827631099995809</v>
      </c>
    </row>
    <row r="3993" spans="11:25">
      <c r="K3993" s="3"/>
      <c r="L3993" s="3"/>
      <c r="U3993">
        <v>3992</v>
      </c>
      <c r="V3993">
        <f t="shared" si="267"/>
        <v>128</v>
      </c>
      <c r="W3993" s="8">
        <f t="shared" si="268"/>
        <v>11.974881075699873</v>
      </c>
      <c r="X3993" s="3">
        <f t="shared" si="269"/>
        <v>6.6107156391932502</v>
      </c>
      <c r="Y3993" s="3">
        <f t="shared" si="270"/>
        <v>1.8107156391932504</v>
      </c>
    </row>
    <row r="3994" spans="11:25">
      <c r="K3994" s="3"/>
      <c r="L3994" s="3"/>
      <c r="U3994">
        <v>3993</v>
      </c>
      <c r="V3994">
        <f t="shared" si="267"/>
        <v>129</v>
      </c>
      <c r="W3994" s="8">
        <f t="shared" si="268"/>
        <v>12.961656426985735</v>
      </c>
      <c r="X3994" s="3">
        <f t="shared" si="269"/>
        <v>6.92772722240323</v>
      </c>
      <c r="Y3994" s="3">
        <f t="shared" si="270"/>
        <v>2.1277272224032302</v>
      </c>
    </row>
    <row r="3995" spans="11:25">
      <c r="K3995" s="3"/>
      <c r="L3995" s="3"/>
      <c r="U3995">
        <v>3994</v>
      </c>
      <c r="V3995">
        <f t="shared" si="267"/>
        <v>130</v>
      </c>
      <c r="W3995" s="8">
        <f t="shared" si="268"/>
        <v>13.703424979944284</v>
      </c>
      <c r="X3995" s="3">
        <f t="shared" si="269"/>
        <v>7.1312408339979001</v>
      </c>
      <c r="Y3995" s="3">
        <f t="shared" si="270"/>
        <v>2.3312408339979003</v>
      </c>
    </row>
    <row r="3996" spans="11:25">
      <c r="K3996" s="3"/>
      <c r="L3996" s="3"/>
      <c r="U3996">
        <v>3995</v>
      </c>
      <c r="V3996">
        <f t="shared" si="267"/>
        <v>131</v>
      </c>
      <c r="W3996" s="8">
        <f t="shared" si="268"/>
        <v>14.034993389044436</v>
      </c>
      <c r="X3996" s="3">
        <f t="shared" si="269"/>
        <v>7.20560157760164</v>
      </c>
      <c r="Y3996" s="3">
        <f t="shared" si="270"/>
        <v>2.4056015776016402</v>
      </c>
    </row>
    <row r="3997" spans="11:25">
      <c r="K3997" s="3"/>
      <c r="L3997" s="3"/>
      <c r="U3997">
        <v>3996</v>
      </c>
      <c r="V3997">
        <f t="shared" si="267"/>
        <v>132</v>
      </c>
      <c r="W3997" s="8">
        <f t="shared" si="268"/>
        <v>13.892326427950886</v>
      </c>
      <c r="X3997" s="3">
        <f t="shared" si="269"/>
        <v>7.0881898780058501</v>
      </c>
      <c r="Y3997" s="3">
        <f t="shared" si="270"/>
        <v>2.2881898780058503</v>
      </c>
    </row>
    <row r="3998" spans="11:25">
      <c r="K3998" s="3"/>
      <c r="L3998" s="3"/>
      <c r="U3998">
        <v>3997</v>
      </c>
      <c r="V3998">
        <f t="shared" si="267"/>
        <v>133</v>
      </c>
      <c r="W3998" s="8">
        <f t="shared" si="268"/>
        <v>14.805063341049058</v>
      </c>
      <c r="X3998" s="3">
        <f t="shared" si="269"/>
        <v>7.3856328472038006</v>
      </c>
      <c r="Y3998" s="3">
        <f t="shared" si="270"/>
        <v>2.5856328472038008</v>
      </c>
    </row>
    <row r="3999" spans="11:25">
      <c r="K3999" s="3"/>
      <c r="L3999" s="3"/>
      <c r="U3999">
        <v>3998</v>
      </c>
      <c r="V3999">
        <f t="shared" si="267"/>
        <v>134</v>
      </c>
      <c r="W3999" s="8">
        <f t="shared" si="268"/>
        <v>15.342882747487895</v>
      </c>
      <c r="X3999" s="3">
        <f t="shared" si="269"/>
        <v>7.5265268887971501</v>
      </c>
      <c r="Y3999" s="3">
        <f t="shared" si="270"/>
        <v>2.7265268887971503</v>
      </c>
    </row>
    <row r="4000" spans="11:25">
      <c r="K4000" s="3"/>
      <c r="L4000" s="3"/>
      <c r="U4000">
        <v>3999</v>
      </c>
      <c r="V4000">
        <f t="shared" si="267"/>
        <v>135</v>
      </c>
      <c r="W4000" s="8">
        <f t="shared" si="268"/>
        <v>15.391517378888047</v>
      </c>
      <c r="X4000" s="3">
        <f t="shared" si="269"/>
        <v>7.5578366712029403</v>
      </c>
      <c r="Y4000" s="3">
        <f t="shared" si="270"/>
        <v>2.7578366712029405</v>
      </c>
    </row>
    <row r="4001" spans="11:25">
      <c r="K4001" s="3"/>
      <c r="L4001" s="3"/>
      <c r="U4001">
        <v>4000</v>
      </c>
      <c r="V4001">
        <f t="shared" si="267"/>
        <v>136</v>
      </c>
      <c r="W4001" s="8">
        <f t="shared" si="268"/>
        <v>14.237091034760191</v>
      </c>
      <c r="X4001" s="3">
        <f t="shared" si="269"/>
        <v>7.1782055127993596</v>
      </c>
      <c r="Y4001" s="3">
        <f t="shared" si="270"/>
        <v>2.3782055127993598</v>
      </c>
    </row>
    <row r="4002" spans="11:25">
      <c r="K4002" s="3"/>
      <c r="L4002" s="3"/>
      <c r="U4002">
        <v>4001</v>
      </c>
      <c r="V4002">
        <f t="shared" si="267"/>
        <v>137</v>
      </c>
      <c r="W4002" s="8">
        <f t="shared" si="268"/>
        <v>14.062754057315527</v>
      </c>
      <c r="X4002" s="3">
        <f t="shared" si="269"/>
        <v>7.1312408339979001</v>
      </c>
      <c r="Y4002" s="3">
        <f t="shared" si="270"/>
        <v>2.3312408339979003</v>
      </c>
    </row>
    <row r="4003" spans="11:25">
      <c r="K4003" s="3"/>
      <c r="L4003" s="3"/>
      <c r="U4003">
        <v>4002</v>
      </c>
      <c r="V4003">
        <f t="shared" si="267"/>
        <v>138</v>
      </c>
      <c r="W4003" s="8">
        <f t="shared" si="268"/>
        <v>13.963486142370312</v>
      </c>
      <c r="X4003" s="3">
        <f t="shared" si="269"/>
        <v>7.1077584971963104</v>
      </c>
      <c r="Y4003" s="3">
        <f t="shared" si="270"/>
        <v>2.3077584971963105</v>
      </c>
    </row>
    <row r="4004" spans="11:25">
      <c r="K4004" s="3"/>
      <c r="L4004" s="3"/>
      <c r="U4004">
        <v>4003</v>
      </c>
      <c r="V4004">
        <f t="shared" si="267"/>
        <v>139</v>
      </c>
      <c r="W4004" s="8">
        <f t="shared" si="268"/>
        <v>13.449183466275556</v>
      </c>
      <c r="X4004" s="3">
        <f t="shared" si="269"/>
        <v>6.9512095643973604</v>
      </c>
      <c r="Y4004" s="3">
        <f t="shared" si="270"/>
        <v>2.1512095643973606</v>
      </c>
    </row>
    <row r="4005" spans="11:25">
      <c r="K4005" s="3"/>
      <c r="L4005" s="3"/>
      <c r="U4005">
        <v>4004</v>
      </c>
      <c r="V4005">
        <f t="shared" si="267"/>
        <v>140</v>
      </c>
      <c r="W4005" s="8">
        <f t="shared" si="268"/>
        <v>13.314347839138625</v>
      </c>
      <c r="X4005" s="3">
        <f t="shared" si="269"/>
        <v>6.9551232872051303</v>
      </c>
      <c r="Y4005" s="3">
        <f t="shared" si="270"/>
        <v>2.1551232872051305</v>
      </c>
    </row>
    <row r="4006" spans="11:25">
      <c r="K4006" s="3"/>
      <c r="L4006" s="3"/>
      <c r="U4006">
        <v>4005</v>
      </c>
      <c r="V4006">
        <f t="shared" si="267"/>
        <v>141</v>
      </c>
      <c r="W4006" s="8">
        <f t="shared" si="268"/>
        <v>12.392466991680477</v>
      </c>
      <c r="X4006" s="3">
        <f t="shared" si="269"/>
        <v>6.6498528724048098</v>
      </c>
      <c r="Y4006" s="3">
        <f t="shared" si="270"/>
        <v>1.84985287240481</v>
      </c>
    </row>
    <row r="4007" spans="11:25">
      <c r="K4007" s="3"/>
      <c r="L4007" s="3"/>
      <c r="U4007">
        <v>4006</v>
      </c>
      <c r="V4007">
        <f t="shared" si="267"/>
        <v>142</v>
      </c>
      <c r="W4007" s="8">
        <f t="shared" si="268"/>
        <v>11.543994093470413</v>
      </c>
      <c r="X4007" s="3">
        <f t="shared" si="269"/>
        <v>6.3524099031956904</v>
      </c>
      <c r="Y4007" s="3">
        <f t="shared" si="270"/>
        <v>1.5524099031956906</v>
      </c>
    </row>
    <row r="4008" spans="11:25">
      <c r="K4008" s="3"/>
      <c r="L4008" s="3"/>
      <c r="U4008">
        <v>4007</v>
      </c>
      <c r="V4008">
        <f t="shared" si="267"/>
        <v>143</v>
      </c>
      <c r="W4008" s="8">
        <f t="shared" si="268"/>
        <v>10.493992047314288</v>
      </c>
      <c r="X4008" s="3">
        <f t="shared" si="269"/>
        <v>5.9414689572030603</v>
      </c>
      <c r="Y4008" s="3">
        <f t="shared" si="270"/>
        <v>1.1414689572030605</v>
      </c>
    </row>
    <row r="4009" spans="11:25">
      <c r="K4009" s="3"/>
      <c r="L4009" s="3"/>
      <c r="U4009">
        <v>4008</v>
      </c>
      <c r="V4009">
        <f t="shared" si="267"/>
        <v>144</v>
      </c>
      <c r="W4009" s="8">
        <f t="shared" si="268"/>
        <v>9.730916149748321</v>
      </c>
      <c r="X4009" s="3">
        <f t="shared" si="269"/>
        <v>5.655767156404</v>
      </c>
      <c r="Y4009" s="3">
        <f t="shared" si="270"/>
        <v>0.85576715640400014</v>
      </c>
    </row>
    <row r="4010" spans="11:25">
      <c r="K4010" s="3"/>
      <c r="L4010" s="3"/>
      <c r="U4010">
        <v>4009</v>
      </c>
      <c r="V4010">
        <f t="shared" si="267"/>
        <v>145</v>
      </c>
      <c r="W4010" s="8">
        <f t="shared" si="268"/>
        <v>9.1663638674096557</v>
      </c>
      <c r="X4010" s="3">
        <f t="shared" si="269"/>
        <v>5.4365986536037001</v>
      </c>
      <c r="Y4010" s="3">
        <f t="shared" si="270"/>
        <v>0.63659865360370027</v>
      </c>
    </row>
    <row r="4011" spans="11:25">
      <c r="K4011" s="3"/>
      <c r="L4011" s="3"/>
      <c r="U4011">
        <v>4010</v>
      </c>
      <c r="V4011">
        <f t="shared" si="267"/>
        <v>146</v>
      </c>
      <c r="W4011" s="8">
        <f t="shared" si="268"/>
        <v>8.8941539975979822</v>
      </c>
      <c r="X4011" s="3">
        <f t="shared" si="269"/>
        <v>5.3387555731977105</v>
      </c>
      <c r="Y4011" s="3">
        <f t="shared" si="270"/>
        <v>0.53875557319771072</v>
      </c>
    </row>
    <row r="4012" spans="11:25">
      <c r="K4012" s="3"/>
      <c r="L4012" s="3"/>
      <c r="U4012">
        <v>4011</v>
      </c>
      <c r="V4012">
        <f t="shared" si="267"/>
        <v>147</v>
      </c>
      <c r="W4012" s="8">
        <f t="shared" si="268"/>
        <v>8.7992567710382801</v>
      </c>
      <c r="X4012" s="3">
        <f t="shared" si="269"/>
        <v>5.3074457856007307</v>
      </c>
      <c r="Y4012" s="3">
        <f t="shared" si="270"/>
        <v>0.50744578560073084</v>
      </c>
    </row>
    <row r="4013" spans="11:25">
      <c r="K4013" s="3"/>
      <c r="L4013" s="3"/>
      <c r="U4013">
        <v>4012</v>
      </c>
      <c r="V4013">
        <f t="shared" si="267"/>
        <v>148</v>
      </c>
      <c r="W4013" s="8">
        <f t="shared" si="268"/>
        <v>8.7640908906390145</v>
      </c>
      <c r="X4013" s="3">
        <f t="shared" si="269"/>
        <v>5.3035320628032396</v>
      </c>
      <c r="Y4013" s="3">
        <f t="shared" si="270"/>
        <v>0.50353206280323981</v>
      </c>
    </row>
    <row r="4014" spans="11:25">
      <c r="K4014" s="3"/>
      <c r="L4014" s="3"/>
      <c r="U4014">
        <v>4013</v>
      </c>
      <c r="V4014">
        <f t="shared" si="267"/>
        <v>149</v>
      </c>
      <c r="W4014" s="8">
        <f t="shared" si="268"/>
        <v>8.7502317756741608</v>
      </c>
      <c r="X4014" s="3">
        <f t="shared" si="269"/>
        <v>5.3035320628032396</v>
      </c>
      <c r="Y4014" s="3">
        <f t="shared" si="270"/>
        <v>0.50353206280323981</v>
      </c>
    </row>
    <row r="4015" spans="11:25">
      <c r="K4015" s="3"/>
      <c r="L4015" s="3"/>
      <c r="U4015">
        <v>4014</v>
      </c>
      <c r="V4015">
        <f t="shared" si="267"/>
        <v>150</v>
      </c>
      <c r="W4015" s="8">
        <f t="shared" si="268"/>
        <v>8.750858021202971</v>
      </c>
      <c r="X4015" s="3">
        <f t="shared" si="269"/>
        <v>5.3074457856007307</v>
      </c>
      <c r="Y4015" s="3">
        <f t="shared" si="270"/>
        <v>0.50744578560073084</v>
      </c>
    </row>
    <row r="4016" spans="11:25">
      <c r="K4016" s="3"/>
      <c r="L4016" s="3"/>
      <c r="U4016">
        <v>4015</v>
      </c>
      <c r="V4016">
        <f t="shared" si="267"/>
        <v>151</v>
      </c>
      <c r="W4016" s="8">
        <f t="shared" si="268"/>
        <v>9.8881869776531861</v>
      </c>
      <c r="X4016" s="3">
        <f t="shared" si="269"/>
        <v>5.8123160891981902</v>
      </c>
      <c r="Y4016" s="3">
        <f t="shared" si="270"/>
        <v>1.0123160891981904</v>
      </c>
    </row>
    <row r="4017" spans="11:25">
      <c r="K4017" s="3"/>
      <c r="L4017" s="3"/>
      <c r="U4017">
        <v>4016</v>
      </c>
      <c r="V4017">
        <f t="shared" si="267"/>
        <v>152</v>
      </c>
      <c r="W4017" s="8">
        <f t="shared" si="268"/>
        <v>11.666097543706815</v>
      </c>
      <c r="X4017" s="3">
        <f t="shared" si="269"/>
        <v>6.5246137271940903</v>
      </c>
      <c r="Y4017" s="3">
        <f t="shared" si="270"/>
        <v>1.7246137271940905</v>
      </c>
    </row>
    <row r="4018" spans="11:25">
      <c r="K4018" s="3"/>
      <c r="L4018" s="3"/>
      <c r="U4018">
        <v>4017</v>
      </c>
      <c r="V4018">
        <f t="shared" si="267"/>
        <v>153</v>
      </c>
      <c r="W4018" s="8">
        <f t="shared" si="268"/>
        <v>12.522941074058739</v>
      </c>
      <c r="X4018" s="3">
        <f t="shared" si="269"/>
        <v>6.8103155279990695</v>
      </c>
      <c r="Y4018" s="3">
        <f t="shared" si="270"/>
        <v>2.0103155279990697</v>
      </c>
    </row>
    <row r="4019" spans="11:25">
      <c r="K4019" s="3"/>
      <c r="L4019" s="3"/>
      <c r="U4019">
        <v>4018</v>
      </c>
      <c r="V4019">
        <f t="shared" si="267"/>
        <v>154</v>
      </c>
      <c r="W4019" s="8">
        <f t="shared" si="268"/>
        <v>13.281320665072332</v>
      </c>
      <c r="X4019" s="3">
        <f t="shared" si="269"/>
        <v>7.07253498680614</v>
      </c>
      <c r="Y4019" s="3">
        <f t="shared" si="270"/>
        <v>2.2725349868061402</v>
      </c>
    </row>
    <row r="4020" spans="11:25">
      <c r="K4020" s="3"/>
      <c r="L4020" s="3"/>
      <c r="U4020">
        <v>4019</v>
      </c>
      <c r="V4020">
        <f t="shared" si="267"/>
        <v>155</v>
      </c>
      <c r="W4020" s="8">
        <f t="shared" si="268"/>
        <v>13.194416846583019</v>
      </c>
      <c r="X4020" s="3">
        <f t="shared" si="269"/>
        <v>7.0020879660063997</v>
      </c>
      <c r="Y4020" s="3">
        <f t="shared" si="270"/>
        <v>2.2020879660063999</v>
      </c>
    </row>
    <row r="4021" spans="11:25">
      <c r="K4021" s="3"/>
      <c r="L4021" s="3"/>
      <c r="U4021">
        <v>4020</v>
      </c>
      <c r="V4021">
        <f t="shared" si="267"/>
        <v>156</v>
      </c>
      <c r="W4021" s="8">
        <f t="shared" si="268"/>
        <v>13.505912716219582</v>
      </c>
      <c r="X4021" s="3">
        <f t="shared" si="269"/>
        <v>7.0803624324039696</v>
      </c>
      <c r="Y4021" s="3">
        <f t="shared" si="270"/>
        <v>2.2803624324039697</v>
      </c>
    </row>
    <row r="4022" spans="11:25">
      <c r="K4022" s="3"/>
      <c r="L4022" s="3"/>
      <c r="U4022">
        <v>4021</v>
      </c>
      <c r="V4022">
        <f t="shared" si="267"/>
        <v>157</v>
      </c>
      <c r="W4022" s="8">
        <f t="shared" si="268"/>
        <v>14.5089133994199</v>
      </c>
      <c r="X4022" s="3">
        <f t="shared" si="269"/>
        <v>7.4130289119953501</v>
      </c>
      <c r="Y4022" s="3">
        <f t="shared" si="270"/>
        <v>2.6130289119953503</v>
      </c>
    </row>
    <row r="4023" spans="11:25">
      <c r="K4023" s="3"/>
      <c r="L4023" s="3"/>
      <c r="U4023">
        <v>4022</v>
      </c>
      <c r="V4023">
        <f t="shared" si="267"/>
        <v>158</v>
      </c>
      <c r="W4023" s="8">
        <f t="shared" si="268"/>
        <v>15.03218086737111</v>
      </c>
      <c r="X4023" s="3">
        <f t="shared" si="269"/>
        <v>7.5656641168050198</v>
      </c>
      <c r="Y4023" s="3">
        <f t="shared" si="270"/>
        <v>2.76566411680502</v>
      </c>
    </row>
    <row r="4024" spans="11:25">
      <c r="K4024" s="3"/>
      <c r="L4024" s="3"/>
      <c r="U4024">
        <v>4023</v>
      </c>
      <c r="V4024">
        <f t="shared" si="267"/>
        <v>159</v>
      </c>
      <c r="W4024" s="8">
        <f t="shared" si="268"/>
        <v>15.451999549294886</v>
      </c>
      <c r="X4024" s="3">
        <f t="shared" si="269"/>
        <v>7.6909032620036095</v>
      </c>
      <c r="Y4024" s="3">
        <f t="shared" si="270"/>
        <v>2.8909032620036097</v>
      </c>
    </row>
    <row r="4025" spans="11:25">
      <c r="K4025" s="3"/>
      <c r="L4025" s="3"/>
      <c r="U4025">
        <v>4024</v>
      </c>
      <c r="V4025">
        <f t="shared" si="267"/>
        <v>160</v>
      </c>
      <c r="W4025" s="8">
        <f t="shared" si="268"/>
        <v>15.297822571752894</v>
      </c>
      <c r="X4025" s="3">
        <f t="shared" si="269"/>
        <v>7.6321974147952298</v>
      </c>
      <c r="Y4025" s="3">
        <f t="shared" si="270"/>
        <v>2.83219741479523</v>
      </c>
    </row>
    <row r="4026" spans="11:25">
      <c r="K4026" s="3"/>
      <c r="L4026" s="3"/>
      <c r="U4026">
        <v>4025</v>
      </c>
      <c r="V4026">
        <f t="shared" si="267"/>
        <v>161</v>
      </c>
      <c r="W4026" s="8">
        <f t="shared" si="268"/>
        <v>16.267668775232931</v>
      </c>
      <c r="X4026" s="3">
        <f t="shared" si="269"/>
        <v>7.9883462312049591</v>
      </c>
      <c r="Y4026" s="3">
        <f t="shared" si="270"/>
        <v>3.1883462312049593</v>
      </c>
    </row>
    <row r="4027" spans="11:25">
      <c r="K4027" s="3"/>
      <c r="L4027" s="3"/>
      <c r="U4027">
        <v>4026</v>
      </c>
      <c r="V4027">
        <f t="shared" si="267"/>
        <v>162</v>
      </c>
      <c r="W4027" s="8">
        <f t="shared" si="268"/>
        <v>15.568348550548343</v>
      </c>
      <c r="X4027" s="3">
        <f t="shared" si="269"/>
        <v>7.7574365599925503</v>
      </c>
      <c r="Y4027" s="3">
        <f t="shared" si="270"/>
        <v>2.9574365599925505</v>
      </c>
    </row>
    <row r="4028" spans="11:25">
      <c r="K4028" s="3"/>
      <c r="L4028" s="3"/>
      <c r="U4028">
        <v>4027</v>
      </c>
      <c r="V4028">
        <f t="shared" si="267"/>
        <v>163</v>
      </c>
      <c r="W4028" s="8">
        <f t="shared" si="268"/>
        <v>15.985312922277695</v>
      </c>
      <c r="X4028" s="3">
        <f t="shared" si="269"/>
        <v>7.9257266611979897</v>
      </c>
      <c r="Y4028" s="3">
        <f t="shared" si="270"/>
        <v>3.1257266611979899</v>
      </c>
    </row>
    <row r="4029" spans="11:25">
      <c r="K4029" s="3"/>
      <c r="L4029" s="3"/>
      <c r="U4029">
        <v>4028</v>
      </c>
      <c r="V4029">
        <f t="shared" si="267"/>
        <v>164</v>
      </c>
      <c r="W4029" s="8">
        <f t="shared" si="268"/>
        <v>14.134597423674274</v>
      </c>
      <c r="X4029" s="3">
        <f t="shared" si="269"/>
        <v>7.2956172123949301</v>
      </c>
      <c r="Y4029" s="3">
        <f t="shared" si="270"/>
        <v>2.4956172123949303</v>
      </c>
    </row>
    <row r="4030" spans="11:25">
      <c r="K4030" s="3"/>
      <c r="L4030" s="3"/>
      <c r="U4030">
        <v>4029</v>
      </c>
      <c r="V4030">
        <f t="shared" si="267"/>
        <v>165</v>
      </c>
      <c r="W4030" s="8">
        <f t="shared" si="268"/>
        <v>17.966367897832637</v>
      </c>
      <c r="X4030" s="3">
        <f t="shared" si="269"/>
        <v>8.7554359988051793</v>
      </c>
      <c r="Y4030" s="3">
        <f t="shared" si="270"/>
        <v>3.9554359988051795</v>
      </c>
    </row>
    <row r="4031" spans="11:25">
      <c r="K4031" s="3"/>
      <c r="L4031" s="3"/>
      <c r="U4031">
        <v>4030</v>
      </c>
      <c r="V4031">
        <f t="shared" si="267"/>
        <v>166</v>
      </c>
      <c r="W4031" s="8">
        <f t="shared" si="268"/>
        <v>15.251966056434718</v>
      </c>
      <c r="X4031" s="3">
        <f t="shared" si="269"/>
        <v>7.80048751600083</v>
      </c>
      <c r="Y4031" s="3">
        <f t="shared" si="270"/>
        <v>3.0004875160008302</v>
      </c>
    </row>
    <row r="4032" spans="11:25">
      <c r="K4032" s="3"/>
      <c r="L4032" s="3"/>
      <c r="U4032">
        <v>4031</v>
      </c>
      <c r="V4032">
        <f t="shared" si="267"/>
        <v>167</v>
      </c>
      <c r="W4032" s="8">
        <f t="shared" si="268"/>
        <v>10.87061694540232</v>
      </c>
      <c r="X4032" s="3">
        <f t="shared" si="269"/>
        <v>6.1175865039980497</v>
      </c>
      <c r="Y4032" s="3">
        <f t="shared" si="270"/>
        <v>1.3175865039980499</v>
      </c>
    </row>
    <row r="4033" spans="11:25">
      <c r="K4033" s="3"/>
      <c r="L4033" s="3"/>
      <c r="U4033">
        <v>4032</v>
      </c>
      <c r="V4033">
        <f t="shared" si="267"/>
        <v>168</v>
      </c>
      <c r="W4033" s="8">
        <f t="shared" si="268"/>
        <v>10.067117995968086</v>
      </c>
      <c r="X4033" s="3">
        <f t="shared" si="269"/>
        <v>5.8162298120051403</v>
      </c>
      <c r="Y4033" s="3">
        <f t="shared" si="270"/>
        <v>1.0162298120051405</v>
      </c>
    </row>
    <row r="4034" spans="11:25">
      <c r="K4034" s="3"/>
      <c r="L4034" s="3"/>
      <c r="U4034">
        <v>4033</v>
      </c>
      <c r="V4034">
        <f t="shared" si="267"/>
        <v>1</v>
      </c>
      <c r="W4034" s="8">
        <f t="shared" si="268"/>
        <v>8.3650338204028127</v>
      </c>
      <c r="X4034" s="3">
        <f t="shared" si="269"/>
        <v>5.1352419615947502</v>
      </c>
      <c r="Y4034" s="3">
        <f t="shared" si="270"/>
        <v>0.33524196159475039</v>
      </c>
    </row>
    <row r="4035" spans="11:25">
      <c r="K4035" s="3"/>
      <c r="L4035" s="3"/>
      <c r="U4035">
        <v>4034</v>
      </c>
      <c r="V4035">
        <f t="shared" ref="V4035:V4098" si="271">MOD(U4035-1,168)+1</f>
        <v>2</v>
      </c>
      <c r="W4035" s="8">
        <f t="shared" ref="W4035:W4098" si="272">INDEX($H$2:$H$169,V4035)</f>
        <v>8.2358317357350348</v>
      </c>
      <c r="X4035" s="3">
        <f t="shared" ref="X4035:X4098" si="273">INDEX($B$2:$B$169,V4035)</f>
        <v>5.0843635600029602</v>
      </c>
      <c r="Y4035" s="3">
        <f t="shared" ref="Y4035:Y4098" si="274">X4035-$O$2*$O$6/10^6</f>
        <v>0.28436356000296037</v>
      </c>
    </row>
    <row r="4036" spans="11:25">
      <c r="K4036" s="3"/>
      <c r="L4036" s="3"/>
      <c r="U4036">
        <v>4035</v>
      </c>
      <c r="V4036">
        <f t="shared" si="271"/>
        <v>3</v>
      </c>
      <c r="W4036" s="8">
        <f t="shared" si="272"/>
        <v>8.2189242644674163</v>
      </c>
      <c r="X4036" s="3">
        <f t="shared" si="273"/>
        <v>5.0804498371999003</v>
      </c>
      <c r="Y4036" s="3">
        <f t="shared" si="274"/>
        <v>0.28044983719990046</v>
      </c>
    </row>
    <row r="4037" spans="11:25">
      <c r="K4037" s="3"/>
      <c r="L4037" s="3"/>
      <c r="U4037">
        <v>4036</v>
      </c>
      <c r="V4037">
        <f t="shared" si="271"/>
        <v>4</v>
      </c>
      <c r="W4037" s="8">
        <f t="shared" si="272"/>
        <v>8.3623764357693879</v>
      </c>
      <c r="X4037" s="3">
        <f t="shared" si="273"/>
        <v>5.1430694071977205</v>
      </c>
      <c r="Y4037" s="3">
        <f t="shared" si="274"/>
        <v>0.34306940719772072</v>
      </c>
    </row>
    <row r="4038" spans="11:25">
      <c r="K4038" s="3"/>
      <c r="L4038" s="3"/>
      <c r="U4038">
        <v>4037</v>
      </c>
      <c r="V4038">
        <f t="shared" si="271"/>
        <v>5</v>
      </c>
      <c r="W4038" s="8">
        <f t="shared" si="272"/>
        <v>8.3811417499615963</v>
      </c>
      <c r="X4038" s="3">
        <f t="shared" si="273"/>
        <v>5.1508968527989394</v>
      </c>
      <c r="Y4038" s="3">
        <f t="shared" si="274"/>
        <v>0.35089685279893956</v>
      </c>
    </row>
    <row r="4039" spans="11:25">
      <c r="K4039" s="3"/>
      <c r="L4039" s="3"/>
      <c r="U4039">
        <v>4038</v>
      </c>
      <c r="V4039">
        <f t="shared" si="271"/>
        <v>6</v>
      </c>
      <c r="W4039" s="8">
        <f t="shared" si="272"/>
        <v>8.8352994608448814</v>
      </c>
      <c r="X4039" s="3">
        <f t="shared" si="273"/>
        <v>5.3504967416043199</v>
      </c>
      <c r="Y4039" s="3">
        <f t="shared" si="274"/>
        <v>0.55049674160432005</v>
      </c>
    </row>
    <row r="4040" spans="11:25">
      <c r="K4040" s="3"/>
      <c r="L4040" s="3"/>
      <c r="U4040">
        <v>4039</v>
      </c>
      <c r="V4040">
        <f t="shared" si="271"/>
        <v>7</v>
      </c>
      <c r="W4040" s="8">
        <f t="shared" si="272"/>
        <v>9.5928213647898097</v>
      </c>
      <c r="X4040" s="3">
        <f t="shared" si="273"/>
        <v>5.6870769440009701</v>
      </c>
      <c r="Y4040" s="3">
        <f t="shared" si="274"/>
        <v>0.88707694400097026</v>
      </c>
    </row>
    <row r="4041" spans="11:25">
      <c r="K4041" s="3"/>
      <c r="L4041" s="3"/>
      <c r="U4041">
        <v>4040</v>
      </c>
      <c r="V4041">
        <f t="shared" si="271"/>
        <v>8</v>
      </c>
      <c r="W4041" s="8">
        <f t="shared" si="272"/>
        <v>10.358543950605526</v>
      </c>
      <c r="X4041" s="3">
        <f t="shared" si="273"/>
        <v>6.0001748044035699</v>
      </c>
      <c r="Y4041" s="3">
        <f t="shared" si="274"/>
        <v>1.2001748044035701</v>
      </c>
    </row>
    <row r="4042" spans="11:25">
      <c r="K4042" s="3"/>
      <c r="L4042" s="3"/>
      <c r="U4042">
        <v>4041</v>
      </c>
      <c r="V4042">
        <f t="shared" si="271"/>
        <v>9</v>
      </c>
      <c r="W4042" s="8">
        <f t="shared" si="272"/>
        <v>10.428673270531243</v>
      </c>
      <c r="X4042" s="3">
        <f t="shared" si="273"/>
        <v>5.9884336360042596</v>
      </c>
      <c r="Y4042" s="3">
        <f t="shared" si="274"/>
        <v>1.1884336360042598</v>
      </c>
    </row>
    <row r="4043" spans="11:25">
      <c r="K4043" s="3"/>
      <c r="L4043" s="3"/>
      <c r="U4043">
        <v>4042</v>
      </c>
      <c r="V4043">
        <f t="shared" si="271"/>
        <v>10</v>
      </c>
      <c r="W4043" s="8">
        <f t="shared" si="272"/>
        <v>12.215140651551883</v>
      </c>
      <c r="X4043" s="3">
        <f t="shared" si="273"/>
        <v>6.6968175512063404</v>
      </c>
      <c r="Y4043" s="3">
        <f t="shared" si="274"/>
        <v>1.8968175512063405</v>
      </c>
    </row>
    <row r="4044" spans="11:25">
      <c r="K4044" s="3"/>
      <c r="L4044" s="3"/>
      <c r="U4044">
        <v>4043</v>
      </c>
      <c r="V4044">
        <f t="shared" si="271"/>
        <v>11</v>
      </c>
      <c r="W4044" s="8">
        <f t="shared" si="272"/>
        <v>14.786483884049412</v>
      </c>
      <c r="X4044" s="3">
        <f t="shared" si="273"/>
        <v>7.6674209251999903</v>
      </c>
      <c r="Y4044" s="3">
        <f t="shared" si="274"/>
        <v>2.8674209251999905</v>
      </c>
    </row>
    <row r="4045" spans="11:25">
      <c r="K4045" s="3"/>
      <c r="L4045" s="3"/>
      <c r="U4045">
        <v>4044</v>
      </c>
      <c r="V4045">
        <f t="shared" si="271"/>
        <v>12</v>
      </c>
      <c r="W4045" s="8">
        <f t="shared" si="272"/>
        <v>16.075569387922172</v>
      </c>
      <c r="X4045" s="3">
        <f t="shared" si="273"/>
        <v>8.1174990991952498</v>
      </c>
      <c r="Y4045" s="3">
        <f t="shared" si="274"/>
        <v>3.31749909919525</v>
      </c>
    </row>
    <row r="4046" spans="11:25">
      <c r="K4046" s="3"/>
      <c r="L4046" s="3"/>
      <c r="U4046">
        <v>4045</v>
      </c>
      <c r="V4046">
        <f t="shared" si="271"/>
        <v>13</v>
      </c>
      <c r="W4046" s="8">
        <f t="shared" si="272"/>
        <v>16.66395863168356</v>
      </c>
      <c r="X4046" s="3">
        <f t="shared" si="273"/>
        <v>8.2936166511938012</v>
      </c>
      <c r="Y4046" s="3">
        <f t="shared" si="274"/>
        <v>3.4936166511938014</v>
      </c>
    </row>
    <row r="4047" spans="11:25">
      <c r="K4047" s="3"/>
      <c r="L4047" s="3"/>
      <c r="U4047">
        <v>4046</v>
      </c>
      <c r="V4047">
        <f t="shared" si="271"/>
        <v>14</v>
      </c>
      <c r="W4047" s="8">
        <f t="shared" si="272"/>
        <v>16.416322965782889</v>
      </c>
      <c r="X4047" s="3">
        <f t="shared" si="273"/>
        <v>8.1918598427996105</v>
      </c>
      <c r="Y4047" s="3">
        <f t="shared" si="274"/>
        <v>3.3918598427996107</v>
      </c>
    </row>
    <row r="4048" spans="11:25">
      <c r="K4048" s="3"/>
      <c r="L4048" s="3"/>
      <c r="U4048">
        <v>4047</v>
      </c>
      <c r="V4048">
        <f t="shared" si="271"/>
        <v>15</v>
      </c>
      <c r="W4048" s="8">
        <f t="shared" si="272"/>
        <v>16.353072967817329</v>
      </c>
      <c r="X4048" s="3">
        <f t="shared" si="273"/>
        <v>8.1488088868090003</v>
      </c>
      <c r="Y4048" s="3">
        <f t="shared" si="274"/>
        <v>3.3488088868090005</v>
      </c>
    </row>
    <row r="4049" spans="11:25">
      <c r="K4049" s="3"/>
      <c r="L4049" s="3"/>
      <c r="U4049">
        <v>4048</v>
      </c>
      <c r="V4049">
        <f t="shared" si="271"/>
        <v>16</v>
      </c>
      <c r="W4049" s="8">
        <f t="shared" si="272"/>
        <v>17.930455414412961</v>
      </c>
      <c r="X4049" s="3">
        <f t="shared" si="273"/>
        <v>8.7006438691936303</v>
      </c>
      <c r="Y4049" s="3">
        <f t="shared" si="274"/>
        <v>3.9006438691936305</v>
      </c>
    </row>
    <row r="4050" spans="11:25">
      <c r="K4050" s="3"/>
      <c r="L4050" s="3"/>
      <c r="U4050">
        <v>4049</v>
      </c>
      <c r="V4050">
        <f t="shared" si="271"/>
        <v>17</v>
      </c>
      <c r="W4050" s="8">
        <f t="shared" si="272"/>
        <v>19.664876530343349</v>
      </c>
      <c r="X4050" s="3">
        <f t="shared" si="273"/>
        <v>9.3190121495996099</v>
      </c>
      <c r="Y4050" s="3">
        <f t="shared" si="274"/>
        <v>4.5190121495996101</v>
      </c>
    </row>
    <row r="4051" spans="11:25">
      <c r="K4051" s="3"/>
      <c r="L4051" s="3"/>
      <c r="U4051">
        <v>4050</v>
      </c>
      <c r="V4051">
        <f t="shared" si="271"/>
        <v>18</v>
      </c>
      <c r="W4051" s="8">
        <f t="shared" si="272"/>
        <v>19.212805751078267</v>
      </c>
      <c r="X4051" s="3">
        <f t="shared" si="273"/>
        <v>9.2055141728031895</v>
      </c>
      <c r="Y4051" s="3">
        <f t="shared" si="274"/>
        <v>4.4055141728031897</v>
      </c>
    </row>
    <row r="4052" spans="11:25">
      <c r="K4052" s="3"/>
      <c r="L4052" s="3"/>
      <c r="U4052">
        <v>4051</v>
      </c>
      <c r="V4052">
        <f t="shared" si="271"/>
        <v>19</v>
      </c>
      <c r="W4052" s="8">
        <f t="shared" si="272"/>
        <v>19.846365117961561</v>
      </c>
      <c r="X4052" s="3">
        <f t="shared" si="273"/>
        <v>9.4520787404000206</v>
      </c>
      <c r="Y4052" s="3">
        <f t="shared" si="274"/>
        <v>4.6520787404000208</v>
      </c>
    </row>
    <row r="4053" spans="11:25">
      <c r="K4053" s="3"/>
      <c r="L4053" s="3"/>
      <c r="U4053">
        <v>4052</v>
      </c>
      <c r="V4053">
        <f t="shared" si="271"/>
        <v>20</v>
      </c>
      <c r="W4053" s="8">
        <f t="shared" si="272"/>
        <v>19.592957555030132</v>
      </c>
      <c r="X4053" s="3">
        <f t="shared" si="273"/>
        <v>9.4207689528085616</v>
      </c>
      <c r="Y4053" s="3">
        <f t="shared" si="274"/>
        <v>4.6207689528085618</v>
      </c>
    </row>
    <row r="4054" spans="11:25">
      <c r="K4054" s="3"/>
      <c r="L4054" s="3"/>
      <c r="U4054">
        <v>4053</v>
      </c>
      <c r="V4054">
        <f t="shared" si="271"/>
        <v>21</v>
      </c>
      <c r="W4054" s="8">
        <f t="shared" si="272"/>
        <v>20.222706894033905</v>
      </c>
      <c r="X4054" s="3">
        <f t="shared" si="273"/>
        <v>9.6869021396020507</v>
      </c>
      <c r="Y4054" s="3">
        <f t="shared" si="274"/>
        <v>4.8869021396020509</v>
      </c>
    </row>
    <row r="4055" spans="11:25">
      <c r="K4055" s="3"/>
      <c r="L4055" s="3"/>
      <c r="U4055">
        <v>4054</v>
      </c>
      <c r="V4055">
        <f t="shared" si="271"/>
        <v>22</v>
      </c>
      <c r="W4055" s="8">
        <f t="shared" si="272"/>
        <v>15.114928989428655</v>
      </c>
      <c r="X4055" s="3">
        <f t="shared" si="273"/>
        <v>7.8396247491986797</v>
      </c>
      <c r="Y4055" s="3">
        <f t="shared" si="274"/>
        <v>3.0396247491986799</v>
      </c>
    </row>
    <row r="4056" spans="11:25">
      <c r="K4056" s="3"/>
      <c r="L4056" s="3"/>
      <c r="U4056">
        <v>4055</v>
      </c>
      <c r="V4056">
        <f t="shared" si="271"/>
        <v>23</v>
      </c>
      <c r="W4056" s="8">
        <f t="shared" si="272"/>
        <v>10.680348913008629</v>
      </c>
      <c r="X4056" s="3">
        <f t="shared" si="273"/>
        <v>6.0784492707997595</v>
      </c>
      <c r="Y4056" s="3">
        <f t="shared" si="274"/>
        <v>1.2784492707997597</v>
      </c>
    </row>
    <row r="4057" spans="11:25">
      <c r="K4057" s="3"/>
      <c r="L4057" s="3"/>
      <c r="U4057">
        <v>4056</v>
      </c>
      <c r="V4057">
        <f t="shared" si="271"/>
        <v>24</v>
      </c>
      <c r="W4057" s="8">
        <f t="shared" si="272"/>
        <v>8.8145051866335589</v>
      </c>
      <c r="X4057" s="3">
        <f t="shared" si="273"/>
        <v>5.29808314919753</v>
      </c>
      <c r="Y4057" s="3">
        <f t="shared" si="274"/>
        <v>0.49808314919753016</v>
      </c>
    </row>
    <row r="4058" spans="11:25">
      <c r="K4058" s="3"/>
      <c r="L4058" s="3"/>
      <c r="U4058">
        <v>4057</v>
      </c>
      <c r="V4058">
        <f t="shared" si="271"/>
        <v>25</v>
      </c>
      <c r="W4058" s="8">
        <f t="shared" si="272"/>
        <v>8.6856590737996786</v>
      </c>
      <c r="X4058" s="3">
        <f t="shared" si="273"/>
        <v>5.2526536611981802</v>
      </c>
      <c r="Y4058" s="3">
        <f t="shared" si="274"/>
        <v>0.4526536611981804</v>
      </c>
    </row>
    <row r="4059" spans="11:25">
      <c r="K4059" s="3"/>
      <c r="L4059" s="3"/>
      <c r="U4059">
        <v>4058</v>
      </c>
      <c r="V4059">
        <f t="shared" si="271"/>
        <v>26</v>
      </c>
      <c r="W4059" s="8">
        <f t="shared" si="272"/>
        <v>8.5616461464873783</v>
      </c>
      <c r="X4059" s="3">
        <f t="shared" si="273"/>
        <v>5.2017752595991498</v>
      </c>
      <c r="Y4059" s="3">
        <f t="shared" si="274"/>
        <v>0.40177525959914995</v>
      </c>
    </row>
    <row r="4060" spans="11:25">
      <c r="K4060" s="3"/>
      <c r="L4060" s="3"/>
      <c r="U4060">
        <v>4059</v>
      </c>
      <c r="V4060">
        <f t="shared" si="271"/>
        <v>27</v>
      </c>
      <c r="W4060" s="8">
        <f t="shared" si="272"/>
        <v>8.3978118463305496</v>
      </c>
      <c r="X4060" s="3">
        <f t="shared" si="273"/>
        <v>5.1548105755971996</v>
      </c>
      <c r="Y4060" s="3">
        <f t="shared" si="274"/>
        <v>0.35481057559719975</v>
      </c>
    </row>
    <row r="4061" spans="11:25">
      <c r="K4061" s="3"/>
      <c r="L4061" s="3"/>
      <c r="U4061">
        <v>4060</v>
      </c>
      <c r="V4061">
        <f t="shared" si="271"/>
        <v>28</v>
      </c>
      <c r="W4061" s="8">
        <f t="shared" si="272"/>
        <v>8.4608312428894994</v>
      </c>
      <c r="X4061" s="3">
        <f t="shared" si="273"/>
        <v>5.1939478088021804</v>
      </c>
      <c r="Y4061" s="3">
        <f t="shared" si="274"/>
        <v>0.39394780880218061</v>
      </c>
    </row>
    <row r="4062" spans="11:25">
      <c r="K4062" s="3"/>
      <c r="L4062" s="3"/>
      <c r="U4062">
        <v>4061</v>
      </c>
      <c r="V4062">
        <f t="shared" si="271"/>
        <v>29</v>
      </c>
      <c r="W4062" s="8">
        <f t="shared" si="272"/>
        <v>8.6886931309372262</v>
      </c>
      <c r="X4062" s="3">
        <f t="shared" si="273"/>
        <v>5.3074457856007307</v>
      </c>
      <c r="Y4062" s="3">
        <f t="shared" si="274"/>
        <v>0.50744578560073084</v>
      </c>
    </row>
    <row r="4063" spans="11:25">
      <c r="K4063" s="3"/>
      <c r="L4063" s="3"/>
      <c r="U4063">
        <v>4062</v>
      </c>
      <c r="V4063">
        <f t="shared" si="271"/>
        <v>30</v>
      </c>
      <c r="W4063" s="8">
        <f t="shared" si="272"/>
        <v>8.9358291012988129</v>
      </c>
      <c r="X4063" s="3">
        <f t="shared" si="273"/>
        <v>5.4209437623993004</v>
      </c>
      <c r="Y4063" s="3">
        <f t="shared" si="274"/>
        <v>0.6209437623993006</v>
      </c>
    </row>
    <row r="4064" spans="11:25">
      <c r="K4064" s="3"/>
      <c r="L4064" s="3"/>
      <c r="U4064">
        <v>4063</v>
      </c>
      <c r="V4064">
        <f t="shared" si="271"/>
        <v>31</v>
      </c>
      <c r="W4064" s="8">
        <f t="shared" si="272"/>
        <v>9.8433234082059222</v>
      </c>
      <c r="X4064" s="3">
        <f t="shared" si="273"/>
        <v>5.8162298120051403</v>
      </c>
      <c r="Y4064" s="3">
        <f t="shared" si="274"/>
        <v>1.0162298120051405</v>
      </c>
    </row>
    <row r="4065" spans="11:25">
      <c r="K4065" s="3"/>
      <c r="L4065" s="3"/>
      <c r="U4065">
        <v>4064</v>
      </c>
      <c r="V4065">
        <f t="shared" si="271"/>
        <v>32</v>
      </c>
      <c r="W4065" s="8">
        <f t="shared" si="272"/>
        <v>10.29206998477115</v>
      </c>
      <c r="X4065" s="3">
        <f t="shared" si="273"/>
        <v>5.9806061904026597</v>
      </c>
      <c r="Y4065" s="3">
        <f t="shared" si="274"/>
        <v>1.1806061904026599</v>
      </c>
    </row>
    <row r="4066" spans="11:25">
      <c r="K4066" s="3"/>
      <c r="L4066" s="3"/>
      <c r="U4066">
        <v>4065</v>
      </c>
      <c r="V4066">
        <f t="shared" si="271"/>
        <v>33</v>
      </c>
      <c r="W4066" s="8">
        <f t="shared" si="272"/>
        <v>11.12455724380087</v>
      </c>
      <c r="X4066" s="3">
        <f t="shared" si="273"/>
        <v>6.2897903279967595</v>
      </c>
      <c r="Y4066" s="3">
        <f t="shared" si="274"/>
        <v>1.4897903279967597</v>
      </c>
    </row>
    <row r="4067" spans="11:25">
      <c r="K4067" s="3"/>
      <c r="L4067" s="3"/>
      <c r="U4067">
        <v>4066</v>
      </c>
      <c r="V4067">
        <f t="shared" si="271"/>
        <v>34</v>
      </c>
      <c r="W4067" s="8">
        <f t="shared" si="272"/>
        <v>12.298478963564667</v>
      </c>
      <c r="X4067" s="3">
        <f t="shared" si="273"/>
        <v>6.7085587196030101</v>
      </c>
      <c r="Y4067" s="3">
        <f t="shared" si="274"/>
        <v>1.9085587196030103</v>
      </c>
    </row>
    <row r="4068" spans="11:25">
      <c r="K4068" s="3"/>
      <c r="L4068" s="3"/>
      <c r="U4068">
        <v>4067</v>
      </c>
      <c r="V4068">
        <f t="shared" si="271"/>
        <v>35</v>
      </c>
      <c r="W4068" s="8">
        <f t="shared" si="272"/>
        <v>15.06349899828297</v>
      </c>
      <c r="X4068" s="3">
        <f t="shared" si="273"/>
        <v>7.7222130496035604</v>
      </c>
      <c r="Y4068" s="3">
        <f t="shared" si="274"/>
        <v>2.9222130496035605</v>
      </c>
    </row>
    <row r="4069" spans="11:25">
      <c r="K4069" s="3"/>
      <c r="L4069" s="3"/>
      <c r="U4069">
        <v>4068</v>
      </c>
      <c r="V4069">
        <f t="shared" si="271"/>
        <v>36</v>
      </c>
      <c r="W4069" s="8">
        <f t="shared" si="272"/>
        <v>16.461266544677375</v>
      </c>
      <c r="X4069" s="3">
        <f t="shared" si="273"/>
        <v>8.2036010164021</v>
      </c>
      <c r="Y4069" s="3">
        <f t="shared" si="274"/>
        <v>3.4036010164021002</v>
      </c>
    </row>
    <row r="4070" spans="11:25">
      <c r="K4070" s="3"/>
      <c r="L4070" s="3"/>
      <c r="U4070">
        <v>4069</v>
      </c>
      <c r="V4070">
        <f t="shared" si="271"/>
        <v>37</v>
      </c>
      <c r="W4070" s="8">
        <f t="shared" si="272"/>
        <v>16.663377710388971</v>
      </c>
      <c r="X4070" s="3">
        <f t="shared" si="273"/>
        <v>8.2388245216010905</v>
      </c>
      <c r="Y4070" s="3">
        <f t="shared" si="274"/>
        <v>3.4388245216010906</v>
      </c>
    </row>
    <row r="4071" spans="11:25">
      <c r="K4071" s="3"/>
      <c r="L4071" s="3"/>
      <c r="U4071">
        <v>4070</v>
      </c>
      <c r="V4071">
        <f t="shared" si="271"/>
        <v>38</v>
      </c>
      <c r="W4071" s="8">
        <f t="shared" si="272"/>
        <v>16.825513273241732</v>
      </c>
      <c r="X4071" s="3">
        <f t="shared" si="273"/>
        <v>8.2740480320065899</v>
      </c>
      <c r="Y4071" s="3">
        <f t="shared" si="274"/>
        <v>3.4740480320065901</v>
      </c>
    </row>
    <row r="4072" spans="11:25">
      <c r="K4072" s="3"/>
      <c r="L4072" s="3"/>
      <c r="U4072">
        <v>4071</v>
      </c>
      <c r="V4072">
        <f t="shared" si="271"/>
        <v>39</v>
      </c>
      <c r="W4072" s="8">
        <f t="shared" si="272"/>
        <v>16.454106346036752</v>
      </c>
      <c r="X4072" s="3">
        <f t="shared" si="273"/>
        <v>8.1214128271941011</v>
      </c>
      <c r="Y4072" s="3">
        <f t="shared" si="274"/>
        <v>3.3214128271941012</v>
      </c>
    </row>
    <row r="4073" spans="11:25">
      <c r="K4073" s="3"/>
      <c r="L4073" s="3"/>
      <c r="U4073">
        <v>4072</v>
      </c>
      <c r="V4073">
        <f t="shared" si="271"/>
        <v>40</v>
      </c>
      <c r="W4073" s="8">
        <f t="shared" si="272"/>
        <v>17.886440092327831</v>
      </c>
      <c r="X4073" s="3">
        <f t="shared" si="273"/>
        <v>8.6145419571952591</v>
      </c>
      <c r="Y4073" s="3">
        <f t="shared" si="274"/>
        <v>3.8145419571952592</v>
      </c>
    </row>
    <row r="4074" spans="11:25">
      <c r="K4074" s="3"/>
      <c r="L4074" s="3"/>
      <c r="U4074">
        <v>4073</v>
      </c>
      <c r="V4074">
        <f t="shared" si="271"/>
        <v>41</v>
      </c>
      <c r="W4074" s="8">
        <f t="shared" si="272"/>
        <v>18.620150353458044</v>
      </c>
      <c r="X4074" s="3">
        <f t="shared" si="273"/>
        <v>8.8728476931966096</v>
      </c>
      <c r="Y4074" s="3">
        <f t="shared" si="274"/>
        <v>4.0728476931966098</v>
      </c>
    </row>
    <row r="4075" spans="11:25">
      <c r="K4075" s="3"/>
      <c r="L4075" s="3"/>
      <c r="U4075">
        <v>4074</v>
      </c>
      <c r="V4075">
        <f t="shared" si="271"/>
        <v>42</v>
      </c>
      <c r="W4075" s="8">
        <f t="shared" si="272"/>
        <v>18.539485054430799</v>
      </c>
      <c r="X4075" s="3">
        <f t="shared" si="273"/>
        <v>8.8806751440050302</v>
      </c>
      <c r="Y4075" s="3">
        <f t="shared" si="274"/>
        <v>4.0806751440050304</v>
      </c>
    </row>
    <row r="4076" spans="11:25">
      <c r="K4076" s="3"/>
      <c r="L4076" s="3"/>
      <c r="U4076">
        <v>4075</v>
      </c>
      <c r="V4076">
        <f t="shared" si="271"/>
        <v>43</v>
      </c>
      <c r="W4076" s="8">
        <f t="shared" si="272"/>
        <v>18.946553539516781</v>
      </c>
      <c r="X4076" s="3">
        <f t="shared" si="273"/>
        <v>9.0528789680030695</v>
      </c>
      <c r="Y4076" s="3">
        <f t="shared" si="274"/>
        <v>4.2528789680030696</v>
      </c>
    </row>
    <row r="4077" spans="11:25">
      <c r="K4077" s="3"/>
      <c r="L4077" s="3"/>
      <c r="U4077">
        <v>4076</v>
      </c>
      <c r="V4077">
        <f t="shared" si="271"/>
        <v>44</v>
      </c>
      <c r="W4077" s="8">
        <f t="shared" si="272"/>
        <v>20.326364562340977</v>
      </c>
      <c r="X4077" s="3">
        <f t="shared" si="273"/>
        <v>9.5929727768075601</v>
      </c>
      <c r="Y4077" s="3">
        <f t="shared" si="274"/>
        <v>4.7929727768075603</v>
      </c>
    </row>
    <row r="4078" spans="11:25">
      <c r="K4078" s="3"/>
      <c r="L4078" s="3"/>
      <c r="U4078">
        <v>4077</v>
      </c>
      <c r="V4078">
        <f t="shared" si="271"/>
        <v>45</v>
      </c>
      <c r="W4078" s="8">
        <f t="shared" si="272"/>
        <v>19.601513583677104</v>
      </c>
      <c r="X4078" s="3">
        <f t="shared" si="273"/>
        <v>9.4051140616068398</v>
      </c>
      <c r="Y4078" s="3">
        <f t="shared" si="274"/>
        <v>4.60511406160684</v>
      </c>
    </row>
    <row r="4079" spans="11:25">
      <c r="K4079" s="3"/>
      <c r="L4079" s="3"/>
      <c r="U4079">
        <v>4078</v>
      </c>
      <c r="V4079">
        <f t="shared" si="271"/>
        <v>46</v>
      </c>
      <c r="W4079" s="8">
        <f t="shared" si="272"/>
        <v>15.982920628902276</v>
      </c>
      <c r="X4079" s="3">
        <f t="shared" si="273"/>
        <v>8.1214128271941011</v>
      </c>
      <c r="Y4079" s="3">
        <f t="shared" si="274"/>
        <v>3.3214128271941012</v>
      </c>
    </row>
    <row r="4080" spans="11:25">
      <c r="K4080" s="3"/>
      <c r="L4080" s="3"/>
      <c r="U4080">
        <v>4079</v>
      </c>
      <c r="V4080">
        <f t="shared" si="271"/>
        <v>47</v>
      </c>
      <c r="W4080" s="8">
        <f t="shared" si="272"/>
        <v>11.580980507412985</v>
      </c>
      <c r="X4080" s="3">
        <f t="shared" si="273"/>
        <v>6.4385118151948495</v>
      </c>
      <c r="Y4080" s="3">
        <f t="shared" si="274"/>
        <v>1.6385118151948497</v>
      </c>
    </row>
    <row r="4081" spans="11:25">
      <c r="K4081" s="3"/>
      <c r="L4081" s="3"/>
      <c r="U4081">
        <v>4080</v>
      </c>
      <c r="V4081">
        <f t="shared" si="271"/>
        <v>48</v>
      </c>
      <c r="W4081" s="8">
        <f t="shared" si="272"/>
        <v>9.8784705752735977</v>
      </c>
      <c r="X4081" s="3">
        <f t="shared" si="273"/>
        <v>5.73795534559871</v>
      </c>
      <c r="Y4081" s="3">
        <f t="shared" si="274"/>
        <v>0.93795534559871019</v>
      </c>
    </row>
    <row r="4082" spans="11:25">
      <c r="K4082" s="3"/>
      <c r="L4082" s="3"/>
      <c r="U4082">
        <v>4081</v>
      </c>
      <c r="V4082">
        <f t="shared" si="271"/>
        <v>49</v>
      </c>
      <c r="W4082" s="8">
        <f t="shared" si="272"/>
        <v>9.1704950935861547</v>
      </c>
      <c r="X4082" s="3">
        <f t="shared" si="273"/>
        <v>5.4287712080024395</v>
      </c>
      <c r="Y4082" s="3">
        <f t="shared" si="274"/>
        <v>0.62877120800243969</v>
      </c>
    </row>
    <row r="4083" spans="11:25">
      <c r="K4083" s="3"/>
      <c r="L4083" s="3"/>
      <c r="U4083">
        <v>4082</v>
      </c>
      <c r="V4083">
        <f t="shared" si="271"/>
        <v>50</v>
      </c>
      <c r="W4083" s="8">
        <f t="shared" si="272"/>
        <v>8.816575850523348</v>
      </c>
      <c r="X4083" s="3">
        <f t="shared" si="273"/>
        <v>5.2839634435996494</v>
      </c>
      <c r="Y4083" s="3">
        <f t="shared" si="274"/>
        <v>0.4839634435996496</v>
      </c>
    </row>
    <row r="4084" spans="11:25">
      <c r="K4084" s="3"/>
      <c r="L4084" s="3"/>
      <c r="U4084">
        <v>4083</v>
      </c>
      <c r="V4084">
        <f t="shared" si="271"/>
        <v>51</v>
      </c>
      <c r="W4084" s="8">
        <f t="shared" si="272"/>
        <v>8.63035330138859</v>
      </c>
      <c r="X4084" s="3">
        <f t="shared" si="273"/>
        <v>5.2330850420006803</v>
      </c>
      <c r="Y4084" s="3">
        <f t="shared" si="274"/>
        <v>0.43308504200068043</v>
      </c>
    </row>
    <row r="4085" spans="11:25">
      <c r="K4085" s="3"/>
      <c r="L4085" s="3"/>
      <c r="U4085">
        <v>4084</v>
      </c>
      <c r="V4085">
        <f t="shared" si="271"/>
        <v>52</v>
      </c>
      <c r="W4085" s="8">
        <f t="shared" si="272"/>
        <v>8.6132445861137121</v>
      </c>
      <c r="X4085" s="3">
        <f t="shared" si="273"/>
        <v>5.2487399384006403</v>
      </c>
      <c r="Y4085" s="3">
        <f t="shared" si="274"/>
        <v>0.44873993840064053</v>
      </c>
    </row>
    <row r="4086" spans="11:25">
      <c r="K4086" s="3"/>
      <c r="L4086" s="3"/>
      <c r="U4086">
        <v>4085</v>
      </c>
      <c r="V4086">
        <f t="shared" si="271"/>
        <v>53</v>
      </c>
      <c r="W4086" s="8">
        <f t="shared" si="272"/>
        <v>8.6070462639890692</v>
      </c>
      <c r="X4086" s="3">
        <f t="shared" si="273"/>
        <v>5.2604811067997703</v>
      </c>
      <c r="Y4086" s="3">
        <f t="shared" si="274"/>
        <v>0.4604811067997705</v>
      </c>
    </row>
    <row r="4087" spans="11:25">
      <c r="K4087" s="3"/>
      <c r="L4087" s="3"/>
      <c r="U4087">
        <v>4086</v>
      </c>
      <c r="V4087">
        <f t="shared" si="271"/>
        <v>54</v>
      </c>
      <c r="W4087" s="8">
        <f t="shared" si="272"/>
        <v>9.2093199986098568</v>
      </c>
      <c r="X4087" s="3">
        <f t="shared" si="273"/>
        <v>5.5305280111996193</v>
      </c>
      <c r="Y4087" s="3">
        <f t="shared" si="274"/>
        <v>0.73052801119961952</v>
      </c>
    </row>
    <row r="4088" spans="11:25">
      <c r="K4088" s="3"/>
      <c r="L4088" s="3"/>
      <c r="U4088">
        <v>4087</v>
      </c>
      <c r="V4088">
        <f t="shared" si="271"/>
        <v>55</v>
      </c>
      <c r="W4088" s="8">
        <f t="shared" si="272"/>
        <v>10.436166256537611</v>
      </c>
      <c r="X4088" s="3">
        <f t="shared" si="273"/>
        <v>6.0627943795950099</v>
      </c>
      <c r="Y4088" s="3">
        <f t="shared" si="274"/>
        <v>1.2627943795950101</v>
      </c>
    </row>
    <row r="4089" spans="11:25">
      <c r="K4089" s="3"/>
      <c r="L4089" s="3"/>
      <c r="U4089">
        <v>4088</v>
      </c>
      <c r="V4089">
        <f t="shared" si="271"/>
        <v>56</v>
      </c>
      <c r="W4089" s="8">
        <f t="shared" si="272"/>
        <v>10.794580251654084</v>
      </c>
      <c r="X4089" s="3">
        <f t="shared" si="273"/>
        <v>6.17629235640152</v>
      </c>
      <c r="Y4089" s="3">
        <f t="shared" si="274"/>
        <v>1.3762923564015201</v>
      </c>
    </row>
    <row r="4090" spans="11:25">
      <c r="K4090" s="3"/>
      <c r="L4090" s="3"/>
      <c r="U4090">
        <v>4089</v>
      </c>
      <c r="V4090">
        <f t="shared" si="271"/>
        <v>57</v>
      </c>
      <c r="W4090" s="8">
        <f t="shared" si="272"/>
        <v>12.012471531184438</v>
      </c>
      <c r="X4090" s="3">
        <f t="shared" si="273"/>
        <v>6.6185430847964399</v>
      </c>
      <c r="Y4090" s="3">
        <f t="shared" si="274"/>
        <v>1.8185430847964401</v>
      </c>
    </row>
    <row r="4091" spans="11:25">
      <c r="K4091" s="3"/>
      <c r="L4091" s="3"/>
      <c r="U4091">
        <v>4090</v>
      </c>
      <c r="V4091">
        <f t="shared" si="271"/>
        <v>58</v>
      </c>
      <c r="W4091" s="8">
        <f t="shared" si="272"/>
        <v>13.477656247064242</v>
      </c>
      <c r="X4091" s="3">
        <f t="shared" si="273"/>
        <v>7.13515455680737</v>
      </c>
      <c r="Y4091" s="3">
        <f t="shared" si="274"/>
        <v>2.3351545568073702</v>
      </c>
    </row>
    <row r="4092" spans="11:25">
      <c r="K4092" s="3"/>
      <c r="L4092" s="3"/>
      <c r="U4092">
        <v>4091</v>
      </c>
      <c r="V4092">
        <f t="shared" si="271"/>
        <v>59</v>
      </c>
      <c r="W4092" s="8">
        <f t="shared" si="272"/>
        <v>15.172963556902388</v>
      </c>
      <c r="X4092" s="3">
        <f t="shared" si="273"/>
        <v>7.6987307127957996</v>
      </c>
      <c r="Y4092" s="3">
        <f t="shared" si="274"/>
        <v>2.8987307127957997</v>
      </c>
    </row>
    <row r="4093" spans="11:25">
      <c r="K4093" s="3"/>
      <c r="L4093" s="3"/>
      <c r="U4093">
        <v>4092</v>
      </c>
      <c r="V4093">
        <f t="shared" si="271"/>
        <v>60</v>
      </c>
      <c r="W4093" s="8">
        <f t="shared" si="272"/>
        <v>16.078107964624255</v>
      </c>
      <c r="X4093" s="3">
        <f t="shared" si="273"/>
        <v>7.9922599592040395</v>
      </c>
      <c r="Y4093" s="3">
        <f t="shared" si="274"/>
        <v>3.1922599592040397</v>
      </c>
    </row>
    <row r="4094" spans="11:25">
      <c r="K4094" s="3"/>
      <c r="L4094" s="3"/>
      <c r="U4094">
        <v>4093</v>
      </c>
      <c r="V4094">
        <f t="shared" si="271"/>
        <v>61</v>
      </c>
      <c r="W4094" s="8">
        <f t="shared" si="272"/>
        <v>17.106998314669891</v>
      </c>
      <c r="X4094" s="3">
        <f t="shared" si="273"/>
        <v>8.30927154239488</v>
      </c>
      <c r="Y4094" s="3">
        <f t="shared" si="274"/>
        <v>3.5092715423948802</v>
      </c>
    </row>
    <row r="4095" spans="11:25">
      <c r="K4095" s="3"/>
      <c r="L4095" s="3"/>
      <c r="U4095">
        <v>4094</v>
      </c>
      <c r="V4095">
        <f t="shared" si="271"/>
        <v>62</v>
      </c>
      <c r="W4095" s="8">
        <f t="shared" si="272"/>
        <v>16.968778892203119</v>
      </c>
      <c r="X4095" s="3">
        <f t="shared" si="273"/>
        <v>8.2153421847967198</v>
      </c>
      <c r="Y4095" s="3">
        <f t="shared" si="274"/>
        <v>3.41534218479672</v>
      </c>
    </row>
    <row r="4096" spans="11:25">
      <c r="K4096" s="3"/>
      <c r="L4096" s="3"/>
      <c r="U4096">
        <v>4095</v>
      </c>
      <c r="V4096">
        <f t="shared" si="271"/>
        <v>63</v>
      </c>
      <c r="W4096" s="8">
        <f t="shared" si="272"/>
        <v>17.825892905009415</v>
      </c>
      <c r="X4096" s="3">
        <f t="shared" si="273"/>
        <v>8.4932165348065105</v>
      </c>
      <c r="Y4096" s="3">
        <f t="shared" si="274"/>
        <v>3.6932165348065107</v>
      </c>
    </row>
    <row r="4097" spans="11:25">
      <c r="K4097" s="3"/>
      <c r="L4097" s="3"/>
      <c r="U4097">
        <v>4096</v>
      </c>
      <c r="V4097">
        <f t="shared" si="271"/>
        <v>64</v>
      </c>
      <c r="W4097" s="8">
        <f t="shared" si="272"/>
        <v>19.157510896735154</v>
      </c>
      <c r="X4097" s="3">
        <f t="shared" si="273"/>
        <v>8.93546726840429</v>
      </c>
      <c r="Y4097" s="3">
        <f t="shared" si="274"/>
        <v>4.1354672684042901</v>
      </c>
    </row>
    <row r="4098" spans="11:25">
      <c r="K4098" s="3"/>
      <c r="L4098" s="3"/>
      <c r="U4098">
        <v>4097</v>
      </c>
      <c r="V4098">
        <f t="shared" si="271"/>
        <v>65</v>
      </c>
      <c r="W4098" s="8">
        <f t="shared" si="272"/>
        <v>19.99065380396031</v>
      </c>
      <c r="X4098" s="3">
        <f t="shared" si="273"/>
        <v>9.2250827920013414</v>
      </c>
      <c r="Y4098" s="3">
        <f t="shared" si="274"/>
        <v>4.4250827920013416</v>
      </c>
    </row>
    <row r="4099" spans="11:25">
      <c r="K4099" s="3"/>
      <c r="L4099" s="3"/>
      <c r="U4099">
        <v>4098</v>
      </c>
      <c r="V4099">
        <f t="shared" ref="V4099:V4162" si="275">MOD(U4099-1,168)+1</f>
        <v>66</v>
      </c>
      <c r="W4099" s="8">
        <f t="shared" ref="W4099:W4162" si="276">INDEX($H$2:$H$169,V4099)</f>
        <v>19.725599146578332</v>
      </c>
      <c r="X4099" s="3">
        <f t="shared" ref="X4099:X4162" si="277">INDEX($B$2:$B$169,V4099)</f>
        <v>9.1781181132032401</v>
      </c>
      <c r="Y4099" s="3">
        <f t="shared" ref="Y4099:Y4162" si="278">X4099-$O$2*$O$6/10^6</f>
        <v>4.3781181132032403</v>
      </c>
    </row>
    <row r="4100" spans="11:25">
      <c r="K4100" s="3"/>
      <c r="L4100" s="3"/>
      <c r="U4100">
        <v>4099</v>
      </c>
      <c r="V4100">
        <f t="shared" si="275"/>
        <v>67</v>
      </c>
      <c r="W4100" s="8">
        <f t="shared" si="276"/>
        <v>20.603718521565803</v>
      </c>
      <c r="X4100" s="3">
        <f t="shared" si="277"/>
        <v>9.5225257612018606</v>
      </c>
      <c r="Y4100" s="3">
        <f t="shared" si="278"/>
        <v>4.7225257612018607</v>
      </c>
    </row>
    <row r="4101" spans="11:25">
      <c r="K4101" s="3"/>
      <c r="L4101" s="3"/>
      <c r="U4101">
        <v>4100</v>
      </c>
      <c r="V4101">
        <f t="shared" si="275"/>
        <v>68</v>
      </c>
      <c r="W4101" s="8">
        <f t="shared" si="276"/>
        <v>20.723499970146758</v>
      </c>
      <c r="X4101" s="3">
        <f t="shared" si="277"/>
        <v>9.6360237327967901</v>
      </c>
      <c r="Y4101" s="3">
        <f t="shared" si="278"/>
        <v>4.8360237327967903</v>
      </c>
    </row>
    <row r="4102" spans="11:25">
      <c r="K4102" s="3"/>
      <c r="L4102" s="3"/>
      <c r="U4102">
        <v>4101</v>
      </c>
      <c r="V4102">
        <f t="shared" si="275"/>
        <v>69</v>
      </c>
      <c r="W4102" s="8">
        <f t="shared" si="276"/>
        <v>19.861041515002263</v>
      </c>
      <c r="X4102" s="3">
        <f t="shared" si="277"/>
        <v>9.3972866159994393</v>
      </c>
      <c r="Y4102" s="3">
        <f t="shared" si="278"/>
        <v>4.5972866159994394</v>
      </c>
    </row>
    <row r="4103" spans="11:25">
      <c r="K4103" s="3"/>
      <c r="L4103" s="3"/>
      <c r="U4103">
        <v>4102</v>
      </c>
      <c r="V4103">
        <f t="shared" si="275"/>
        <v>70</v>
      </c>
      <c r="W4103" s="8">
        <f t="shared" si="276"/>
        <v>16.789445690227044</v>
      </c>
      <c r="X4103" s="3">
        <f t="shared" si="277"/>
        <v>8.3249264336004796</v>
      </c>
      <c r="Y4103" s="3">
        <f t="shared" si="278"/>
        <v>3.5249264336004797</v>
      </c>
    </row>
    <row r="4104" spans="11:25">
      <c r="K4104" s="3"/>
      <c r="L4104" s="3"/>
      <c r="U4104">
        <v>4103</v>
      </c>
      <c r="V4104">
        <f t="shared" si="275"/>
        <v>71</v>
      </c>
      <c r="W4104" s="8">
        <f t="shared" si="276"/>
        <v>11.151067583141511</v>
      </c>
      <c r="X4104" s="3">
        <f t="shared" si="277"/>
        <v>6.2154295843959408</v>
      </c>
      <c r="Y4104" s="3">
        <f t="shared" si="278"/>
        <v>1.415429584395941</v>
      </c>
    </row>
    <row r="4105" spans="11:25">
      <c r="K4105" s="3"/>
      <c r="L4105" s="3"/>
      <c r="U4105">
        <v>4104</v>
      </c>
      <c r="V4105">
        <f t="shared" si="275"/>
        <v>72</v>
      </c>
      <c r="W4105" s="8">
        <f t="shared" si="276"/>
        <v>9.8448359934588385</v>
      </c>
      <c r="X4105" s="3">
        <f t="shared" si="277"/>
        <v>5.7088902679965896</v>
      </c>
      <c r="Y4105" s="3">
        <f t="shared" si="278"/>
        <v>0.90889026799658978</v>
      </c>
    </row>
    <row r="4106" spans="11:25">
      <c r="K4106" s="3"/>
      <c r="L4106" s="3"/>
      <c r="U4106">
        <v>4105</v>
      </c>
      <c r="V4106">
        <f t="shared" si="275"/>
        <v>73</v>
      </c>
      <c r="W4106" s="8">
        <f t="shared" si="276"/>
        <v>9.0277966569114376</v>
      </c>
      <c r="X4106" s="3">
        <f t="shared" si="277"/>
        <v>5.3739790835983401</v>
      </c>
      <c r="Y4106" s="3">
        <f t="shared" si="278"/>
        <v>0.57397908359834027</v>
      </c>
    </row>
    <row r="4107" spans="11:25">
      <c r="K4107" s="3"/>
      <c r="L4107" s="3"/>
      <c r="U4107">
        <v>4106</v>
      </c>
      <c r="V4107">
        <f t="shared" si="275"/>
        <v>74</v>
      </c>
      <c r="W4107" s="8">
        <f t="shared" si="276"/>
        <v>8.796240643925394</v>
      </c>
      <c r="X4107" s="3">
        <f t="shared" si="277"/>
        <v>5.2683085523954798</v>
      </c>
      <c r="Y4107" s="3">
        <f t="shared" si="278"/>
        <v>0.46830855239547997</v>
      </c>
    </row>
    <row r="4108" spans="11:25">
      <c r="K4108" s="3"/>
      <c r="L4108" s="3"/>
      <c r="U4108">
        <v>4107</v>
      </c>
      <c r="V4108">
        <f t="shared" si="275"/>
        <v>75</v>
      </c>
      <c r="W4108" s="8">
        <f t="shared" si="276"/>
        <v>8.6733455229723315</v>
      </c>
      <c r="X4108" s="3">
        <f t="shared" si="277"/>
        <v>5.2213438736014703</v>
      </c>
      <c r="Y4108" s="3">
        <f t="shared" si="278"/>
        <v>0.42134387360147052</v>
      </c>
    </row>
    <row r="4109" spans="11:25">
      <c r="K4109" s="3"/>
      <c r="L4109" s="3"/>
      <c r="U4109">
        <v>4108</v>
      </c>
      <c r="V4109">
        <f t="shared" si="275"/>
        <v>76</v>
      </c>
      <c r="W4109" s="8">
        <f t="shared" si="276"/>
        <v>8.5771095512270037</v>
      </c>
      <c r="X4109" s="3">
        <f t="shared" si="277"/>
        <v>5.1939478088021804</v>
      </c>
      <c r="Y4109" s="3">
        <f t="shared" si="278"/>
        <v>0.39394780880218061</v>
      </c>
    </row>
    <row r="4110" spans="11:25">
      <c r="K4110" s="3"/>
      <c r="L4110" s="3"/>
      <c r="U4110">
        <v>4109</v>
      </c>
      <c r="V4110">
        <f t="shared" si="275"/>
        <v>77</v>
      </c>
      <c r="W4110" s="8">
        <f t="shared" si="276"/>
        <v>8.7073201670581089</v>
      </c>
      <c r="X4110" s="3">
        <f t="shared" si="277"/>
        <v>5.2761359979966498</v>
      </c>
      <c r="Y4110" s="3">
        <f t="shared" si="278"/>
        <v>0.47613599799664996</v>
      </c>
    </row>
    <row r="4111" spans="11:25">
      <c r="K4111" s="3"/>
      <c r="L4111" s="3"/>
      <c r="U4111">
        <v>4110</v>
      </c>
      <c r="V4111">
        <f t="shared" si="275"/>
        <v>78</v>
      </c>
      <c r="W4111" s="8">
        <f t="shared" si="276"/>
        <v>9.1051245538827867</v>
      </c>
      <c r="X4111" s="3">
        <f t="shared" si="277"/>
        <v>5.4639947184032795</v>
      </c>
      <c r="Y4111" s="3">
        <f t="shared" si="278"/>
        <v>0.66399471840327973</v>
      </c>
    </row>
    <row r="4112" spans="11:25">
      <c r="K4112" s="3"/>
      <c r="L4112" s="3"/>
      <c r="U4112">
        <v>4111</v>
      </c>
      <c r="V4112">
        <f t="shared" si="275"/>
        <v>79</v>
      </c>
      <c r="W4112" s="8">
        <f t="shared" si="276"/>
        <v>10.319150682551319</v>
      </c>
      <c r="X4112" s="3">
        <f t="shared" si="277"/>
        <v>5.9845199131972295</v>
      </c>
      <c r="Y4112" s="3">
        <f t="shared" si="278"/>
        <v>1.1845199131972297</v>
      </c>
    </row>
    <row r="4113" spans="11:25">
      <c r="K4113" s="3"/>
      <c r="L4113" s="3"/>
      <c r="U4113">
        <v>4112</v>
      </c>
      <c r="V4113">
        <f t="shared" si="275"/>
        <v>80</v>
      </c>
      <c r="W4113" s="8">
        <f t="shared" si="276"/>
        <v>10.597559534618746</v>
      </c>
      <c r="X4113" s="3">
        <f t="shared" si="277"/>
        <v>6.0667081024022105</v>
      </c>
      <c r="Y4113" s="3">
        <f t="shared" si="278"/>
        <v>1.2667081024022107</v>
      </c>
    </row>
    <row r="4114" spans="11:25">
      <c r="K4114" s="3"/>
      <c r="L4114" s="3"/>
      <c r="U4114">
        <v>4113</v>
      </c>
      <c r="V4114">
        <f t="shared" si="275"/>
        <v>81</v>
      </c>
      <c r="W4114" s="8">
        <f t="shared" si="276"/>
        <v>12.086618464744705</v>
      </c>
      <c r="X4114" s="3">
        <f t="shared" si="277"/>
        <v>6.6185430847964399</v>
      </c>
      <c r="Y4114" s="3">
        <f t="shared" si="278"/>
        <v>1.8185430847964401</v>
      </c>
    </row>
    <row r="4115" spans="11:25">
      <c r="K4115" s="3"/>
      <c r="L4115" s="3"/>
      <c r="U4115">
        <v>4114</v>
      </c>
      <c r="V4115">
        <f t="shared" si="275"/>
        <v>82</v>
      </c>
      <c r="W4115" s="8">
        <f t="shared" si="276"/>
        <v>13.601140601715946</v>
      </c>
      <c r="X4115" s="3">
        <f t="shared" si="277"/>
        <v>7.1273271112041208</v>
      </c>
      <c r="Y4115" s="3">
        <f t="shared" si="278"/>
        <v>2.3273271112041209</v>
      </c>
    </row>
    <row r="4116" spans="11:25">
      <c r="K4116" s="3"/>
      <c r="L4116" s="3"/>
      <c r="U4116">
        <v>4115</v>
      </c>
      <c r="V4116">
        <f t="shared" si="275"/>
        <v>83</v>
      </c>
      <c r="W4116" s="8">
        <f t="shared" si="276"/>
        <v>14.693911652230634</v>
      </c>
      <c r="X4116" s="3">
        <f t="shared" si="277"/>
        <v>7.4717347592035406</v>
      </c>
      <c r="Y4116" s="3">
        <f t="shared" si="278"/>
        <v>2.6717347592035408</v>
      </c>
    </row>
    <row r="4117" spans="11:25">
      <c r="K4117" s="3"/>
      <c r="L4117" s="3"/>
      <c r="U4117">
        <v>4116</v>
      </c>
      <c r="V4117">
        <f t="shared" si="275"/>
        <v>84</v>
      </c>
      <c r="W4117" s="8">
        <f t="shared" si="276"/>
        <v>16.511898415948206</v>
      </c>
      <c r="X4117" s="3">
        <f t="shared" si="277"/>
        <v>8.0509658063966505</v>
      </c>
      <c r="Y4117" s="3">
        <f t="shared" si="278"/>
        <v>3.2509658063966507</v>
      </c>
    </row>
    <row r="4118" spans="11:25">
      <c r="K4118" s="3"/>
      <c r="L4118" s="3"/>
      <c r="U4118">
        <v>4117</v>
      </c>
      <c r="V4118">
        <f t="shared" si="275"/>
        <v>85</v>
      </c>
      <c r="W4118" s="8">
        <f t="shared" si="276"/>
        <v>16.279016525336399</v>
      </c>
      <c r="X4118" s="3">
        <f t="shared" si="277"/>
        <v>7.9100717699974599</v>
      </c>
      <c r="Y4118" s="3">
        <f t="shared" si="278"/>
        <v>3.11007176999746</v>
      </c>
    </row>
    <row r="4119" spans="11:25">
      <c r="K4119" s="3"/>
      <c r="L4119" s="3"/>
      <c r="U4119">
        <v>4118</v>
      </c>
      <c r="V4119">
        <f t="shared" si="275"/>
        <v>86</v>
      </c>
      <c r="W4119" s="8">
        <f t="shared" si="276"/>
        <v>15.753247206414668</v>
      </c>
      <c r="X4119" s="3">
        <f t="shared" si="277"/>
        <v>7.6713346479933504</v>
      </c>
      <c r="Y4119" s="3">
        <f t="shared" si="278"/>
        <v>2.8713346479933506</v>
      </c>
    </row>
    <row r="4120" spans="11:25">
      <c r="K4120" s="3"/>
      <c r="L4120" s="3"/>
      <c r="U4120">
        <v>4119</v>
      </c>
      <c r="V4120">
        <f t="shared" si="275"/>
        <v>87</v>
      </c>
      <c r="W4120" s="8">
        <f t="shared" si="276"/>
        <v>16.453908753903555</v>
      </c>
      <c r="X4120" s="3">
        <f t="shared" si="277"/>
        <v>7.8787619823968296</v>
      </c>
      <c r="Y4120" s="3">
        <f t="shared" si="278"/>
        <v>3.0787619823968297</v>
      </c>
    </row>
    <row r="4121" spans="11:25">
      <c r="K4121" s="3"/>
      <c r="L4121" s="3"/>
      <c r="U4121">
        <v>4120</v>
      </c>
      <c r="V4121">
        <f t="shared" si="275"/>
        <v>88</v>
      </c>
      <c r="W4121" s="8">
        <f t="shared" si="276"/>
        <v>17.28510739883497</v>
      </c>
      <c r="X4121" s="3">
        <f t="shared" si="277"/>
        <v>8.1879461200071795</v>
      </c>
      <c r="Y4121" s="3">
        <f t="shared" si="278"/>
        <v>3.3879461200071797</v>
      </c>
    </row>
    <row r="4122" spans="11:25">
      <c r="K4122" s="3"/>
      <c r="L4122" s="3"/>
      <c r="U4122">
        <v>4121</v>
      </c>
      <c r="V4122">
        <f t="shared" si="275"/>
        <v>89</v>
      </c>
      <c r="W4122" s="8">
        <f t="shared" si="276"/>
        <v>19.145948481886709</v>
      </c>
      <c r="X4122" s="3">
        <f t="shared" si="277"/>
        <v>8.8180555687928912</v>
      </c>
      <c r="Y4122" s="3">
        <f t="shared" si="278"/>
        <v>4.0180555687928914</v>
      </c>
    </row>
    <row r="4123" spans="11:25">
      <c r="K4123" s="3"/>
      <c r="L4123" s="3"/>
      <c r="U4123">
        <v>4122</v>
      </c>
      <c r="V4123">
        <f t="shared" si="275"/>
        <v>90</v>
      </c>
      <c r="W4123" s="8">
        <f t="shared" si="276"/>
        <v>18.193931644550457</v>
      </c>
      <c r="X4123" s="3">
        <f t="shared" si="277"/>
        <v>8.5440949416073497</v>
      </c>
      <c r="Y4123" s="3">
        <f t="shared" si="278"/>
        <v>3.7440949416073499</v>
      </c>
    </row>
    <row r="4124" spans="11:25">
      <c r="K4124" s="3"/>
      <c r="L4124" s="3"/>
      <c r="U4124">
        <v>4123</v>
      </c>
      <c r="V4124">
        <f t="shared" si="275"/>
        <v>91</v>
      </c>
      <c r="W4124" s="8">
        <f t="shared" si="276"/>
        <v>18.980097209970126</v>
      </c>
      <c r="X4124" s="3">
        <f t="shared" si="277"/>
        <v>8.8650202475952309</v>
      </c>
      <c r="Y4124" s="3">
        <f t="shared" si="278"/>
        <v>4.0650202475952311</v>
      </c>
    </row>
    <row r="4125" spans="11:25">
      <c r="K4125" s="3"/>
      <c r="L4125" s="3"/>
      <c r="U4125">
        <v>4124</v>
      </c>
      <c r="V4125">
        <f t="shared" si="275"/>
        <v>92</v>
      </c>
      <c r="W4125" s="8">
        <f t="shared" si="276"/>
        <v>17.931215515760449</v>
      </c>
      <c r="X4125" s="3">
        <f t="shared" si="277"/>
        <v>8.5832321695984604</v>
      </c>
      <c r="Y4125" s="3">
        <f t="shared" si="278"/>
        <v>3.7832321695984605</v>
      </c>
    </row>
    <row r="4126" spans="11:25">
      <c r="K4126" s="3"/>
      <c r="L4126" s="3"/>
      <c r="U4126">
        <v>4125</v>
      </c>
      <c r="V4126">
        <f t="shared" si="275"/>
        <v>93</v>
      </c>
      <c r="W4126" s="8">
        <f t="shared" si="276"/>
        <v>14.593587952061117</v>
      </c>
      <c r="X4126" s="3">
        <f t="shared" si="277"/>
        <v>7.4560798680031102</v>
      </c>
      <c r="Y4126" s="3">
        <f t="shared" si="278"/>
        <v>2.6560798680031104</v>
      </c>
    </row>
    <row r="4127" spans="11:25">
      <c r="K4127" s="3"/>
      <c r="L4127" s="3"/>
      <c r="U4127">
        <v>4126</v>
      </c>
      <c r="V4127">
        <f t="shared" si="275"/>
        <v>94</v>
      </c>
      <c r="W4127" s="8">
        <f t="shared" si="276"/>
        <v>13.349989758535699</v>
      </c>
      <c r="X4127" s="3">
        <f t="shared" si="277"/>
        <v>7.0333977536027099</v>
      </c>
      <c r="Y4127" s="3">
        <f t="shared" si="278"/>
        <v>2.2333977536027101</v>
      </c>
    </row>
    <row r="4128" spans="11:25">
      <c r="K4128" s="3"/>
      <c r="L4128" s="3"/>
      <c r="U4128">
        <v>4127</v>
      </c>
      <c r="V4128">
        <f t="shared" si="275"/>
        <v>95</v>
      </c>
      <c r="W4128" s="8">
        <f t="shared" si="276"/>
        <v>11.082981654364172</v>
      </c>
      <c r="X4128" s="3">
        <f t="shared" si="277"/>
        <v>6.16455118279909</v>
      </c>
      <c r="Y4128" s="3">
        <f t="shared" si="278"/>
        <v>1.3645511827990902</v>
      </c>
    </row>
    <row r="4129" spans="11:25">
      <c r="K4129" s="3"/>
      <c r="L4129" s="3"/>
      <c r="U4129">
        <v>4128</v>
      </c>
      <c r="V4129">
        <f t="shared" si="275"/>
        <v>96</v>
      </c>
      <c r="W4129" s="8">
        <f t="shared" si="276"/>
        <v>9.9260486914003163</v>
      </c>
      <c r="X4129" s="3">
        <f t="shared" si="277"/>
        <v>5.7027318352054195</v>
      </c>
      <c r="Y4129" s="3">
        <f t="shared" si="278"/>
        <v>0.90273183520541966</v>
      </c>
    </row>
    <row r="4130" spans="11:25">
      <c r="K4130" s="3"/>
      <c r="L4130" s="3"/>
      <c r="U4130">
        <v>4129</v>
      </c>
      <c r="V4130">
        <f t="shared" si="275"/>
        <v>97</v>
      </c>
      <c r="W4130" s="8">
        <f t="shared" si="276"/>
        <v>9.8266043514593537</v>
      </c>
      <c r="X4130" s="3">
        <f t="shared" si="277"/>
        <v>5.6792494983977706</v>
      </c>
      <c r="Y4130" s="3">
        <f t="shared" si="278"/>
        <v>0.87924949839777078</v>
      </c>
    </row>
    <row r="4131" spans="11:25">
      <c r="K4131" s="3"/>
      <c r="L4131" s="3"/>
      <c r="U4131">
        <v>4130</v>
      </c>
      <c r="V4131">
        <f t="shared" si="275"/>
        <v>98</v>
      </c>
      <c r="W4131" s="8">
        <f t="shared" si="276"/>
        <v>9.4672434378571886</v>
      </c>
      <c r="X4131" s="3">
        <f t="shared" si="277"/>
        <v>5.5422691848015093</v>
      </c>
      <c r="Y4131" s="3">
        <f t="shared" si="278"/>
        <v>0.7422691848015095</v>
      </c>
    </row>
    <row r="4132" spans="11:25">
      <c r="K4132" s="3"/>
      <c r="L4132" s="3"/>
      <c r="U4132">
        <v>4131</v>
      </c>
      <c r="V4132">
        <f t="shared" si="275"/>
        <v>99</v>
      </c>
      <c r="W4132" s="8">
        <f t="shared" si="276"/>
        <v>9.3604160413019404</v>
      </c>
      <c r="X4132" s="3">
        <f t="shared" si="277"/>
        <v>5.5148731200017798</v>
      </c>
      <c r="Y4132" s="3">
        <f t="shared" si="278"/>
        <v>0.71487312000177994</v>
      </c>
    </row>
    <row r="4133" spans="11:25">
      <c r="K4133" s="3"/>
      <c r="L4133" s="3"/>
      <c r="U4133">
        <v>4132</v>
      </c>
      <c r="V4133">
        <f t="shared" si="275"/>
        <v>100</v>
      </c>
      <c r="W4133" s="8">
        <f t="shared" si="276"/>
        <v>8.9123330085061667</v>
      </c>
      <c r="X4133" s="3">
        <f t="shared" si="277"/>
        <v>5.3504967416043199</v>
      </c>
      <c r="Y4133" s="3">
        <f t="shared" si="278"/>
        <v>0.55049674160432005</v>
      </c>
    </row>
    <row r="4134" spans="11:25">
      <c r="K4134" s="3"/>
      <c r="L4134" s="3"/>
      <c r="U4134">
        <v>4133</v>
      </c>
      <c r="V4134">
        <f t="shared" si="275"/>
        <v>101</v>
      </c>
      <c r="W4134" s="8">
        <f t="shared" si="276"/>
        <v>8.8162469806784625</v>
      </c>
      <c r="X4134" s="3">
        <f t="shared" si="277"/>
        <v>5.3231006767980302</v>
      </c>
      <c r="Y4134" s="3">
        <f t="shared" si="278"/>
        <v>0.52310067679803041</v>
      </c>
    </row>
    <row r="4135" spans="11:25">
      <c r="K4135" s="3"/>
      <c r="L4135" s="3"/>
      <c r="U4135">
        <v>4134</v>
      </c>
      <c r="V4135">
        <f t="shared" si="275"/>
        <v>102</v>
      </c>
      <c r="W4135" s="8">
        <f t="shared" si="276"/>
        <v>9.0541952579931895</v>
      </c>
      <c r="X4135" s="3">
        <f t="shared" si="277"/>
        <v>5.4326849307981595</v>
      </c>
      <c r="Y4135" s="3">
        <f t="shared" si="278"/>
        <v>0.63268493079815968</v>
      </c>
    </row>
    <row r="4136" spans="11:25">
      <c r="K4136" s="3"/>
      <c r="L4136" s="3"/>
      <c r="U4136">
        <v>4135</v>
      </c>
      <c r="V4136">
        <f t="shared" si="275"/>
        <v>103</v>
      </c>
      <c r="W4136" s="8">
        <f t="shared" si="276"/>
        <v>9.8597163603606397</v>
      </c>
      <c r="X4136" s="3">
        <f t="shared" si="277"/>
        <v>5.7810063016033792</v>
      </c>
      <c r="Y4136" s="3">
        <f t="shared" si="278"/>
        <v>0.98100630160337943</v>
      </c>
    </row>
    <row r="4137" spans="11:25">
      <c r="K4137" s="3"/>
      <c r="L4137" s="3"/>
      <c r="U4137">
        <v>4136</v>
      </c>
      <c r="V4137">
        <f t="shared" si="275"/>
        <v>104</v>
      </c>
      <c r="W4137" s="8">
        <f t="shared" si="276"/>
        <v>10.222423206583368</v>
      </c>
      <c r="X4137" s="3">
        <f t="shared" si="277"/>
        <v>5.8984180011979097</v>
      </c>
      <c r="Y4137" s="3">
        <f t="shared" si="278"/>
        <v>1.0984180011979099</v>
      </c>
    </row>
    <row r="4138" spans="11:25">
      <c r="K4138" s="3"/>
      <c r="L4138" s="3"/>
      <c r="U4138">
        <v>4137</v>
      </c>
      <c r="V4138">
        <f t="shared" si="275"/>
        <v>105</v>
      </c>
      <c r="W4138" s="8">
        <f t="shared" si="276"/>
        <v>10.921894439687065</v>
      </c>
      <c r="X4138" s="3">
        <f t="shared" si="277"/>
        <v>6.1254139496012003</v>
      </c>
      <c r="Y4138" s="3">
        <f t="shared" si="278"/>
        <v>1.3254139496012005</v>
      </c>
    </row>
    <row r="4139" spans="11:25">
      <c r="K4139" s="3"/>
      <c r="L4139" s="3"/>
      <c r="U4139">
        <v>4138</v>
      </c>
      <c r="V4139">
        <f t="shared" si="275"/>
        <v>106</v>
      </c>
      <c r="W4139" s="8">
        <f t="shared" si="276"/>
        <v>12.810830268434321</v>
      </c>
      <c r="X4139" s="3">
        <f t="shared" si="277"/>
        <v>6.8064017999945499</v>
      </c>
      <c r="Y4139" s="3">
        <f t="shared" si="278"/>
        <v>2.00640179999455</v>
      </c>
    </row>
    <row r="4140" spans="11:25">
      <c r="K4140" s="3"/>
      <c r="L4140" s="3"/>
      <c r="U4140">
        <v>4139</v>
      </c>
      <c r="V4140">
        <f t="shared" si="275"/>
        <v>107</v>
      </c>
      <c r="W4140" s="8">
        <f t="shared" si="276"/>
        <v>13.42341293594321</v>
      </c>
      <c r="X4140" s="3">
        <f t="shared" si="277"/>
        <v>6.9707781783954905</v>
      </c>
      <c r="Y4140" s="3">
        <f t="shared" si="278"/>
        <v>2.1707781783954907</v>
      </c>
    </row>
    <row r="4141" spans="11:25">
      <c r="K4141" s="3"/>
      <c r="L4141" s="3"/>
      <c r="U4141">
        <v>4140</v>
      </c>
      <c r="V4141">
        <f t="shared" si="275"/>
        <v>108</v>
      </c>
      <c r="W4141" s="8">
        <f t="shared" si="276"/>
        <v>15.557554594167968</v>
      </c>
      <c r="X4141" s="3">
        <f t="shared" si="277"/>
        <v>7.7065581583978302</v>
      </c>
      <c r="Y4141" s="3">
        <f t="shared" si="278"/>
        <v>2.9065581583978304</v>
      </c>
    </row>
    <row r="4142" spans="11:25">
      <c r="K4142" s="3"/>
      <c r="L4142" s="3"/>
      <c r="U4142">
        <v>4141</v>
      </c>
      <c r="V4142">
        <f t="shared" si="275"/>
        <v>109</v>
      </c>
      <c r="W4142" s="8">
        <f t="shared" si="276"/>
        <v>14.847159573050428</v>
      </c>
      <c r="X4142" s="3">
        <f t="shared" si="277"/>
        <v>7.3973740155995005</v>
      </c>
      <c r="Y4142" s="3">
        <f t="shared" si="278"/>
        <v>2.5973740155995007</v>
      </c>
    </row>
    <row r="4143" spans="11:25">
      <c r="K4143" s="3"/>
      <c r="L4143" s="3"/>
      <c r="U4143">
        <v>4142</v>
      </c>
      <c r="V4143">
        <f t="shared" si="275"/>
        <v>110</v>
      </c>
      <c r="W4143" s="8">
        <f t="shared" si="276"/>
        <v>14.439914142011435</v>
      </c>
      <c r="X4143" s="3">
        <f t="shared" si="277"/>
        <v>7.1860329584026799</v>
      </c>
      <c r="Y4143" s="3">
        <f t="shared" si="278"/>
        <v>2.38603295840268</v>
      </c>
    </row>
    <row r="4144" spans="11:25">
      <c r="K4144" s="3"/>
      <c r="L4144" s="3"/>
      <c r="U4144">
        <v>4143</v>
      </c>
      <c r="V4144">
        <f t="shared" si="275"/>
        <v>111</v>
      </c>
      <c r="W4144" s="8">
        <f t="shared" si="276"/>
        <v>14.251958935585289</v>
      </c>
      <c r="X4144" s="3">
        <f t="shared" si="277"/>
        <v>7.1116722200043601</v>
      </c>
      <c r="Y4144" s="3">
        <f t="shared" si="278"/>
        <v>2.3116722200043602</v>
      </c>
    </row>
    <row r="4145" spans="11:25">
      <c r="K4145" s="3"/>
      <c r="L4145" s="3"/>
      <c r="U4145">
        <v>4144</v>
      </c>
      <c r="V4145">
        <f t="shared" si="275"/>
        <v>112</v>
      </c>
      <c r="W4145" s="8">
        <f t="shared" si="276"/>
        <v>14.335355478617542</v>
      </c>
      <c r="X4145" s="3">
        <f t="shared" si="277"/>
        <v>7.1429820023952599</v>
      </c>
      <c r="Y4145" s="3">
        <f t="shared" si="278"/>
        <v>2.3429820023952601</v>
      </c>
    </row>
    <row r="4146" spans="11:25">
      <c r="K4146" s="3"/>
      <c r="L4146" s="3"/>
      <c r="U4146">
        <v>4145</v>
      </c>
      <c r="V4146">
        <f t="shared" si="275"/>
        <v>113</v>
      </c>
      <c r="W4146" s="8">
        <f t="shared" si="276"/>
        <v>13.835635593622399</v>
      </c>
      <c r="X4146" s="3">
        <f t="shared" si="277"/>
        <v>6.9825193519975599</v>
      </c>
      <c r="Y4146" s="3">
        <f t="shared" si="278"/>
        <v>2.1825193519975601</v>
      </c>
    </row>
    <row r="4147" spans="11:25">
      <c r="K4147" s="3"/>
      <c r="L4147" s="3"/>
      <c r="U4147">
        <v>4146</v>
      </c>
      <c r="V4147">
        <f t="shared" si="275"/>
        <v>114</v>
      </c>
      <c r="W4147" s="8">
        <f t="shared" si="276"/>
        <v>13.945833159699381</v>
      </c>
      <c r="X4147" s="3">
        <f t="shared" si="277"/>
        <v>7.0607938132040395</v>
      </c>
      <c r="Y4147" s="3">
        <f t="shared" si="278"/>
        <v>2.2607938132040397</v>
      </c>
    </row>
    <row r="4148" spans="11:25">
      <c r="K4148" s="3"/>
      <c r="L4148" s="3"/>
      <c r="U4148">
        <v>4147</v>
      </c>
      <c r="V4148">
        <f t="shared" si="275"/>
        <v>115</v>
      </c>
      <c r="W4148" s="8">
        <f t="shared" si="276"/>
        <v>13.287013389065176</v>
      </c>
      <c r="X4148" s="3">
        <f t="shared" si="277"/>
        <v>6.8494527560014102</v>
      </c>
      <c r="Y4148" s="3">
        <f t="shared" si="278"/>
        <v>2.0494527560014104</v>
      </c>
    </row>
    <row r="4149" spans="11:25">
      <c r="K4149" s="3"/>
      <c r="L4149" s="3"/>
      <c r="U4149">
        <v>4148</v>
      </c>
      <c r="V4149">
        <f t="shared" si="275"/>
        <v>116</v>
      </c>
      <c r="W4149" s="8">
        <f t="shared" si="276"/>
        <v>14.029595676760973</v>
      </c>
      <c r="X4149" s="3">
        <f t="shared" si="277"/>
        <v>7.1664643444033898</v>
      </c>
      <c r="Y4149" s="3">
        <f t="shared" si="278"/>
        <v>2.3664643444033899</v>
      </c>
    </row>
    <row r="4150" spans="11:25">
      <c r="K4150" s="3"/>
      <c r="L4150" s="3"/>
      <c r="U4150">
        <v>4149</v>
      </c>
      <c r="V4150">
        <f t="shared" si="275"/>
        <v>117</v>
      </c>
      <c r="W4150" s="8">
        <f t="shared" si="276"/>
        <v>13.350624591277848</v>
      </c>
      <c r="X4150" s="3">
        <f t="shared" si="277"/>
        <v>6.9707781783954905</v>
      </c>
      <c r="Y4150" s="3">
        <f t="shared" si="278"/>
        <v>2.1707781783954907</v>
      </c>
    </row>
    <row r="4151" spans="11:25">
      <c r="K4151" s="3"/>
      <c r="L4151" s="3"/>
      <c r="U4151">
        <v>4150</v>
      </c>
      <c r="V4151">
        <f t="shared" si="275"/>
        <v>118</v>
      </c>
      <c r="W4151" s="8">
        <f t="shared" si="276"/>
        <v>12.296479308548061</v>
      </c>
      <c r="X4151" s="3">
        <f t="shared" si="277"/>
        <v>6.6107156391932502</v>
      </c>
      <c r="Y4151" s="3">
        <f t="shared" si="278"/>
        <v>1.8107156391932504</v>
      </c>
    </row>
    <row r="4152" spans="11:25">
      <c r="K4152" s="3"/>
      <c r="L4152" s="3"/>
      <c r="U4152">
        <v>4151</v>
      </c>
      <c r="V4152">
        <f t="shared" si="275"/>
        <v>119</v>
      </c>
      <c r="W4152" s="8">
        <f t="shared" si="276"/>
        <v>10.384685036004866</v>
      </c>
      <c r="X4152" s="3">
        <f t="shared" si="277"/>
        <v>5.8671082136027195</v>
      </c>
      <c r="Y4152" s="3">
        <f t="shared" si="278"/>
        <v>1.0671082136027197</v>
      </c>
    </row>
    <row r="4153" spans="11:25">
      <c r="K4153" s="3"/>
      <c r="L4153" s="3"/>
      <c r="U4153">
        <v>4152</v>
      </c>
      <c r="V4153">
        <f t="shared" si="275"/>
        <v>120</v>
      </c>
      <c r="W4153" s="8">
        <f t="shared" si="276"/>
        <v>9.9990781154341342</v>
      </c>
      <c r="X4153" s="3">
        <f t="shared" si="277"/>
        <v>5.7189119264006507</v>
      </c>
      <c r="Y4153" s="3">
        <f t="shared" si="278"/>
        <v>0.91891192640065089</v>
      </c>
    </row>
    <row r="4154" spans="11:25">
      <c r="K4154" s="3"/>
      <c r="L4154" s="3"/>
      <c r="U4154">
        <v>4153</v>
      </c>
      <c r="V4154">
        <f t="shared" si="275"/>
        <v>121</v>
      </c>
      <c r="W4154" s="8">
        <f t="shared" si="276"/>
        <v>9.1178501001760672</v>
      </c>
      <c r="X4154" s="3">
        <f t="shared" si="277"/>
        <v>5.3778928064037199</v>
      </c>
      <c r="Y4154" s="3">
        <f t="shared" si="278"/>
        <v>0.57789280640372009</v>
      </c>
    </row>
    <row r="4155" spans="11:25">
      <c r="K4155" s="3"/>
      <c r="L4155" s="3"/>
      <c r="U4155">
        <v>4154</v>
      </c>
      <c r="V4155">
        <f t="shared" si="275"/>
        <v>122</v>
      </c>
      <c r="W4155" s="8">
        <f t="shared" si="276"/>
        <v>8.6028034988036364</v>
      </c>
      <c r="X4155" s="3">
        <f t="shared" si="277"/>
        <v>5.1861203632009296</v>
      </c>
      <c r="Y4155" s="3">
        <f t="shared" si="278"/>
        <v>0.38612036320092979</v>
      </c>
    </row>
    <row r="4156" spans="11:25">
      <c r="K4156" s="3"/>
      <c r="L4156" s="3"/>
      <c r="U4156">
        <v>4155</v>
      </c>
      <c r="V4156">
        <f t="shared" si="275"/>
        <v>123</v>
      </c>
      <c r="W4156" s="8">
        <f t="shared" si="276"/>
        <v>8.4757820844122058</v>
      </c>
      <c r="X4156" s="3">
        <f t="shared" si="277"/>
        <v>5.1469831300010105</v>
      </c>
      <c r="Y4156" s="3">
        <f t="shared" si="278"/>
        <v>0.34698313000101066</v>
      </c>
    </row>
    <row r="4157" spans="11:25">
      <c r="K4157" s="3"/>
      <c r="L4157" s="3"/>
      <c r="U4157">
        <v>4156</v>
      </c>
      <c r="V4157">
        <f t="shared" si="275"/>
        <v>124</v>
      </c>
      <c r="W4157" s="8">
        <f t="shared" si="276"/>
        <v>8.4097425220486741</v>
      </c>
      <c r="X4157" s="3">
        <f t="shared" si="277"/>
        <v>5.1313282388040093</v>
      </c>
      <c r="Y4157" s="3">
        <f t="shared" si="278"/>
        <v>0.33132823880400952</v>
      </c>
    </row>
    <row r="4158" spans="11:25">
      <c r="K4158" s="3"/>
      <c r="L4158" s="3"/>
      <c r="U4158">
        <v>4157</v>
      </c>
      <c r="V4158">
        <f t="shared" si="275"/>
        <v>125</v>
      </c>
      <c r="W4158" s="8">
        <f t="shared" si="276"/>
        <v>8.3384621155703442</v>
      </c>
      <c r="X4158" s="3">
        <f t="shared" si="277"/>
        <v>5.1117596196010107</v>
      </c>
      <c r="Y4158" s="3">
        <f t="shared" si="278"/>
        <v>0.31175961960101084</v>
      </c>
    </row>
    <row r="4159" spans="11:25">
      <c r="K4159" s="3"/>
      <c r="L4159" s="3"/>
      <c r="U4159">
        <v>4158</v>
      </c>
      <c r="V4159">
        <f t="shared" si="275"/>
        <v>126</v>
      </c>
      <c r="W4159" s="8">
        <f t="shared" si="276"/>
        <v>8.4778715641035749</v>
      </c>
      <c r="X4159" s="3">
        <f t="shared" si="277"/>
        <v>5.1782929176054404</v>
      </c>
      <c r="Y4159" s="3">
        <f t="shared" si="278"/>
        <v>0.37829291760544059</v>
      </c>
    </row>
    <row r="4160" spans="11:25">
      <c r="K4160" s="3"/>
      <c r="L4160" s="3"/>
      <c r="U4160">
        <v>4159</v>
      </c>
      <c r="V4160">
        <f t="shared" si="275"/>
        <v>127</v>
      </c>
      <c r="W4160" s="8">
        <f t="shared" si="276"/>
        <v>10.108104296952199</v>
      </c>
      <c r="X4160" s="3">
        <f t="shared" si="277"/>
        <v>5.8827631099995807</v>
      </c>
      <c r="Y4160" s="3">
        <f t="shared" si="278"/>
        <v>1.0827631099995809</v>
      </c>
    </row>
    <row r="4161" spans="11:25">
      <c r="K4161" s="3"/>
      <c r="L4161" s="3"/>
      <c r="U4161">
        <v>4160</v>
      </c>
      <c r="V4161">
        <f t="shared" si="275"/>
        <v>128</v>
      </c>
      <c r="W4161" s="8">
        <f t="shared" si="276"/>
        <v>11.974881075699873</v>
      </c>
      <c r="X4161" s="3">
        <f t="shared" si="277"/>
        <v>6.6107156391932502</v>
      </c>
      <c r="Y4161" s="3">
        <f t="shared" si="278"/>
        <v>1.8107156391932504</v>
      </c>
    </row>
    <row r="4162" spans="11:25">
      <c r="K4162" s="3"/>
      <c r="L4162" s="3"/>
      <c r="U4162">
        <v>4161</v>
      </c>
      <c r="V4162">
        <f t="shared" si="275"/>
        <v>129</v>
      </c>
      <c r="W4162" s="8">
        <f t="shared" si="276"/>
        <v>12.961656426985735</v>
      </c>
      <c r="X4162" s="3">
        <f t="shared" si="277"/>
        <v>6.92772722240323</v>
      </c>
      <c r="Y4162" s="3">
        <f t="shared" si="278"/>
        <v>2.1277272224032302</v>
      </c>
    </row>
    <row r="4163" spans="11:25">
      <c r="K4163" s="3"/>
      <c r="L4163" s="3"/>
      <c r="U4163">
        <v>4162</v>
      </c>
      <c r="V4163">
        <f t="shared" ref="V4163:V4226" si="279">MOD(U4163-1,168)+1</f>
        <v>130</v>
      </c>
      <c r="W4163" s="8">
        <f t="shared" ref="W4163:W4226" si="280">INDEX($H$2:$H$169,V4163)</f>
        <v>13.703424979944284</v>
      </c>
      <c r="X4163" s="3">
        <f t="shared" ref="X4163:X4226" si="281">INDEX($B$2:$B$169,V4163)</f>
        <v>7.1312408339979001</v>
      </c>
      <c r="Y4163" s="3">
        <f t="shared" ref="Y4163:Y4226" si="282">X4163-$O$2*$O$6/10^6</f>
        <v>2.3312408339979003</v>
      </c>
    </row>
    <row r="4164" spans="11:25">
      <c r="K4164" s="3"/>
      <c r="L4164" s="3"/>
      <c r="U4164">
        <v>4163</v>
      </c>
      <c r="V4164">
        <f t="shared" si="279"/>
        <v>131</v>
      </c>
      <c r="W4164" s="8">
        <f t="shared" si="280"/>
        <v>14.034993389044436</v>
      </c>
      <c r="X4164" s="3">
        <f t="shared" si="281"/>
        <v>7.20560157760164</v>
      </c>
      <c r="Y4164" s="3">
        <f t="shared" si="282"/>
        <v>2.4056015776016402</v>
      </c>
    </row>
    <row r="4165" spans="11:25">
      <c r="K4165" s="3"/>
      <c r="L4165" s="3"/>
      <c r="U4165">
        <v>4164</v>
      </c>
      <c r="V4165">
        <f t="shared" si="279"/>
        <v>132</v>
      </c>
      <c r="W4165" s="8">
        <f t="shared" si="280"/>
        <v>13.892326427950886</v>
      </c>
      <c r="X4165" s="3">
        <f t="shared" si="281"/>
        <v>7.0881898780058501</v>
      </c>
      <c r="Y4165" s="3">
        <f t="shared" si="282"/>
        <v>2.2881898780058503</v>
      </c>
    </row>
    <row r="4166" spans="11:25">
      <c r="K4166" s="3"/>
      <c r="L4166" s="3"/>
      <c r="U4166">
        <v>4165</v>
      </c>
      <c r="V4166">
        <f t="shared" si="279"/>
        <v>133</v>
      </c>
      <c r="W4166" s="8">
        <f t="shared" si="280"/>
        <v>14.805063341049058</v>
      </c>
      <c r="X4166" s="3">
        <f t="shared" si="281"/>
        <v>7.3856328472038006</v>
      </c>
      <c r="Y4166" s="3">
        <f t="shared" si="282"/>
        <v>2.5856328472038008</v>
      </c>
    </row>
    <row r="4167" spans="11:25">
      <c r="K4167" s="3"/>
      <c r="L4167" s="3"/>
      <c r="U4167">
        <v>4166</v>
      </c>
      <c r="V4167">
        <f t="shared" si="279"/>
        <v>134</v>
      </c>
      <c r="W4167" s="8">
        <f t="shared" si="280"/>
        <v>15.342882747487895</v>
      </c>
      <c r="X4167" s="3">
        <f t="shared" si="281"/>
        <v>7.5265268887971501</v>
      </c>
      <c r="Y4167" s="3">
        <f t="shared" si="282"/>
        <v>2.7265268887971503</v>
      </c>
    </row>
    <row r="4168" spans="11:25">
      <c r="K4168" s="3"/>
      <c r="L4168" s="3"/>
      <c r="U4168">
        <v>4167</v>
      </c>
      <c r="V4168">
        <f t="shared" si="279"/>
        <v>135</v>
      </c>
      <c r="W4168" s="8">
        <f t="shared" si="280"/>
        <v>15.391517378888047</v>
      </c>
      <c r="X4168" s="3">
        <f t="shared" si="281"/>
        <v>7.5578366712029403</v>
      </c>
      <c r="Y4168" s="3">
        <f t="shared" si="282"/>
        <v>2.7578366712029405</v>
      </c>
    </row>
    <row r="4169" spans="11:25">
      <c r="K4169" s="3"/>
      <c r="L4169" s="3"/>
      <c r="U4169">
        <v>4168</v>
      </c>
      <c r="V4169">
        <f t="shared" si="279"/>
        <v>136</v>
      </c>
      <c r="W4169" s="8">
        <f t="shared" si="280"/>
        <v>14.237091034760191</v>
      </c>
      <c r="X4169" s="3">
        <f t="shared" si="281"/>
        <v>7.1782055127993596</v>
      </c>
      <c r="Y4169" s="3">
        <f t="shared" si="282"/>
        <v>2.3782055127993598</v>
      </c>
    </row>
    <row r="4170" spans="11:25">
      <c r="K4170" s="3"/>
      <c r="L4170" s="3"/>
      <c r="U4170">
        <v>4169</v>
      </c>
      <c r="V4170">
        <f t="shared" si="279"/>
        <v>137</v>
      </c>
      <c r="W4170" s="8">
        <f t="shared" si="280"/>
        <v>14.062754057315527</v>
      </c>
      <c r="X4170" s="3">
        <f t="shared" si="281"/>
        <v>7.1312408339979001</v>
      </c>
      <c r="Y4170" s="3">
        <f t="shared" si="282"/>
        <v>2.3312408339979003</v>
      </c>
    </row>
    <row r="4171" spans="11:25">
      <c r="K4171" s="3"/>
      <c r="L4171" s="3"/>
      <c r="U4171">
        <v>4170</v>
      </c>
      <c r="V4171">
        <f t="shared" si="279"/>
        <v>138</v>
      </c>
      <c r="W4171" s="8">
        <f t="shared" si="280"/>
        <v>13.963486142370312</v>
      </c>
      <c r="X4171" s="3">
        <f t="shared" si="281"/>
        <v>7.1077584971963104</v>
      </c>
      <c r="Y4171" s="3">
        <f t="shared" si="282"/>
        <v>2.3077584971963105</v>
      </c>
    </row>
    <row r="4172" spans="11:25">
      <c r="K4172" s="3"/>
      <c r="L4172" s="3"/>
      <c r="U4172">
        <v>4171</v>
      </c>
      <c r="V4172">
        <f t="shared" si="279"/>
        <v>139</v>
      </c>
      <c r="W4172" s="8">
        <f t="shared" si="280"/>
        <v>13.449183466275556</v>
      </c>
      <c r="X4172" s="3">
        <f t="shared" si="281"/>
        <v>6.9512095643973604</v>
      </c>
      <c r="Y4172" s="3">
        <f t="shared" si="282"/>
        <v>2.1512095643973606</v>
      </c>
    </row>
    <row r="4173" spans="11:25">
      <c r="K4173" s="3"/>
      <c r="L4173" s="3"/>
      <c r="U4173">
        <v>4172</v>
      </c>
      <c r="V4173">
        <f t="shared" si="279"/>
        <v>140</v>
      </c>
      <c r="W4173" s="8">
        <f t="shared" si="280"/>
        <v>13.314347839138625</v>
      </c>
      <c r="X4173" s="3">
        <f t="shared" si="281"/>
        <v>6.9551232872051303</v>
      </c>
      <c r="Y4173" s="3">
        <f t="shared" si="282"/>
        <v>2.1551232872051305</v>
      </c>
    </row>
    <row r="4174" spans="11:25">
      <c r="K4174" s="3"/>
      <c r="L4174" s="3"/>
      <c r="U4174">
        <v>4173</v>
      </c>
      <c r="V4174">
        <f t="shared" si="279"/>
        <v>141</v>
      </c>
      <c r="W4174" s="8">
        <f t="shared" si="280"/>
        <v>12.392466991680477</v>
      </c>
      <c r="X4174" s="3">
        <f t="shared" si="281"/>
        <v>6.6498528724048098</v>
      </c>
      <c r="Y4174" s="3">
        <f t="shared" si="282"/>
        <v>1.84985287240481</v>
      </c>
    </row>
    <row r="4175" spans="11:25">
      <c r="K4175" s="3"/>
      <c r="L4175" s="3"/>
      <c r="U4175">
        <v>4174</v>
      </c>
      <c r="V4175">
        <f t="shared" si="279"/>
        <v>142</v>
      </c>
      <c r="W4175" s="8">
        <f t="shared" si="280"/>
        <v>11.543994093470413</v>
      </c>
      <c r="X4175" s="3">
        <f t="shared" si="281"/>
        <v>6.3524099031956904</v>
      </c>
      <c r="Y4175" s="3">
        <f t="shared" si="282"/>
        <v>1.5524099031956906</v>
      </c>
    </row>
    <row r="4176" spans="11:25">
      <c r="K4176" s="3"/>
      <c r="L4176" s="3"/>
      <c r="U4176">
        <v>4175</v>
      </c>
      <c r="V4176">
        <f t="shared" si="279"/>
        <v>143</v>
      </c>
      <c r="W4176" s="8">
        <f t="shared" si="280"/>
        <v>10.493992047314288</v>
      </c>
      <c r="X4176" s="3">
        <f t="shared" si="281"/>
        <v>5.9414689572030603</v>
      </c>
      <c r="Y4176" s="3">
        <f t="shared" si="282"/>
        <v>1.1414689572030605</v>
      </c>
    </row>
    <row r="4177" spans="11:25">
      <c r="K4177" s="3"/>
      <c r="L4177" s="3"/>
      <c r="U4177">
        <v>4176</v>
      </c>
      <c r="V4177">
        <f t="shared" si="279"/>
        <v>144</v>
      </c>
      <c r="W4177" s="8">
        <f t="shared" si="280"/>
        <v>9.730916149748321</v>
      </c>
      <c r="X4177" s="3">
        <f t="shared" si="281"/>
        <v>5.655767156404</v>
      </c>
      <c r="Y4177" s="3">
        <f t="shared" si="282"/>
        <v>0.85576715640400014</v>
      </c>
    </row>
    <row r="4178" spans="11:25">
      <c r="K4178" s="3"/>
      <c r="L4178" s="3"/>
      <c r="U4178">
        <v>4177</v>
      </c>
      <c r="V4178">
        <f t="shared" si="279"/>
        <v>145</v>
      </c>
      <c r="W4178" s="8">
        <f t="shared" si="280"/>
        <v>9.1663638674096557</v>
      </c>
      <c r="X4178" s="3">
        <f t="shared" si="281"/>
        <v>5.4365986536037001</v>
      </c>
      <c r="Y4178" s="3">
        <f t="shared" si="282"/>
        <v>0.63659865360370027</v>
      </c>
    </row>
    <row r="4179" spans="11:25">
      <c r="K4179" s="3"/>
      <c r="L4179" s="3"/>
      <c r="U4179">
        <v>4178</v>
      </c>
      <c r="V4179">
        <f t="shared" si="279"/>
        <v>146</v>
      </c>
      <c r="W4179" s="8">
        <f t="shared" si="280"/>
        <v>8.8941539975979822</v>
      </c>
      <c r="X4179" s="3">
        <f t="shared" si="281"/>
        <v>5.3387555731977105</v>
      </c>
      <c r="Y4179" s="3">
        <f t="shared" si="282"/>
        <v>0.53875557319771072</v>
      </c>
    </row>
    <row r="4180" spans="11:25">
      <c r="K4180" s="3"/>
      <c r="L4180" s="3"/>
      <c r="U4180">
        <v>4179</v>
      </c>
      <c r="V4180">
        <f t="shared" si="279"/>
        <v>147</v>
      </c>
      <c r="W4180" s="8">
        <f t="shared" si="280"/>
        <v>8.7992567710382801</v>
      </c>
      <c r="X4180" s="3">
        <f t="shared" si="281"/>
        <v>5.3074457856007307</v>
      </c>
      <c r="Y4180" s="3">
        <f t="shared" si="282"/>
        <v>0.50744578560073084</v>
      </c>
    </row>
    <row r="4181" spans="11:25">
      <c r="K4181" s="3"/>
      <c r="L4181" s="3"/>
      <c r="U4181">
        <v>4180</v>
      </c>
      <c r="V4181">
        <f t="shared" si="279"/>
        <v>148</v>
      </c>
      <c r="W4181" s="8">
        <f t="shared" si="280"/>
        <v>8.7640908906390145</v>
      </c>
      <c r="X4181" s="3">
        <f t="shared" si="281"/>
        <v>5.3035320628032396</v>
      </c>
      <c r="Y4181" s="3">
        <f t="shared" si="282"/>
        <v>0.50353206280323981</v>
      </c>
    </row>
    <row r="4182" spans="11:25">
      <c r="K4182" s="3"/>
      <c r="L4182" s="3"/>
      <c r="U4182">
        <v>4181</v>
      </c>
      <c r="V4182">
        <f t="shared" si="279"/>
        <v>149</v>
      </c>
      <c r="W4182" s="8">
        <f t="shared" si="280"/>
        <v>8.7502317756741608</v>
      </c>
      <c r="X4182" s="3">
        <f t="shared" si="281"/>
        <v>5.3035320628032396</v>
      </c>
      <c r="Y4182" s="3">
        <f t="shared" si="282"/>
        <v>0.50353206280323981</v>
      </c>
    </row>
    <row r="4183" spans="11:25">
      <c r="K4183" s="3"/>
      <c r="L4183" s="3"/>
      <c r="U4183">
        <v>4182</v>
      </c>
      <c r="V4183">
        <f t="shared" si="279"/>
        <v>150</v>
      </c>
      <c r="W4183" s="8">
        <f t="shared" si="280"/>
        <v>8.750858021202971</v>
      </c>
      <c r="X4183" s="3">
        <f t="shared" si="281"/>
        <v>5.3074457856007307</v>
      </c>
      <c r="Y4183" s="3">
        <f t="shared" si="282"/>
        <v>0.50744578560073084</v>
      </c>
    </row>
    <row r="4184" spans="11:25">
      <c r="K4184" s="3"/>
      <c r="L4184" s="3"/>
      <c r="U4184">
        <v>4183</v>
      </c>
      <c r="V4184">
        <f t="shared" si="279"/>
        <v>151</v>
      </c>
      <c r="W4184" s="8">
        <f t="shared" si="280"/>
        <v>9.8881869776531861</v>
      </c>
      <c r="X4184" s="3">
        <f t="shared" si="281"/>
        <v>5.8123160891981902</v>
      </c>
      <c r="Y4184" s="3">
        <f t="shared" si="282"/>
        <v>1.0123160891981904</v>
      </c>
    </row>
    <row r="4185" spans="11:25">
      <c r="K4185" s="3"/>
      <c r="L4185" s="3"/>
      <c r="U4185">
        <v>4184</v>
      </c>
      <c r="V4185">
        <f t="shared" si="279"/>
        <v>152</v>
      </c>
      <c r="W4185" s="8">
        <f t="shared" si="280"/>
        <v>11.666097543706815</v>
      </c>
      <c r="X4185" s="3">
        <f t="shared" si="281"/>
        <v>6.5246137271940903</v>
      </c>
      <c r="Y4185" s="3">
        <f t="shared" si="282"/>
        <v>1.7246137271940905</v>
      </c>
    </row>
    <row r="4186" spans="11:25">
      <c r="K4186" s="3"/>
      <c r="L4186" s="3"/>
      <c r="U4186">
        <v>4185</v>
      </c>
      <c r="V4186">
        <f t="shared" si="279"/>
        <v>153</v>
      </c>
      <c r="W4186" s="8">
        <f t="shared" si="280"/>
        <v>12.522941074058739</v>
      </c>
      <c r="X4186" s="3">
        <f t="shared" si="281"/>
        <v>6.8103155279990695</v>
      </c>
      <c r="Y4186" s="3">
        <f t="shared" si="282"/>
        <v>2.0103155279990697</v>
      </c>
    </row>
    <row r="4187" spans="11:25">
      <c r="K4187" s="3"/>
      <c r="L4187" s="3"/>
      <c r="U4187">
        <v>4186</v>
      </c>
      <c r="V4187">
        <f t="shared" si="279"/>
        <v>154</v>
      </c>
      <c r="W4187" s="8">
        <f t="shared" si="280"/>
        <v>13.281320665072332</v>
      </c>
      <c r="X4187" s="3">
        <f t="shared" si="281"/>
        <v>7.07253498680614</v>
      </c>
      <c r="Y4187" s="3">
        <f t="shared" si="282"/>
        <v>2.2725349868061402</v>
      </c>
    </row>
    <row r="4188" spans="11:25">
      <c r="K4188" s="3"/>
      <c r="L4188" s="3"/>
      <c r="U4188">
        <v>4187</v>
      </c>
      <c r="V4188">
        <f t="shared" si="279"/>
        <v>155</v>
      </c>
      <c r="W4188" s="8">
        <f t="shared" si="280"/>
        <v>13.194416846583019</v>
      </c>
      <c r="X4188" s="3">
        <f t="shared" si="281"/>
        <v>7.0020879660063997</v>
      </c>
      <c r="Y4188" s="3">
        <f t="shared" si="282"/>
        <v>2.2020879660063999</v>
      </c>
    </row>
    <row r="4189" spans="11:25">
      <c r="K4189" s="3"/>
      <c r="L4189" s="3"/>
      <c r="U4189">
        <v>4188</v>
      </c>
      <c r="V4189">
        <f t="shared" si="279"/>
        <v>156</v>
      </c>
      <c r="W4189" s="8">
        <f t="shared" si="280"/>
        <v>13.505912716219582</v>
      </c>
      <c r="X4189" s="3">
        <f t="shared" si="281"/>
        <v>7.0803624324039696</v>
      </c>
      <c r="Y4189" s="3">
        <f t="shared" si="282"/>
        <v>2.2803624324039697</v>
      </c>
    </row>
    <row r="4190" spans="11:25">
      <c r="K4190" s="3"/>
      <c r="L4190" s="3"/>
      <c r="U4190">
        <v>4189</v>
      </c>
      <c r="V4190">
        <f t="shared" si="279"/>
        <v>157</v>
      </c>
      <c r="W4190" s="8">
        <f t="shared" si="280"/>
        <v>14.5089133994199</v>
      </c>
      <c r="X4190" s="3">
        <f t="shared" si="281"/>
        <v>7.4130289119953501</v>
      </c>
      <c r="Y4190" s="3">
        <f t="shared" si="282"/>
        <v>2.6130289119953503</v>
      </c>
    </row>
    <row r="4191" spans="11:25">
      <c r="K4191" s="3"/>
      <c r="L4191" s="3"/>
      <c r="U4191">
        <v>4190</v>
      </c>
      <c r="V4191">
        <f t="shared" si="279"/>
        <v>158</v>
      </c>
      <c r="W4191" s="8">
        <f t="shared" si="280"/>
        <v>15.03218086737111</v>
      </c>
      <c r="X4191" s="3">
        <f t="shared" si="281"/>
        <v>7.5656641168050198</v>
      </c>
      <c r="Y4191" s="3">
        <f t="shared" si="282"/>
        <v>2.76566411680502</v>
      </c>
    </row>
    <row r="4192" spans="11:25">
      <c r="K4192" s="3"/>
      <c r="L4192" s="3"/>
      <c r="U4192">
        <v>4191</v>
      </c>
      <c r="V4192">
        <f t="shared" si="279"/>
        <v>159</v>
      </c>
      <c r="W4192" s="8">
        <f t="shared" si="280"/>
        <v>15.451999549294886</v>
      </c>
      <c r="X4192" s="3">
        <f t="shared" si="281"/>
        <v>7.6909032620036095</v>
      </c>
      <c r="Y4192" s="3">
        <f t="shared" si="282"/>
        <v>2.8909032620036097</v>
      </c>
    </row>
    <row r="4193" spans="11:25">
      <c r="K4193" s="3"/>
      <c r="L4193" s="3"/>
      <c r="U4193">
        <v>4192</v>
      </c>
      <c r="V4193">
        <f t="shared" si="279"/>
        <v>160</v>
      </c>
      <c r="W4193" s="8">
        <f t="shared" si="280"/>
        <v>15.297822571752894</v>
      </c>
      <c r="X4193" s="3">
        <f t="shared" si="281"/>
        <v>7.6321974147952298</v>
      </c>
      <c r="Y4193" s="3">
        <f t="shared" si="282"/>
        <v>2.83219741479523</v>
      </c>
    </row>
    <row r="4194" spans="11:25">
      <c r="K4194" s="3"/>
      <c r="L4194" s="3"/>
      <c r="U4194">
        <v>4193</v>
      </c>
      <c r="V4194">
        <f t="shared" si="279"/>
        <v>161</v>
      </c>
      <c r="W4194" s="8">
        <f t="shared" si="280"/>
        <v>16.267668775232931</v>
      </c>
      <c r="X4194" s="3">
        <f t="shared" si="281"/>
        <v>7.9883462312049591</v>
      </c>
      <c r="Y4194" s="3">
        <f t="shared" si="282"/>
        <v>3.1883462312049593</v>
      </c>
    </row>
    <row r="4195" spans="11:25">
      <c r="K4195" s="3"/>
      <c r="L4195" s="3"/>
      <c r="U4195">
        <v>4194</v>
      </c>
      <c r="V4195">
        <f t="shared" si="279"/>
        <v>162</v>
      </c>
      <c r="W4195" s="8">
        <f t="shared" si="280"/>
        <v>15.568348550548343</v>
      </c>
      <c r="X4195" s="3">
        <f t="shared" si="281"/>
        <v>7.7574365599925503</v>
      </c>
      <c r="Y4195" s="3">
        <f t="shared" si="282"/>
        <v>2.9574365599925505</v>
      </c>
    </row>
    <row r="4196" spans="11:25">
      <c r="K4196" s="3"/>
      <c r="L4196" s="3"/>
      <c r="U4196">
        <v>4195</v>
      </c>
      <c r="V4196">
        <f t="shared" si="279"/>
        <v>163</v>
      </c>
      <c r="W4196" s="8">
        <f t="shared" si="280"/>
        <v>15.985312922277695</v>
      </c>
      <c r="X4196" s="3">
        <f t="shared" si="281"/>
        <v>7.9257266611979897</v>
      </c>
      <c r="Y4196" s="3">
        <f t="shared" si="282"/>
        <v>3.1257266611979899</v>
      </c>
    </row>
    <row r="4197" spans="11:25">
      <c r="K4197" s="3"/>
      <c r="L4197" s="3"/>
      <c r="U4197">
        <v>4196</v>
      </c>
      <c r="V4197">
        <f t="shared" si="279"/>
        <v>164</v>
      </c>
      <c r="W4197" s="8">
        <f t="shared" si="280"/>
        <v>14.134597423674274</v>
      </c>
      <c r="X4197" s="3">
        <f t="shared" si="281"/>
        <v>7.2956172123949301</v>
      </c>
      <c r="Y4197" s="3">
        <f t="shared" si="282"/>
        <v>2.4956172123949303</v>
      </c>
    </row>
    <row r="4198" spans="11:25">
      <c r="K4198" s="3"/>
      <c r="L4198" s="3"/>
      <c r="U4198">
        <v>4197</v>
      </c>
      <c r="V4198">
        <f t="shared" si="279"/>
        <v>165</v>
      </c>
      <c r="W4198" s="8">
        <f t="shared" si="280"/>
        <v>17.966367897832637</v>
      </c>
      <c r="X4198" s="3">
        <f t="shared" si="281"/>
        <v>8.7554359988051793</v>
      </c>
      <c r="Y4198" s="3">
        <f t="shared" si="282"/>
        <v>3.9554359988051795</v>
      </c>
    </row>
    <row r="4199" spans="11:25">
      <c r="K4199" s="3"/>
      <c r="L4199" s="3"/>
      <c r="U4199">
        <v>4198</v>
      </c>
      <c r="V4199">
        <f t="shared" si="279"/>
        <v>166</v>
      </c>
      <c r="W4199" s="8">
        <f t="shared" si="280"/>
        <v>15.251966056434718</v>
      </c>
      <c r="X4199" s="3">
        <f t="shared" si="281"/>
        <v>7.80048751600083</v>
      </c>
      <c r="Y4199" s="3">
        <f t="shared" si="282"/>
        <v>3.0004875160008302</v>
      </c>
    </row>
    <row r="4200" spans="11:25">
      <c r="K4200" s="3"/>
      <c r="L4200" s="3"/>
      <c r="U4200">
        <v>4199</v>
      </c>
      <c r="V4200">
        <f t="shared" si="279"/>
        <v>167</v>
      </c>
      <c r="W4200" s="8">
        <f t="shared" si="280"/>
        <v>10.87061694540232</v>
      </c>
      <c r="X4200" s="3">
        <f t="shared" si="281"/>
        <v>6.1175865039980497</v>
      </c>
      <c r="Y4200" s="3">
        <f t="shared" si="282"/>
        <v>1.3175865039980499</v>
      </c>
    </row>
    <row r="4201" spans="11:25">
      <c r="K4201" s="3"/>
      <c r="L4201" s="3"/>
      <c r="U4201">
        <v>4200</v>
      </c>
      <c r="V4201">
        <f t="shared" si="279"/>
        <v>168</v>
      </c>
      <c r="W4201" s="8">
        <f t="shared" si="280"/>
        <v>10.067117995968086</v>
      </c>
      <c r="X4201" s="3">
        <f t="shared" si="281"/>
        <v>5.8162298120051403</v>
      </c>
      <c r="Y4201" s="3">
        <f t="shared" si="282"/>
        <v>1.0162298120051405</v>
      </c>
    </row>
    <row r="4202" spans="11:25">
      <c r="K4202" s="3"/>
      <c r="L4202" s="3"/>
      <c r="U4202">
        <v>4201</v>
      </c>
      <c r="V4202">
        <f t="shared" si="279"/>
        <v>1</v>
      </c>
      <c r="W4202" s="8">
        <f t="shared" si="280"/>
        <v>8.3650338204028127</v>
      </c>
      <c r="X4202" s="3">
        <f t="shared" si="281"/>
        <v>5.1352419615947502</v>
      </c>
      <c r="Y4202" s="3">
        <f t="shared" si="282"/>
        <v>0.33524196159475039</v>
      </c>
    </row>
    <row r="4203" spans="11:25">
      <c r="K4203" s="3"/>
      <c r="L4203" s="3"/>
      <c r="U4203">
        <v>4202</v>
      </c>
      <c r="V4203">
        <f t="shared" si="279"/>
        <v>2</v>
      </c>
      <c r="W4203" s="8">
        <f t="shared" si="280"/>
        <v>8.2358317357350348</v>
      </c>
      <c r="X4203" s="3">
        <f t="shared" si="281"/>
        <v>5.0843635600029602</v>
      </c>
      <c r="Y4203" s="3">
        <f t="shared" si="282"/>
        <v>0.28436356000296037</v>
      </c>
    </row>
    <row r="4204" spans="11:25">
      <c r="K4204" s="3"/>
      <c r="L4204" s="3"/>
      <c r="U4204">
        <v>4203</v>
      </c>
      <c r="V4204">
        <f t="shared" si="279"/>
        <v>3</v>
      </c>
      <c r="W4204" s="8">
        <f t="shared" si="280"/>
        <v>8.2189242644674163</v>
      </c>
      <c r="X4204" s="3">
        <f t="shared" si="281"/>
        <v>5.0804498371999003</v>
      </c>
      <c r="Y4204" s="3">
        <f t="shared" si="282"/>
        <v>0.28044983719990046</v>
      </c>
    </row>
    <row r="4205" spans="11:25">
      <c r="K4205" s="3"/>
      <c r="L4205" s="3"/>
      <c r="U4205">
        <v>4204</v>
      </c>
      <c r="V4205">
        <f t="shared" si="279"/>
        <v>4</v>
      </c>
      <c r="W4205" s="8">
        <f t="shared" si="280"/>
        <v>8.3623764357693879</v>
      </c>
      <c r="X4205" s="3">
        <f t="shared" si="281"/>
        <v>5.1430694071977205</v>
      </c>
      <c r="Y4205" s="3">
        <f t="shared" si="282"/>
        <v>0.34306940719772072</v>
      </c>
    </row>
    <row r="4206" spans="11:25">
      <c r="K4206" s="3"/>
      <c r="L4206" s="3"/>
      <c r="U4206">
        <v>4205</v>
      </c>
      <c r="V4206">
        <f t="shared" si="279"/>
        <v>5</v>
      </c>
      <c r="W4206" s="8">
        <f t="shared" si="280"/>
        <v>8.3811417499615963</v>
      </c>
      <c r="X4206" s="3">
        <f t="shared" si="281"/>
        <v>5.1508968527989394</v>
      </c>
      <c r="Y4206" s="3">
        <f t="shared" si="282"/>
        <v>0.35089685279893956</v>
      </c>
    </row>
    <row r="4207" spans="11:25">
      <c r="K4207" s="3"/>
      <c r="L4207" s="3"/>
      <c r="U4207">
        <v>4206</v>
      </c>
      <c r="V4207">
        <f t="shared" si="279"/>
        <v>6</v>
      </c>
      <c r="W4207" s="8">
        <f t="shared" si="280"/>
        <v>8.8352994608448814</v>
      </c>
      <c r="X4207" s="3">
        <f t="shared" si="281"/>
        <v>5.3504967416043199</v>
      </c>
      <c r="Y4207" s="3">
        <f t="shared" si="282"/>
        <v>0.55049674160432005</v>
      </c>
    </row>
    <row r="4208" spans="11:25">
      <c r="K4208" s="3"/>
      <c r="L4208" s="3"/>
      <c r="U4208">
        <v>4207</v>
      </c>
      <c r="V4208">
        <f t="shared" si="279"/>
        <v>7</v>
      </c>
      <c r="W4208" s="8">
        <f t="shared" si="280"/>
        <v>9.5928213647898097</v>
      </c>
      <c r="X4208" s="3">
        <f t="shared" si="281"/>
        <v>5.6870769440009701</v>
      </c>
      <c r="Y4208" s="3">
        <f t="shared" si="282"/>
        <v>0.88707694400097026</v>
      </c>
    </row>
    <row r="4209" spans="11:25">
      <c r="K4209" s="3"/>
      <c r="L4209" s="3"/>
      <c r="U4209">
        <v>4208</v>
      </c>
      <c r="V4209">
        <f t="shared" si="279"/>
        <v>8</v>
      </c>
      <c r="W4209" s="8">
        <f t="shared" si="280"/>
        <v>10.358543950605526</v>
      </c>
      <c r="X4209" s="3">
        <f t="shared" si="281"/>
        <v>6.0001748044035699</v>
      </c>
      <c r="Y4209" s="3">
        <f t="shared" si="282"/>
        <v>1.2001748044035701</v>
      </c>
    </row>
    <row r="4210" spans="11:25">
      <c r="K4210" s="3"/>
      <c r="L4210" s="3"/>
      <c r="U4210">
        <v>4209</v>
      </c>
      <c r="V4210">
        <f t="shared" si="279"/>
        <v>9</v>
      </c>
      <c r="W4210" s="8">
        <f t="shared" si="280"/>
        <v>10.428673270531243</v>
      </c>
      <c r="X4210" s="3">
        <f t="shared" si="281"/>
        <v>5.9884336360042596</v>
      </c>
      <c r="Y4210" s="3">
        <f t="shared" si="282"/>
        <v>1.1884336360042598</v>
      </c>
    </row>
    <row r="4211" spans="11:25">
      <c r="K4211" s="3"/>
      <c r="L4211" s="3"/>
      <c r="U4211">
        <v>4210</v>
      </c>
      <c r="V4211">
        <f t="shared" si="279"/>
        <v>10</v>
      </c>
      <c r="W4211" s="8">
        <f t="shared" si="280"/>
        <v>12.215140651551883</v>
      </c>
      <c r="X4211" s="3">
        <f t="shared" si="281"/>
        <v>6.6968175512063404</v>
      </c>
      <c r="Y4211" s="3">
        <f t="shared" si="282"/>
        <v>1.8968175512063405</v>
      </c>
    </row>
    <row r="4212" spans="11:25">
      <c r="K4212" s="3"/>
      <c r="L4212" s="3"/>
      <c r="U4212">
        <v>4211</v>
      </c>
      <c r="V4212">
        <f t="shared" si="279"/>
        <v>11</v>
      </c>
      <c r="W4212" s="8">
        <f t="shared" si="280"/>
        <v>14.786483884049412</v>
      </c>
      <c r="X4212" s="3">
        <f t="shared" si="281"/>
        <v>7.6674209251999903</v>
      </c>
      <c r="Y4212" s="3">
        <f t="shared" si="282"/>
        <v>2.8674209251999905</v>
      </c>
    </row>
    <row r="4213" spans="11:25">
      <c r="K4213" s="3"/>
      <c r="L4213" s="3"/>
      <c r="U4213">
        <v>4212</v>
      </c>
      <c r="V4213">
        <f t="shared" si="279"/>
        <v>12</v>
      </c>
      <c r="W4213" s="8">
        <f t="shared" si="280"/>
        <v>16.075569387922172</v>
      </c>
      <c r="X4213" s="3">
        <f t="shared" si="281"/>
        <v>8.1174990991952498</v>
      </c>
      <c r="Y4213" s="3">
        <f t="shared" si="282"/>
        <v>3.31749909919525</v>
      </c>
    </row>
    <row r="4214" spans="11:25">
      <c r="K4214" s="3"/>
      <c r="L4214" s="3"/>
      <c r="U4214">
        <v>4213</v>
      </c>
      <c r="V4214">
        <f t="shared" si="279"/>
        <v>13</v>
      </c>
      <c r="W4214" s="8">
        <f t="shared" si="280"/>
        <v>16.66395863168356</v>
      </c>
      <c r="X4214" s="3">
        <f t="shared" si="281"/>
        <v>8.2936166511938012</v>
      </c>
      <c r="Y4214" s="3">
        <f t="shared" si="282"/>
        <v>3.4936166511938014</v>
      </c>
    </row>
    <row r="4215" spans="11:25">
      <c r="K4215" s="3"/>
      <c r="L4215" s="3"/>
      <c r="U4215">
        <v>4214</v>
      </c>
      <c r="V4215">
        <f t="shared" si="279"/>
        <v>14</v>
      </c>
      <c r="W4215" s="8">
        <f t="shared" si="280"/>
        <v>16.416322965782889</v>
      </c>
      <c r="X4215" s="3">
        <f t="shared" si="281"/>
        <v>8.1918598427996105</v>
      </c>
      <c r="Y4215" s="3">
        <f t="shared" si="282"/>
        <v>3.3918598427996107</v>
      </c>
    </row>
    <row r="4216" spans="11:25">
      <c r="K4216" s="3"/>
      <c r="L4216" s="3"/>
      <c r="U4216">
        <v>4215</v>
      </c>
      <c r="V4216">
        <f t="shared" si="279"/>
        <v>15</v>
      </c>
      <c r="W4216" s="8">
        <f t="shared" si="280"/>
        <v>16.353072967817329</v>
      </c>
      <c r="X4216" s="3">
        <f t="shared" si="281"/>
        <v>8.1488088868090003</v>
      </c>
      <c r="Y4216" s="3">
        <f t="shared" si="282"/>
        <v>3.3488088868090005</v>
      </c>
    </row>
    <row r="4217" spans="11:25">
      <c r="K4217" s="3"/>
      <c r="L4217" s="3"/>
      <c r="U4217">
        <v>4216</v>
      </c>
      <c r="V4217">
        <f t="shared" si="279"/>
        <v>16</v>
      </c>
      <c r="W4217" s="8">
        <f t="shared" si="280"/>
        <v>17.930455414412961</v>
      </c>
      <c r="X4217" s="3">
        <f t="shared" si="281"/>
        <v>8.7006438691936303</v>
      </c>
      <c r="Y4217" s="3">
        <f t="shared" si="282"/>
        <v>3.9006438691936305</v>
      </c>
    </row>
    <row r="4218" spans="11:25">
      <c r="K4218" s="3"/>
      <c r="L4218" s="3"/>
      <c r="U4218">
        <v>4217</v>
      </c>
      <c r="V4218">
        <f t="shared" si="279"/>
        <v>17</v>
      </c>
      <c r="W4218" s="8">
        <f t="shared" si="280"/>
        <v>19.664876530343349</v>
      </c>
      <c r="X4218" s="3">
        <f t="shared" si="281"/>
        <v>9.3190121495996099</v>
      </c>
      <c r="Y4218" s="3">
        <f t="shared" si="282"/>
        <v>4.5190121495996101</v>
      </c>
    </row>
    <row r="4219" spans="11:25">
      <c r="K4219" s="3"/>
      <c r="L4219" s="3"/>
      <c r="U4219">
        <v>4218</v>
      </c>
      <c r="V4219">
        <f t="shared" si="279"/>
        <v>18</v>
      </c>
      <c r="W4219" s="8">
        <f t="shared" si="280"/>
        <v>19.212805751078267</v>
      </c>
      <c r="X4219" s="3">
        <f t="shared" si="281"/>
        <v>9.2055141728031895</v>
      </c>
      <c r="Y4219" s="3">
        <f t="shared" si="282"/>
        <v>4.4055141728031897</v>
      </c>
    </row>
    <row r="4220" spans="11:25">
      <c r="K4220" s="3"/>
      <c r="L4220" s="3"/>
      <c r="U4220">
        <v>4219</v>
      </c>
      <c r="V4220">
        <f t="shared" si="279"/>
        <v>19</v>
      </c>
      <c r="W4220" s="8">
        <f t="shared" si="280"/>
        <v>19.846365117961561</v>
      </c>
      <c r="X4220" s="3">
        <f t="shared" si="281"/>
        <v>9.4520787404000206</v>
      </c>
      <c r="Y4220" s="3">
        <f t="shared" si="282"/>
        <v>4.6520787404000208</v>
      </c>
    </row>
    <row r="4221" spans="11:25">
      <c r="K4221" s="3"/>
      <c r="L4221" s="3"/>
      <c r="U4221">
        <v>4220</v>
      </c>
      <c r="V4221">
        <f t="shared" si="279"/>
        <v>20</v>
      </c>
      <c r="W4221" s="8">
        <f t="shared" si="280"/>
        <v>19.592957555030132</v>
      </c>
      <c r="X4221" s="3">
        <f t="shared" si="281"/>
        <v>9.4207689528085616</v>
      </c>
      <c r="Y4221" s="3">
        <f t="shared" si="282"/>
        <v>4.6207689528085618</v>
      </c>
    </row>
    <row r="4222" spans="11:25">
      <c r="K4222" s="3"/>
      <c r="L4222" s="3"/>
      <c r="U4222">
        <v>4221</v>
      </c>
      <c r="V4222">
        <f t="shared" si="279"/>
        <v>21</v>
      </c>
      <c r="W4222" s="8">
        <f t="shared" si="280"/>
        <v>20.222706894033905</v>
      </c>
      <c r="X4222" s="3">
        <f t="shared" si="281"/>
        <v>9.6869021396020507</v>
      </c>
      <c r="Y4222" s="3">
        <f t="shared" si="282"/>
        <v>4.8869021396020509</v>
      </c>
    </row>
    <row r="4223" spans="11:25">
      <c r="K4223" s="3"/>
      <c r="L4223" s="3"/>
      <c r="U4223">
        <v>4222</v>
      </c>
      <c r="V4223">
        <f t="shared" si="279"/>
        <v>22</v>
      </c>
      <c r="W4223" s="8">
        <f t="shared" si="280"/>
        <v>15.114928989428655</v>
      </c>
      <c r="X4223" s="3">
        <f t="shared" si="281"/>
        <v>7.8396247491986797</v>
      </c>
      <c r="Y4223" s="3">
        <f t="shared" si="282"/>
        <v>3.0396247491986799</v>
      </c>
    </row>
    <row r="4224" spans="11:25">
      <c r="K4224" s="3"/>
      <c r="L4224" s="3"/>
      <c r="U4224">
        <v>4223</v>
      </c>
      <c r="V4224">
        <f t="shared" si="279"/>
        <v>23</v>
      </c>
      <c r="W4224" s="8">
        <f t="shared" si="280"/>
        <v>10.680348913008629</v>
      </c>
      <c r="X4224" s="3">
        <f t="shared" si="281"/>
        <v>6.0784492707997595</v>
      </c>
      <c r="Y4224" s="3">
        <f t="shared" si="282"/>
        <v>1.2784492707997597</v>
      </c>
    </row>
    <row r="4225" spans="11:25">
      <c r="K4225" s="3"/>
      <c r="L4225" s="3"/>
      <c r="U4225">
        <v>4224</v>
      </c>
      <c r="V4225">
        <f t="shared" si="279"/>
        <v>24</v>
      </c>
      <c r="W4225" s="8">
        <f t="shared" si="280"/>
        <v>8.8145051866335589</v>
      </c>
      <c r="X4225" s="3">
        <f t="shared" si="281"/>
        <v>5.29808314919753</v>
      </c>
      <c r="Y4225" s="3">
        <f t="shared" si="282"/>
        <v>0.49808314919753016</v>
      </c>
    </row>
    <row r="4226" spans="11:25">
      <c r="K4226" s="3"/>
      <c r="L4226" s="3"/>
      <c r="U4226">
        <v>4225</v>
      </c>
      <c r="V4226">
        <f t="shared" si="279"/>
        <v>25</v>
      </c>
      <c r="W4226" s="8">
        <f t="shared" si="280"/>
        <v>8.6856590737996786</v>
      </c>
      <c r="X4226" s="3">
        <f t="shared" si="281"/>
        <v>5.2526536611981802</v>
      </c>
      <c r="Y4226" s="3">
        <f t="shared" si="282"/>
        <v>0.4526536611981804</v>
      </c>
    </row>
    <row r="4227" spans="11:25">
      <c r="K4227" s="3"/>
      <c r="L4227" s="3"/>
      <c r="U4227">
        <v>4226</v>
      </c>
      <c r="V4227">
        <f t="shared" ref="V4227:V4290" si="283">MOD(U4227-1,168)+1</f>
        <v>26</v>
      </c>
      <c r="W4227" s="8">
        <f t="shared" ref="W4227:W4290" si="284">INDEX($H$2:$H$169,V4227)</f>
        <v>8.5616461464873783</v>
      </c>
      <c r="X4227" s="3">
        <f t="shared" ref="X4227:X4290" si="285">INDEX($B$2:$B$169,V4227)</f>
        <v>5.2017752595991498</v>
      </c>
      <c r="Y4227" s="3">
        <f t="shared" ref="Y4227:Y4290" si="286">X4227-$O$2*$O$6/10^6</f>
        <v>0.40177525959914995</v>
      </c>
    </row>
    <row r="4228" spans="11:25">
      <c r="K4228" s="3"/>
      <c r="L4228" s="3"/>
      <c r="U4228">
        <v>4227</v>
      </c>
      <c r="V4228">
        <f t="shared" si="283"/>
        <v>27</v>
      </c>
      <c r="W4228" s="8">
        <f t="shared" si="284"/>
        <v>8.3978118463305496</v>
      </c>
      <c r="X4228" s="3">
        <f t="shared" si="285"/>
        <v>5.1548105755971996</v>
      </c>
      <c r="Y4228" s="3">
        <f t="shared" si="286"/>
        <v>0.35481057559719975</v>
      </c>
    </row>
    <row r="4229" spans="11:25">
      <c r="K4229" s="3"/>
      <c r="L4229" s="3"/>
      <c r="U4229">
        <v>4228</v>
      </c>
      <c r="V4229">
        <f t="shared" si="283"/>
        <v>28</v>
      </c>
      <c r="W4229" s="8">
        <f t="shared" si="284"/>
        <v>8.4608312428894994</v>
      </c>
      <c r="X4229" s="3">
        <f t="shared" si="285"/>
        <v>5.1939478088021804</v>
      </c>
      <c r="Y4229" s="3">
        <f t="shared" si="286"/>
        <v>0.39394780880218061</v>
      </c>
    </row>
    <row r="4230" spans="11:25">
      <c r="K4230" s="3"/>
      <c r="L4230" s="3"/>
      <c r="U4230">
        <v>4229</v>
      </c>
      <c r="V4230">
        <f t="shared" si="283"/>
        <v>29</v>
      </c>
      <c r="W4230" s="8">
        <f t="shared" si="284"/>
        <v>8.6886931309372262</v>
      </c>
      <c r="X4230" s="3">
        <f t="shared" si="285"/>
        <v>5.3074457856007307</v>
      </c>
      <c r="Y4230" s="3">
        <f t="shared" si="286"/>
        <v>0.50744578560073084</v>
      </c>
    </row>
    <row r="4231" spans="11:25">
      <c r="K4231" s="3"/>
      <c r="L4231" s="3"/>
      <c r="U4231">
        <v>4230</v>
      </c>
      <c r="V4231">
        <f t="shared" si="283"/>
        <v>30</v>
      </c>
      <c r="W4231" s="8">
        <f t="shared" si="284"/>
        <v>8.9358291012988129</v>
      </c>
      <c r="X4231" s="3">
        <f t="shared" si="285"/>
        <v>5.4209437623993004</v>
      </c>
      <c r="Y4231" s="3">
        <f t="shared" si="286"/>
        <v>0.6209437623993006</v>
      </c>
    </row>
    <row r="4232" spans="11:25">
      <c r="K4232" s="3"/>
      <c r="L4232" s="3"/>
      <c r="U4232">
        <v>4231</v>
      </c>
      <c r="V4232">
        <f t="shared" si="283"/>
        <v>31</v>
      </c>
      <c r="W4232" s="8">
        <f t="shared" si="284"/>
        <v>9.8433234082059222</v>
      </c>
      <c r="X4232" s="3">
        <f t="shared" si="285"/>
        <v>5.8162298120051403</v>
      </c>
      <c r="Y4232" s="3">
        <f t="shared" si="286"/>
        <v>1.0162298120051405</v>
      </c>
    </row>
    <row r="4233" spans="11:25">
      <c r="K4233" s="3"/>
      <c r="L4233" s="3"/>
      <c r="U4233">
        <v>4232</v>
      </c>
      <c r="V4233">
        <f t="shared" si="283"/>
        <v>32</v>
      </c>
      <c r="W4233" s="8">
        <f t="shared" si="284"/>
        <v>10.29206998477115</v>
      </c>
      <c r="X4233" s="3">
        <f t="shared" si="285"/>
        <v>5.9806061904026597</v>
      </c>
      <c r="Y4233" s="3">
        <f t="shared" si="286"/>
        <v>1.1806061904026599</v>
      </c>
    </row>
    <row r="4234" spans="11:25">
      <c r="K4234" s="3"/>
      <c r="L4234" s="3"/>
      <c r="U4234">
        <v>4233</v>
      </c>
      <c r="V4234">
        <f t="shared" si="283"/>
        <v>33</v>
      </c>
      <c r="W4234" s="8">
        <f t="shared" si="284"/>
        <v>11.12455724380087</v>
      </c>
      <c r="X4234" s="3">
        <f t="shared" si="285"/>
        <v>6.2897903279967595</v>
      </c>
      <c r="Y4234" s="3">
        <f t="shared" si="286"/>
        <v>1.4897903279967597</v>
      </c>
    </row>
    <row r="4235" spans="11:25">
      <c r="K4235" s="3"/>
      <c r="L4235" s="3"/>
      <c r="U4235">
        <v>4234</v>
      </c>
      <c r="V4235">
        <f t="shared" si="283"/>
        <v>34</v>
      </c>
      <c r="W4235" s="8">
        <f t="shared" si="284"/>
        <v>12.298478963564667</v>
      </c>
      <c r="X4235" s="3">
        <f t="shared" si="285"/>
        <v>6.7085587196030101</v>
      </c>
      <c r="Y4235" s="3">
        <f t="shared" si="286"/>
        <v>1.9085587196030103</v>
      </c>
    </row>
    <row r="4236" spans="11:25">
      <c r="K4236" s="3"/>
      <c r="L4236" s="3"/>
      <c r="U4236">
        <v>4235</v>
      </c>
      <c r="V4236">
        <f t="shared" si="283"/>
        <v>35</v>
      </c>
      <c r="W4236" s="8">
        <f t="shared" si="284"/>
        <v>15.06349899828297</v>
      </c>
      <c r="X4236" s="3">
        <f t="shared" si="285"/>
        <v>7.7222130496035604</v>
      </c>
      <c r="Y4236" s="3">
        <f t="shared" si="286"/>
        <v>2.9222130496035605</v>
      </c>
    </row>
    <row r="4237" spans="11:25">
      <c r="K4237" s="3"/>
      <c r="L4237" s="3"/>
      <c r="U4237">
        <v>4236</v>
      </c>
      <c r="V4237">
        <f t="shared" si="283"/>
        <v>36</v>
      </c>
      <c r="W4237" s="8">
        <f t="shared" si="284"/>
        <v>16.461266544677375</v>
      </c>
      <c r="X4237" s="3">
        <f t="shared" si="285"/>
        <v>8.2036010164021</v>
      </c>
      <c r="Y4237" s="3">
        <f t="shared" si="286"/>
        <v>3.4036010164021002</v>
      </c>
    </row>
    <row r="4238" spans="11:25">
      <c r="K4238" s="3"/>
      <c r="L4238" s="3"/>
      <c r="U4238">
        <v>4237</v>
      </c>
      <c r="V4238">
        <f t="shared" si="283"/>
        <v>37</v>
      </c>
      <c r="W4238" s="8">
        <f t="shared" si="284"/>
        <v>16.663377710388971</v>
      </c>
      <c r="X4238" s="3">
        <f t="shared" si="285"/>
        <v>8.2388245216010905</v>
      </c>
      <c r="Y4238" s="3">
        <f t="shared" si="286"/>
        <v>3.4388245216010906</v>
      </c>
    </row>
    <row r="4239" spans="11:25">
      <c r="K4239" s="3"/>
      <c r="L4239" s="3"/>
      <c r="U4239">
        <v>4238</v>
      </c>
      <c r="V4239">
        <f t="shared" si="283"/>
        <v>38</v>
      </c>
      <c r="W4239" s="8">
        <f t="shared" si="284"/>
        <v>16.825513273241732</v>
      </c>
      <c r="X4239" s="3">
        <f t="shared" si="285"/>
        <v>8.2740480320065899</v>
      </c>
      <c r="Y4239" s="3">
        <f t="shared" si="286"/>
        <v>3.4740480320065901</v>
      </c>
    </row>
    <row r="4240" spans="11:25">
      <c r="K4240" s="3"/>
      <c r="L4240" s="3"/>
      <c r="U4240">
        <v>4239</v>
      </c>
      <c r="V4240">
        <f t="shared" si="283"/>
        <v>39</v>
      </c>
      <c r="W4240" s="8">
        <f t="shared" si="284"/>
        <v>16.454106346036752</v>
      </c>
      <c r="X4240" s="3">
        <f t="shared" si="285"/>
        <v>8.1214128271941011</v>
      </c>
      <c r="Y4240" s="3">
        <f t="shared" si="286"/>
        <v>3.3214128271941012</v>
      </c>
    </row>
    <row r="4241" spans="11:25">
      <c r="K4241" s="3"/>
      <c r="L4241" s="3"/>
      <c r="U4241">
        <v>4240</v>
      </c>
      <c r="V4241">
        <f t="shared" si="283"/>
        <v>40</v>
      </c>
      <c r="W4241" s="8">
        <f t="shared" si="284"/>
        <v>17.886440092327831</v>
      </c>
      <c r="X4241" s="3">
        <f t="shared" si="285"/>
        <v>8.6145419571952591</v>
      </c>
      <c r="Y4241" s="3">
        <f t="shared" si="286"/>
        <v>3.8145419571952592</v>
      </c>
    </row>
    <row r="4242" spans="11:25">
      <c r="K4242" s="3"/>
      <c r="L4242" s="3"/>
      <c r="U4242">
        <v>4241</v>
      </c>
      <c r="V4242">
        <f t="shared" si="283"/>
        <v>41</v>
      </c>
      <c r="W4242" s="8">
        <f t="shared" si="284"/>
        <v>18.620150353458044</v>
      </c>
      <c r="X4242" s="3">
        <f t="shared" si="285"/>
        <v>8.8728476931966096</v>
      </c>
      <c r="Y4242" s="3">
        <f t="shared" si="286"/>
        <v>4.0728476931966098</v>
      </c>
    </row>
    <row r="4243" spans="11:25">
      <c r="K4243" s="3"/>
      <c r="L4243" s="3"/>
      <c r="U4243">
        <v>4242</v>
      </c>
      <c r="V4243">
        <f t="shared" si="283"/>
        <v>42</v>
      </c>
      <c r="W4243" s="8">
        <f t="shared" si="284"/>
        <v>18.539485054430799</v>
      </c>
      <c r="X4243" s="3">
        <f t="shared" si="285"/>
        <v>8.8806751440050302</v>
      </c>
      <c r="Y4243" s="3">
        <f t="shared" si="286"/>
        <v>4.0806751440050304</v>
      </c>
    </row>
    <row r="4244" spans="11:25">
      <c r="K4244" s="3"/>
      <c r="L4244" s="3"/>
      <c r="U4244">
        <v>4243</v>
      </c>
      <c r="V4244">
        <f t="shared" si="283"/>
        <v>43</v>
      </c>
      <c r="W4244" s="8">
        <f t="shared" si="284"/>
        <v>18.946553539516781</v>
      </c>
      <c r="X4244" s="3">
        <f t="shared" si="285"/>
        <v>9.0528789680030695</v>
      </c>
      <c r="Y4244" s="3">
        <f t="shared" si="286"/>
        <v>4.2528789680030696</v>
      </c>
    </row>
    <row r="4245" spans="11:25">
      <c r="K4245" s="3"/>
      <c r="L4245" s="3"/>
      <c r="U4245">
        <v>4244</v>
      </c>
      <c r="V4245">
        <f t="shared" si="283"/>
        <v>44</v>
      </c>
      <c r="W4245" s="8">
        <f t="shared" si="284"/>
        <v>20.326364562340977</v>
      </c>
      <c r="X4245" s="3">
        <f t="shared" si="285"/>
        <v>9.5929727768075601</v>
      </c>
      <c r="Y4245" s="3">
        <f t="shared" si="286"/>
        <v>4.7929727768075603</v>
      </c>
    </row>
    <row r="4246" spans="11:25">
      <c r="K4246" s="3"/>
      <c r="L4246" s="3"/>
      <c r="U4246">
        <v>4245</v>
      </c>
      <c r="V4246">
        <f t="shared" si="283"/>
        <v>45</v>
      </c>
      <c r="W4246" s="8">
        <f t="shared" si="284"/>
        <v>19.601513583677104</v>
      </c>
      <c r="X4246" s="3">
        <f t="shared" si="285"/>
        <v>9.4051140616068398</v>
      </c>
      <c r="Y4246" s="3">
        <f t="shared" si="286"/>
        <v>4.60511406160684</v>
      </c>
    </row>
    <row r="4247" spans="11:25">
      <c r="K4247" s="3"/>
      <c r="L4247" s="3"/>
      <c r="U4247">
        <v>4246</v>
      </c>
      <c r="V4247">
        <f t="shared" si="283"/>
        <v>46</v>
      </c>
      <c r="W4247" s="8">
        <f t="shared" si="284"/>
        <v>15.982920628902276</v>
      </c>
      <c r="X4247" s="3">
        <f t="shared" si="285"/>
        <v>8.1214128271941011</v>
      </c>
      <c r="Y4247" s="3">
        <f t="shared" si="286"/>
        <v>3.3214128271941012</v>
      </c>
    </row>
    <row r="4248" spans="11:25">
      <c r="K4248" s="3"/>
      <c r="L4248" s="3"/>
      <c r="U4248">
        <v>4247</v>
      </c>
      <c r="V4248">
        <f t="shared" si="283"/>
        <v>47</v>
      </c>
      <c r="W4248" s="8">
        <f t="shared" si="284"/>
        <v>11.580980507412985</v>
      </c>
      <c r="X4248" s="3">
        <f t="shared" si="285"/>
        <v>6.4385118151948495</v>
      </c>
      <c r="Y4248" s="3">
        <f t="shared" si="286"/>
        <v>1.6385118151948497</v>
      </c>
    </row>
    <row r="4249" spans="11:25">
      <c r="K4249" s="3"/>
      <c r="L4249" s="3"/>
      <c r="U4249">
        <v>4248</v>
      </c>
      <c r="V4249">
        <f t="shared" si="283"/>
        <v>48</v>
      </c>
      <c r="W4249" s="8">
        <f t="shared" si="284"/>
        <v>9.8784705752735977</v>
      </c>
      <c r="X4249" s="3">
        <f t="shared" si="285"/>
        <v>5.73795534559871</v>
      </c>
      <c r="Y4249" s="3">
        <f t="shared" si="286"/>
        <v>0.93795534559871019</v>
      </c>
    </row>
    <row r="4250" spans="11:25">
      <c r="K4250" s="3"/>
      <c r="L4250" s="3"/>
      <c r="U4250">
        <v>4249</v>
      </c>
      <c r="V4250">
        <f t="shared" si="283"/>
        <v>49</v>
      </c>
      <c r="W4250" s="8">
        <f t="shared" si="284"/>
        <v>9.1704950935861547</v>
      </c>
      <c r="X4250" s="3">
        <f t="shared" si="285"/>
        <v>5.4287712080024395</v>
      </c>
      <c r="Y4250" s="3">
        <f t="shared" si="286"/>
        <v>0.62877120800243969</v>
      </c>
    </row>
    <row r="4251" spans="11:25">
      <c r="K4251" s="3"/>
      <c r="L4251" s="3"/>
      <c r="U4251">
        <v>4250</v>
      </c>
      <c r="V4251">
        <f t="shared" si="283"/>
        <v>50</v>
      </c>
      <c r="W4251" s="8">
        <f t="shared" si="284"/>
        <v>8.816575850523348</v>
      </c>
      <c r="X4251" s="3">
        <f t="shared" si="285"/>
        <v>5.2839634435996494</v>
      </c>
      <c r="Y4251" s="3">
        <f t="shared" si="286"/>
        <v>0.4839634435996496</v>
      </c>
    </row>
    <row r="4252" spans="11:25">
      <c r="K4252" s="3"/>
      <c r="L4252" s="3"/>
      <c r="U4252">
        <v>4251</v>
      </c>
      <c r="V4252">
        <f t="shared" si="283"/>
        <v>51</v>
      </c>
      <c r="W4252" s="8">
        <f t="shared" si="284"/>
        <v>8.63035330138859</v>
      </c>
      <c r="X4252" s="3">
        <f t="shared" si="285"/>
        <v>5.2330850420006803</v>
      </c>
      <c r="Y4252" s="3">
        <f t="shared" si="286"/>
        <v>0.43308504200068043</v>
      </c>
    </row>
    <row r="4253" spans="11:25">
      <c r="K4253" s="3"/>
      <c r="L4253" s="3"/>
      <c r="U4253">
        <v>4252</v>
      </c>
      <c r="V4253">
        <f t="shared" si="283"/>
        <v>52</v>
      </c>
      <c r="W4253" s="8">
        <f t="shared" si="284"/>
        <v>8.6132445861137121</v>
      </c>
      <c r="X4253" s="3">
        <f t="shared" si="285"/>
        <v>5.2487399384006403</v>
      </c>
      <c r="Y4253" s="3">
        <f t="shared" si="286"/>
        <v>0.44873993840064053</v>
      </c>
    </row>
    <row r="4254" spans="11:25">
      <c r="K4254" s="3"/>
      <c r="L4254" s="3"/>
      <c r="U4254">
        <v>4253</v>
      </c>
      <c r="V4254">
        <f t="shared" si="283"/>
        <v>53</v>
      </c>
      <c r="W4254" s="8">
        <f t="shared" si="284"/>
        <v>8.6070462639890692</v>
      </c>
      <c r="X4254" s="3">
        <f t="shared" si="285"/>
        <v>5.2604811067997703</v>
      </c>
      <c r="Y4254" s="3">
        <f t="shared" si="286"/>
        <v>0.4604811067997705</v>
      </c>
    </row>
    <row r="4255" spans="11:25">
      <c r="K4255" s="3"/>
      <c r="L4255" s="3"/>
      <c r="U4255">
        <v>4254</v>
      </c>
      <c r="V4255">
        <f t="shared" si="283"/>
        <v>54</v>
      </c>
      <c r="W4255" s="8">
        <f t="shared" si="284"/>
        <v>9.2093199986098568</v>
      </c>
      <c r="X4255" s="3">
        <f t="shared" si="285"/>
        <v>5.5305280111996193</v>
      </c>
      <c r="Y4255" s="3">
        <f t="shared" si="286"/>
        <v>0.73052801119961952</v>
      </c>
    </row>
    <row r="4256" spans="11:25">
      <c r="K4256" s="3"/>
      <c r="L4256" s="3"/>
      <c r="U4256">
        <v>4255</v>
      </c>
      <c r="V4256">
        <f t="shared" si="283"/>
        <v>55</v>
      </c>
      <c r="W4256" s="8">
        <f t="shared" si="284"/>
        <v>10.436166256537611</v>
      </c>
      <c r="X4256" s="3">
        <f t="shared" si="285"/>
        <v>6.0627943795950099</v>
      </c>
      <c r="Y4256" s="3">
        <f t="shared" si="286"/>
        <v>1.2627943795950101</v>
      </c>
    </row>
    <row r="4257" spans="11:25">
      <c r="K4257" s="3"/>
      <c r="L4257" s="3"/>
      <c r="U4257">
        <v>4256</v>
      </c>
      <c r="V4257">
        <f t="shared" si="283"/>
        <v>56</v>
      </c>
      <c r="W4257" s="8">
        <f t="shared" si="284"/>
        <v>10.794580251654084</v>
      </c>
      <c r="X4257" s="3">
        <f t="shared" si="285"/>
        <v>6.17629235640152</v>
      </c>
      <c r="Y4257" s="3">
        <f t="shared" si="286"/>
        <v>1.3762923564015201</v>
      </c>
    </row>
    <row r="4258" spans="11:25">
      <c r="K4258" s="3"/>
      <c r="L4258" s="3"/>
      <c r="U4258">
        <v>4257</v>
      </c>
      <c r="V4258">
        <f t="shared" si="283"/>
        <v>57</v>
      </c>
      <c r="W4258" s="8">
        <f t="shared" si="284"/>
        <v>12.012471531184438</v>
      </c>
      <c r="X4258" s="3">
        <f t="shared" si="285"/>
        <v>6.6185430847964399</v>
      </c>
      <c r="Y4258" s="3">
        <f t="shared" si="286"/>
        <v>1.8185430847964401</v>
      </c>
    </row>
    <row r="4259" spans="11:25">
      <c r="K4259" s="3"/>
      <c r="L4259" s="3"/>
      <c r="U4259">
        <v>4258</v>
      </c>
      <c r="V4259">
        <f t="shared" si="283"/>
        <v>58</v>
      </c>
      <c r="W4259" s="8">
        <f t="shared" si="284"/>
        <v>13.477656247064242</v>
      </c>
      <c r="X4259" s="3">
        <f t="shared" si="285"/>
        <v>7.13515455680737</v>
      </c>
      <c r="Y4259" s="3">
        <f t="shared" si="286"/>
        <v>2.3351545568073702</v>
      </c>
    </row>
    <row r="4260" spans="11:25">
      <c r="K4260" s="3"/>
      <c r="L4260" s="3"/>
      <c r="U4260">
        <v>4259</v>
      </c>
      <c r="V4260">
        <f t="shared" si="283"/>
        <v>59</v>
      </c>
      <c r="W4260" s="8">
        <f t="shared" si="284"/>
        <v>15.172963556902388</v>
      </c>
      <c r="X4260" s="3">
        <f t="shared" si="285"/>
        <v>7.6987307127957996</v>
      </c>
      <c r="Y4260" s="3">
        <f t="shared" si="286"/>
        <v>2.8987307127957997</v>
      </c>
    </row>
    <row r="4261" spans="11:25">
      <c r="K4261" s="3"/>
      <c r="L4261" s="3"/>
      <c r="U4261">
        <v>4260</v>
      </c>
      <c r="V4261">
        <f t="shared" si="283"/>
        <v>60</v>
      </c>
      <c r="W4261" s="8">
        <f t="shared" si="284"/>
        <v>16.078107964624255</v>
      </c>
      <c r="X4261" s="3">
        <f t="shared" si="285"/>
        <v>7.9922599592040395</v>
      </c>
      <c r="Y4261" s="3">
        <f t="shared" si="286"/>
        <v>3.1922599592040397</v>
      </c>
    </row>
    <row r="4262" spans="11:25">
      <c r="K4262" s="3"/>
      <c r="L4262" s="3"/>
      <c r="U4262">
        <v>4261</v>
      </c>
      <c r="V4262">
        <f t="shared" si="283"/>
        <v>61</v>
      </c>
      <c r="W4262" s="8">
        <f t="shared" si="284"/>
        <v>17.106998314669891</v>
      </c>
      <c r="X4262" s="3">
        <f t="shared" si="285"/>
        <v>8.30927154239488</v>
      </c>
      <c r="Y4262" s="3">
        <f t="shared" si="286"/>
        <v>3.5092715423948802</v>
      </c>
    </row>
    <row r="4263" spans="11:25">
      <c r="K4263" s="3"/>
      <c r="L4263" s="3"/>
      <c r="U4263">
        <v>4262</v>
      </c>
      <c r="V4263">
        <f t="shared" si="283"/>
        <v>62</v>
      </c>
      <c r="W4263" s="8">
        <f t="shared" si="284"/>
        <v>16.968778892203119</v>
      </c>
      <c r="X4263" s="3">
        <f t="shared" si="285"/>
        <v>8.2153421847967198</v>
      </c>
      <c r="Y4263" s="3">
        <f t="shared" si="286"/>
        <v>3.41534218479672</v>
      </c>
    </row>
    <row r="4264" spans="11:25">
      <c r="K4264" s="3"/>
      <c r="L4264" s="3"/>
      <c r="U4264">
        <v>4263</v>
      </c>
      <c r="V4264">
        <f t="shared" si="283"/>
        <v>63</v>
      </c>
      <c r="W4264" s="8">
        <f t="shared" si="284"/>
        <v>17.825892905009415</v>
      </c>
      <c r="X4264" s="3">
        <f t="shared" si="285"/>
        <v>8.4932165348065105</v>
      </c>
      <c r="Y4264" s="3">
        <f t="shared" si="286"/>
        <v>3.6932165348065107</v>
      </c>
    </row>
    <row r="4265" spans="11:25">
      <c r="K4265" s="3"/>
      <c r="L4265" s="3"/>
      <c r="U4265">
        <v>4264</v>
      </c>
      <c r="V4265">
        <f t="shared" si="283"/>
        <v>64</v>
      </c>
      <c r="W4265" s="8">
        <f t="shared" si="284"/>
        <v>19.157510896735154</v>
      </c>
      <c r="X4265" s="3">
        <f t="shared" si="285"/>
        <v>8.93546726840429</v>
      </c>
      <c r="Y4265" s="3">
        <f t="shared" si="286"/>
        <v>4.1354672684042901</v>
      </c>
    </row>
    <row r="4266" spans="11:25">
      <c r="K4266" s="3"/>
      <c r="L4266" s="3"/>
      <c r="U4266">
        <v>4265</v>
      </c>
      <c r="V4266">
        <f t="shared" si="283"/>
        <v>65</v>
      </c>
      <c r="W4266" s="8">
        <f t="shared" si="284"/>
        <v>19.99065380396031</v>
      </c>
      <c r="X4266" s="3">
        <f t="shared" si="285"/>
        <v>9.2250827920013414</v>
      </c>
      <c r="Y4266" s="3">
        <f t="shared" si="286"/>
        <v>4.4250827920013416</v>
      </c>
    </row>
    <row r="4267" spans="11:25">
      <c r="K4267" s="3"/>
      <c r="L4267" s="3"/>
      <c r="U4267">
        <v>4266</v>
      </c>
      <c r="V4267">
        <f t="shared" si="283"/>
        <v>66</v>
      </c>
      <c r="W4267" s="8">
        <f t="shared" si="284"/>
        <v>19.725599146578332</v>
      </c>
      <c r="X4267" s="3">
        <f t="shared" si="285"/>
        <v>9.1781181132032401</v>
      </c>
      <c r="Y4267" s="3">
        <f t="shared" si="286"/>
        <v>4.3781181132032403</v>
      </c>
    </row>
    <row r="4268" spans="11:25">
      <c r="K4268" s="3"/>
      <c r="L4268" s="3"/>
      <c r="U4268">
        <v>4267</v>
      </c>
      <c r="V4268">
        <f t="shared" si="283"/>
        <v>67</v>
      </c>
      <c r="W4268" s="8">
        <f t="shared" si="284"/>
        <v>20.603718521565803</v>
      </c>
      <c r="X4268" s="3">
        <f t="shared" si="285"/>
        <v>9.5225257612018606</v>
      </c>
      <c r="Y4268" s="3">
        <f t="shared" si="286"/>
        <v>4.7225257612018607</v>
      </c>
    </row>
    <row r="4269" spans="11:25">
      <c r="K4269" s="3"/>
      <c r="L4269" s="3"/>
      <c r="U4269">
        <v>4268</v>
      </c>
      <c r="V4269">
        <f t="shared" si="283"/>
        <v>68</v>
      </c>
      <c r="W4269" s="8">
        <f t="shared" si="284"/>
        <v>20.723499970146758</v>
      </c>
      <c r="X4269" s="3">
        <f t="shared" si="285"/>
        <v>9.6360237327967901</v>
      </c>
      <c r="Y4269" s="3">
        <f t="shared" si="286"/>
        <v>4.8360237327967903</v>
      </c>
    </row>
    <row r="4270" spans="11:25">
      <c r="K4270" s="3"/>
      <c r="L4270" s="3"/>
      <c r="U4270">
        <v>4269</v>
      </c>
      <c r="V4270">
        <f t="shared" si="283"/>
        <v>69</v>
      </c>
      <c r="W4270" s="8">
        <f t="shared" si="284"/>
        <v>19.861041515002263</v>
      </c>
      <c r="X4270" s="3">
        <f t="shared" si="285"/>
        <v>9.3972866159994393</v>
      </c>
      <c r="Y4270" s="3">
        <f t="shared" si="286"/>
        <v>4.5972866159994394</v>
      </c>
    </row>
    <row r="4271" spans="11:25">
      <c r="K4271" s="3"/>
      <c r="L4271" s="3"/>
      <c r="U4271">
        <v>4270</v>
      </c>
      <c r="V4271">
        <f t="shared" si="283"/>
        <v>70</v>
      </c>
      <c r="W4271" s="8">
        <f t="shared" si="284"/>
        <v>16.789445690227044</v>
      </c>
      <c r="X4271" s="3">
        <f t="shared" si="285"/>
        <v>8.3249264336004796</v>
      </c>
      <c r="Y4271" s="3">
        <f t="shared" si="286"/>
        <v>3.5249264336004797</v>
      </c>
    </row>
    <row r="4272" spans="11:25">
      <c r="K4272" s="3"/>
      <c r="L4272" s="3"/>
      <c r="U4272">
        <v>4271</v>
      </c>
      <c r="V4272">
        <f t="shared" si="283"/>
        <v>71</v>
      </c>
      <c r="W4272" s="8">
        <f t="shared" si="284"/>
        <v>11.151067583141511</v>
      </c>
      <c r="X4272" s="3">
        <f t="shared" si="285"/>
        <v>6.2154295843959408</v>
      </c>
      <c r="Y4272" s="3">
        <f t="shared" si="286"/>
        <v>1.415429584395941</v>
      </c>
    </row>
    <row r="4273" spans="11:25">
      <c r="K4273" s="3"/>
      <c r="L4273" s="3"/>
      <c r="U4273">
        <v>4272</v>
      </c>
      <c r="V4273">
        <f t="shared" si="283"/>
        <v>72</v>
      </c>
      <c r="W4273" s="8">
        <f t="shared" si="284"/>
        <v>9.8448359934588385</v>
      </c>
      <c r="X4273" s="3">
        <f t="shared" si="285"/>
        <v>5.7088902679965896</v>
      </c>
      <c r="Y4273" s="3">
        <f t="shared" si="286"/>
        <v>0.90889026799658978</v>
      </c>
    </row>
    <row r="4274" spans="11:25">
      <c r="K4274" s="3"/>
      <c r="L4274" s="3"/>
      <c r="U4274">
        <v>4273</v>
      </c>
      <c r="V4274">
        <f t="shared" si="283"/>
        <v>73</v>
      </c>
      <c r="W4274" s="8">
        <f t="shared" si="284"/>
        <v>9.0277966569114376</v>
      </c>
      <c r="X4274" s="3">
        <f t="shared" si="285"/>
        <v>5.3739790835983401</v>
      </c>
      <c r="Y4274" s="3">
        <f t="shared" si="286"/>
        <v>0.57397908359834027</v>
      </c>
    </row>
    <row r="4275" spans="11:25">
      <c r="K4275" s="3"/>
      <c r="L4275" s="3"/>
      <c r="U4275">
        <v>4274</v>
      </c>
      <c r="V4275">
        <f t="shared" si="283"/>
        <v>74</v>
      </c>
      <c r="W4275" s="8">
        <f t="shared" si="284"/>
        <v>8.796240643925394</v>
      </c>
      <c r="X4275" s="3">
        <f t="shared" si="285"/>
        <v>5.2683085523954798</v>
      </c>
      <c r="Y4275" s="3">
        <f t="shared" si="286"/>
        <v>0.46830855239547997</v>
      </c>
    </row>
    <row r="4276" spans="11:25">
      <c r="K4276" s="3"/>
      <c r="L4276" s="3"/>
      <c r="U4276">
        <v>4275</v>
      </c>
      <c r="V4276">
        <f t="shared" si="283"/>
        <v>75</v>
      </c>
      <c r="W4276" s="8">
        <f t="shared" si="284"/>
        <v>8.6733455229723315</v>
      </c>
      <c r="X4276" s="3">
        <f t="shared" si="285"/>
        <v>5.2213438736014703</v>
      </c>
      <c r="Y4276" s="3">
        <f t="shared" si="286"/>
        <v>0.42134387360147052</v>
      </c>
    </row>
    <row r="4277" spans="11:25">
      <c r="K4277" s="3"/>
      <c r="L4277" s="3"/>
      <c r="U4277">
        <v>4276</v>
      </c>
      <c r="V4277">
        <f t="shared" si="283"/>
        <v>76</v>
      </c>
      <c r="W4277" s="8">
        <f t="shared" si="284"/>
        <v>8.5771095512270037</v>
      </c>
      <c r="X4277" s="3">
        <f t="shared" si="285"/>
        <v>5.1939478088021804</v>
      </c>
      <c r="Y4277" s="3">
        <f t="shared" si="286"/>
        <v>0.39394780880218061</v>
      </c>
    </row>
    <row r="4278" spans="11:25">
      <c r="K4278" s="3"/>
      <c r="L4278" s="3"/>
      <c r="U4278">
        <v>4277</v>
      </c>
      <c r="V4278">
        <f t="shared" si="283"/>
        <v>77</v>
      </c>
      <c r="W4278" s="8">
        <f t="shared" si="284"/>
        <v>8.7073201670581089</v>
      </c>
      <c r="X4278" s="3">
        <f t="shared" si="285"/>
        <v>5.2761359979966498</v>
      </c>
      <c r="Y4278" s="3">
        <f t="shared" si="286"/>
        <v>0.47613599799664996</v>
      </c>
    </row>
    <row r="4279" spans="11:25">
      <c r="K4279" s="3"/>
      <c r="L4279" s="3"/>
      <c r="U4279">
        <v>4278</v>
      </c>
      <c r="V4279">
        <f t="shared" si="283"/>
        <v>78</v>
      </c>
      <c r="W4279" s="8">
        <f t="shared" si="284"/>
        <v>9.1051245538827867</v>
      </c>
      <c r="X4279" s="3">
        <f t="shared" si="285"/>
        <v>5.4639947184032795</v>
      </c>
      <c r="Y4279" s="3">
        <f t="shared" si="286"/>
        <v>0.66399471840327973</v>
      </c>
    </row>
    <row r="4280" spans="11:25">
      <c r="K4280" s="3"/>
      <c r="L4280" s="3"/>
      <c r="U4280">
        <v>4279</v>
      </c>
      <c r="V4280">
        <f t="shared" si="283"/>
        <v>79</v>
      </c>
      <c r="W4280" s="8">
        <f t="shared" si="284"/>
        <v>10.319150682551319</v>
      </c>
      <c r="X4280" s="3">
        <f t="shared" si="285"/>
        <v>5.9845199131972295</v>
      </c>
      <c r="Y4280" s="3">
        <f t="shared" si="286"/>
        <v>1.1845199131972297</v>
      </c>
    </row>
    <row r="4281" spans="11:25">
      <c r="K4281" s="3"/>
      <c r="L4281" s="3"/>
      <c r="U4281">
        <v>4280</v>
      </c>
      <c r="V4281">
        <f t="shared" si="283"/>
        <v>80</v>
      </c>
      <c r="W4281" s="8">
        <f t="shared" si="284"/>
        <v>10.597559534618746</v>
      </c>
      <c r="X4281" s="3">
        <f t="shared" si="285"/>
        <v>6.0667081024022105</v>
      </c>
      <c r="Y4281" s="3">
        <f t="shared" si="286"/>
        <v>1.2667081024022107</v>
      </c>
    </row>
    <row r="4282" spans="11:25">
      <c r="K4282" s="3"/>
      <c r="L4282" s="3"/>
      <c r="U4282">
        <v>4281</v>
      </c>
      <c r="V4282">
        <f t="shared" si="283"/>
        <v>81</v>
      </c>
      <c r="W4282" s="8">
        <f t="shared" si="284"/>
        <v>12.086618464744705</v>
      </c>
      <c r="X4282" s="3">
        <f t="shared" si="285"/>
        <v>6.6185430847964399</v>
      </c>
      <c r="Y4282" s="3">
        <f t="shared" si="286"/>
        <v>1.8185430847964401</v>
      </c>
    </row>
    <row r="4283" spans="11:25">
      <c r="K4283" s="3"/>
      <c r="L4283" s="3"/>
      <c r="U4283">
        <v>4282</v>
      </c>
      <c r="V4283">
        <f t="shared" si="283"/>
        <v>82</v>
      </c>
      <c r="W4283" s="8">
        <f t="shared" si="284"/>
        <v>13.601140601715946</v>
      </c>
      <c r="X4283" s="3">
        <f t="shared" si="285"/>
        <v>7.1273271112041208</v>
      </c>
      <c r="Y4283" s="3">
        <f t="shared" si="286"/>
        <v>2.3273271112041209</v>
      </c>
    </row>
    <row r="4284" spans="11:25">
      <c r="K4284" s="3"/>
      <c r="L4284" s="3"/>
      <c r="U4284">
        <v>4283</v>
      </c>
      <c r="V4284">
        <f t="shared" si="283"/>
        <v>83</v>
      </c>
      <c r="W4284" s="8">
        <f t="shared" si="284"/>
        <v>14.693911652230634</v>
      </c>
      <c r="X4284" s="3">
        <f t="shared" si="285"/>
        <v>7.4717347592035406</v>
      </c>
      <c r="Y4284" s="3">
        <f t="shared" si="286"/>
        <v>2.6717347592035408</v>
      </c>
    </row>
    <row r="4285" spans="11:25">
      <c r="K4285" s="3"/>
      <c r="L4285" s="3"/>
      <c r="U4285">
        <v>4284</v>
      </c>
      <c r="V4285">
        <f t="shared" si="283"/>
        <v>84</v>
      </c>
      <c r="W4285" s="8">
        <f t="shared" si="284"/>
        <v>16.511898415948206</v>
      </c>
      <c r="X4285" s="3">
        <f t="shared" si="285"/>
        <v>8.0509658063966505</v>
      </c>
      <c r="Y4285" s="3">
        <f t="shared" si="286"/>
        <v>3.2509658063966507</v>
      </c>
    </row>
    <row r="4286" spans="11:25">
      <c r="K4286" s="3"/>
      <c r="L4286" s="3"/>
      <c r="U4286">
        <v>4285</v>
      </c>
      <c r="V4286">
        <f t="shared" si="283"/>
        <v>85</v>
      </c>
      <c r="W4286" s="8">
        <f t="shared" si="284"/>
        <v>16.279016525336399</v>
      </c>
      <c r="X4286" s="3">
        <f t="shared" si="285"/>
        <v>7.9100717699974599</v>
      </c>
      <c r="Y4286" s="3">
        <f t="shared" si="286"/>
        <v>3.11007176999746</v>
      </c>
    </row>
    <row r="4287" spans="11:25">
      <c r="K4287" s="3"/>
      <c r="L4287" s="3"/>
      <c r="U4287">
        <v>4286</v>
      </c>
      <c r="V4287">
        <f t="shared" si="283"/>
        <v>86</v>
      </c>
      <c r="W4287" s="8">
        <f t="shared" si="284"/>
        <v>15.753247206414668</v>
      </c>
      <c r="X4287" s="3">
        <f t="shared" si="285"/>
        <v>7.6713346479933504</v>
      </c>
      <c r="Y4287" s="3">
        <f t="shared" si="286"/>
        <v>2.8713346479933506</v>
      </c>
    </row>
    <row r="4288" spans="11:25">
      <c r="K4288" s="3"/>
      <c r="L4288" s="3"/>
      <c r="U4288">
        <v>4287</v>
      </c>
      <c r="V4288">
        <f t="shared" si="283"/>
        <v>87</v>
      </c>
      <c r="W4288" s="8">
        <f t="shared" si="284"/>
        <v>16.453908753903555</v>
      </c>
      <c r="X4288" s="3">
        <f t="shared" si="285"/>
        <v>7.8787619823968296</v>
      </c>
      <c r="Y4288" s="3">
        <f t="shared" si="286"/>
        <v>3.0787619823968297</v>
      </c>
    </row>
    <row r="4289" spans="11:25">
      <c r="K4289" s="3"/>
      <c r="L4289" s="3"/>
      <c r="U4289">
        <v>4288</v>
      </c>
      <c r="V4289">
        <f t="shared" si="283"/>
        <v>88</v>
      </c>
      <c r="W4289" s="8">
        <f t="shared" si="284"/>
        <v>17.28510739883497</v>
      </c>
      <c r="X4289" s="3">
        <f t="shared" si="285"/>
        <v>8.1879461200071795</v>
      </c>
      <c r="Y4289" s="3">
        <f t="shared" si="286"/>
        <v>3.3879461200071797</v>
      </c>
    </row>
    <row r="4290" spans="11:25">
      <c r="K4290" s="3"/>
      <c r="L4290" s="3"/>
      <c r="U4290">
        <v>4289</v>
      </c>
      <c r="V4290">
        <f t="shared" si="283"/>
        <v>89</v>
      </c>
      <c r="W4290" s="8">
        <f t="shared" si="284"/>
        <v>19.145948481886709</v>
      </c>
      <c r="X4290" s="3">
        <f t="shared" si="285"/>
        <v>8.8180555687928912</v>
      </c>
      <c r="Y4290" s="3">
        <f t="shared" si="286"/>
        <v>4.0180555687928914</v>
      </c>
    </row>
    <row r="4291" spans="11:25">
      <c r="K4291" s="3"/>
      <c r="L4291" s="3"/>
      <c r="U4291">
        <v>4290</v>
      </c>
      <c r="V4291">
        <f t="shared" ref="V4291:V4354" si="287">MOD(U4291-1,168)+1</f>
        <v>90</v>
      </c>
      <c r="W4291" s="8">
        <f t="shared" ref="W4291:W4354" si="288">INDEX($H$2:$H$169,V4291)</f>
        <v>18.193931644550457</v>
      </c>
      <c r="X4291" s="3">
        <f t="shared" ref="X4291:X4354" si="289">INDEX($B$2:$B$169,V4291)</f>
        <v>8.5440949416073497</v>
      </c>
      <c r="Y4291" s="3">
        <f t="shared" ref="Y4291:Y4354" si="290">X4291-$O$2*$O$6/10^6</f>
        <v>3.7440949416073499</v>
      </c>
    </row>
    <row r="4292" spans="11:25">
      <c r="K4292" s="3"/>
      <c r="L4292" s="3"/>
      <c r="U4292">
        <v>4291</v>
      </c>
      <c r="V4292">
        <f t="shared" si="287"/>
        <v>91</v>
      </c>
      <c r="W4292" s="8">
        <f t="shared" si="288"/>
        <v>18.980097209970126</v>
      </c>
      <c r="X4292" s="3">
        <f t="shared" si="289"/>
        <v>8.8650202475952309</v>
      </c>
      <c r="Y4292" s="3">
        <f t="shared" si="290"/>
        <v>4.0650202475952311</v>
      </c>
    </row>
    <row r="4293" spans="11:25">
      <c r="K4293" s="3"/>
      <c r="L4293" s="3"/>
      <c r="U4293">
        <v>4292</v>
      </c>
      <c r="V4293">
        <f t="shared" si="287"/>
        <v>92</v>
      </c>
      <c r="W4293" s="8">
        <f t="shared" si="288"/>
        <v>17.931215515760449</v>
      </c>
      <c r="X4293" s="3">
        <f t="shared" si="289"/>
        <v>8.5832321695984604</v>
      </c>
      <c r="Y4293" s="3">
        <f t="shared" si="290"/>
        <v>3.7832321695984605</v>
      </c>
    </row>
    <row r="4294" spans="11:25">
      <c r="K4294" s="3"/>
      <c r="L4294" s="3"/>
      <c r="U4294">
        <v>4293</v>
      </c>
      <c r="V4294">
        <f t="shared" si="287"/>
        <v>93</v>
      </c>
      <c r="W4294" s="8">
        <f t="shared" si="288"/>
        <v>14.593587952061117</v>
      </c>
      <c r="X4294" s="3">
        <f t="shared" si="289"/>
        <v>7.4560798680031102</v>
      </c>
      <c r="Y4294" s="3">
        <f t="shared" si="290"/>
        <v>2.6560798680031104</v>
      </c>
    </row>
    <row r="4295" spans="11:25">
      <c r="K4295" s="3"/>
      <c r="L4295" s="3"/>
      <c r="U4295">
        <v>4294</v>
      </c>
      <c r="V4295">
        <f t="shared" si="287"/>
        <v>94</v>
      </c>
      <c r="W4295" s="8">
        <f t="shared" si="288"/>
        <v>13.349989758535699</v>
      </c>
      <c r="X4295" s="3">
        <f t="shared" si="289"/>
        <v>7.0333977536027099</v>
      </c>
      <c r="Y4295" s="3">
        <f t="shared" si="290"/>
        <v>2.2333977536027101</v>
      </c>
    </row>
    <row r="4296" spans="11:25">
      <c r="K4296" s="3"/>
      <c r="L4296" s="3"/>
      <c r="U4296">
        <v>4295</v>
      </c>
      <c r="V4296">
        <f t="shared" si="287"/>
        <v>95</v>
      </c>
      <c r="W4296" s="8">
        <f t="shared" si="288"/>
        <v>11.082981654364172</v>
      </c>
      <c r="X4296" s="3">
        <f t="shared" si="289"/>
        <v>6.16455118279909</v>
      </c>
      <c r="Y4296" s="3">
        <f t="shared" si="290"/>
        <v>1.3645511827990902</v>
      </c>
    </row>
    <row r="4297" spans="11:25">
      <c r="K4297" s="3"/>
      <c r="L4297" s="3"/>
      <c r="U4297">
        <v>4296</v>
      </c>
      <c r="V4297">
        <f t="shared" si="287"/>
        <v>96</v>
      </c>
      <c r="W4297" s="8">
        <f t="shared" si="288"/>
        <v>9.9260486914003163</v>
      </c>
      <c r="X4297" s="3">
        <f t="shared" si="289"/>
        <v>5.7027318352054195</v>
      </c>
      <c r="Y4297" s="3">
        <f t="shared" si="290"/>
        <v>0.90273183520541966</v>
      </c>
    </row>
    <row r="4298" spans="11:25">
      <c r="K4298" s="3"/>
      <c r="L4298" s="3"/>
      <c r="U4298">
        <v>4297</v>
      </c>
      <c r="V4298">
        <f t="shared" si="287"/>
        <v>97</v>
      </c>
      <c r="W4298" s="8">
        <f t="shared" si="288"/>
        <v>9.8266043514593537</v>
      </c>
      <c r="X4298" s="3">
        <f t="shared" si="289"/>
        <v>5.6792494983977706</v>
      </c>
      <c r="Y4298" s="3">
        <f t="shared" si="290"/>
        <v>0.87924949839777078</v>
      </c>
    </row>
    <row r="4299" spans="11:25">
      <c r="K4299" s="3"/>
      <c r="L4299" s="3"/>
      <c r="U4299">
        <v>4298</v>
      </c>
      <c r="V4299">
        <f t="shared" si="287"/>
        <v>98</v>
      </c>
      <c r="W4299" s="8">
        <f t="shared" si="288"/>
        <v>9.4672434378571886</v>
      </c>
      <c r="X4299" s="3">
        <f t="shared" si="289"/>
        <v>5.5422691848015093</v>
      </c>
      <c r="Y4299" s="3">
        <f t="shared" si="290"/>
        <v>0.7422691848015095</v>
      </c>
    </row>
    <row r="4300" spans="11:25">
      <c r="K4300" s="3"/>
      <c r="L4300" s="3"/>
      <c r="U4300">
        <v>4299</v>
      </c>
      <c r="V4300">
        <f t="shared" si="287"/>
        <v>99</v>
      </c>
      <c r="W4300" s="8">
        <f t="shared" si="288"/>
        <v>9.3604160413019404</v>
      </c>
      <c r="X4300" s="3">
        <f t="shared" si="289"/>
        <v>5.5148731200017798</v>
      </c>
      <c r="Y4300" s="3">
        <f t="shared" si="290"/>
        <v>0.71487312000177994</v>
      </c>
    </row>
    <row r="4301" spans="11:25">
      <c r="K4301" s="3"/>
      <c r="L4301" s="3"/>
      <c r="U4301">
        <v>4300</v>
      </c>
      <c r="V4301">
        <f t="shared" si="287"/>
        <v>100</v>
      </c>
      <c r="W4301" s="8">
        <f t="shared" si="288"/>
        <v>8.9123330085061667</v>
      </c>
      <c r="X4301" s="3">
        <f t="shared" si="289"/>
        <v>5.3504967416043199</v>
      </c>
      <c r="Y4301" s="3">
        <f t="shared" si="290"/>
        <v>0.55049674160432005</v>
      </c>
    </row>
    <row r="4302" spans="11:25">
      <c r="K4302" s="3"/>
      <c r="L4302" s="3"/>
      <c r="U4302">
        <v>4301</v>
      </c>
      <c r="V4302">
        <f t="shared" si="287"/>
        <v>101</v>
      </c>
      <c r="W4302" s="8">
        <f t="shared" si="288"/>
        <v>8.8162469806784625</v>
      </c>
      <c r="X4302" s="3">
        <f t="shared" si="289"/>
        <v>5.3231006767980302</v>
      </c>
      <c r="Y4302" s="3">
        <f t="shared" si="290"/>
        <v>0.52310067679803041</v>
      </c>
    </row>
    <row r="4303" spans="11:25">
      <c r="K4303" s="3"/>
      <c r="L4303" s="3"/>
      <c r="U4303">
        <v>4302</v>
      </c>
      <c r="V4303">
        <f t="shared" si="287"/>
        <v>102</v>
      </c>
      <c r="W4303" s="8">
        <f t="shared" si="288"/>
        <v>9.0541952579931895</v>
      </c>
      <c r="X4303" s="3">
        <f t="shared" si="289"/>
        <v>5.4326849307981595</v>
      </c>
      <c r="Y4303" s="3">
        <f t="shared" si="290"/>
        <v>0.63268493079815968</v>
      </c>
    </row>
    <row r="4304" spans="11:25">
      <c r="K4304" s="3"/>
      <c r="L4304" s="3"/>
      <c r="U4304">
        <v>4303</v>
      </c>
      <c r="V4304">
        <f t="shared" si="287"/>
        <v>103</v>
      </c>
      <c r="W4304" s="8">
        <f t="shared" si="288"/>
        <v>9.8597163603606397</v>
      </c>
      <c r="X4304" s="3">
        <f t="shared" si="289"/>
        <v>5.7810063016033792</v>
      </c>
      <c r="Y4304" s="3">
        <f t="shared" si="290"/>
        <v>0.98100630160337943</v>
      </c>
    </row>
    <row r="4305" spans="11:25">
      <c r="K4305" s="3"/>
      <c r="L4305" s="3"/>
      <c r="U4305">
        <v>4304</v>
      </c>
      <c r="V4305">
        <f t="shared" si="287"/>
        <v>104</v>
      </c>
      <c r="W4305" s="8">
        <f t="shared" si="288"/>
        <v>10.222423206583368</v>
      </c>
      <c r="X4305" s="3">
        <f t="shared" si="289"/>
        <v>5.8984180011979097</v>
      </c>
      <c r="Y4305" s="3">
        <f t="shared" si="290"/>
        <v>1.0984180011979099</v>
      </c>
    </row>
    <row r="4306" spans="11:25">
      <c r="K4306" s="3"/>
      <c r="L4306" s="3"/>
      <c r="U4306">
        <v>4305</v>
      </c>
      <c r="V4306">
        <f t="shared" si="287"/>
        <v>105</v>
      </c>
      <c r="W4306" s="8">
        <f t="shared" si="288"/>
        <v>10.921894439687065</v>
      </c>
      <c r="X4306" s="3">
        <f t="shared" si="289"/>
        <v>6.1254139496012003</v>
      </c>
      <c r="Y4306" s="3">
        <f t="shared" si="290"/>
        <v>1.3254139496012005</v>
      </c>
    </row>
    <row r="4307" spans="11:25">
      <c r="K4307" s="3"/>
      <c r="L4307" s="3"/>
      <c r="U4307">
        <v>4306</v>
      </c>
      <c r="V4307">
        <f t="shared" si="287"/>
        <v>106</v>
      </c>
      <c r="W4307" s="8">
        <f t="shared" si="288"/>
        <v>12.810830268434321</v>
      </c>
      <c r="X4307" s="3">
        <f t="shared" si="289"/>
        <v>6.8064017999945499</v>
      </c>
      <c r="Y4307" s="3">
        <f t="shared" si="290"/>
        <v>2.00640179999455</v>
      </c>
    </row>
    <row r="4308" spans="11:25">
      <c r="K4308" s="3"/>
      <c r="L4308" s="3"/>
      <c r="U4308">
        <v>4307</v>
      </c>
      <c r="V4308">
        <f t="shared" si="287"/>
        <v>107</v>
      </c>
      <c r="W4308" s="8">
        <f t="shared" si="288"/>
        <v>13.42341293594321</v>
      </c>
      <c r="X4308" s="3">
        <f t="shared" si="289"/>
        <v>6.9707781783954905</v>
      </c>
      <c r="Y4308" s="3">
        <f t="shared" si="290"/>
        <v>2.1707781783954907</v>
      </c>
    </row>
    <row r="4309" spans="11:25">
      <c r="K4309" s="3"/>
      <c r="L4309" s="3"/>
      <c r="U4309">
        <v>4308</v>
      </c>
      <c r="V4309">
        <f t="shared" si="287"/>
        <v>108</v>
      </c>
      <c r="W4309" s="8">
        <f t="shared" si="288"/>
        <v>15.557554594167968</v>
      </c>
      <c r="X4309" s="3">
        <f t="shared" si="289"/>
        <v>7.7065581583978302</v>
      </c>
      <c r="Y4309" s="3">
        <f t="shared" si="290"/>
        <v>2.9065581583978304</v>
      </c>
    </row>
    <row r="4310" spans="11:25">
      <c r="K4310" s="3"/>
      <c r="L4310" s="3"/>
      <c r="U4310">
        <v>4309</v>
      </c>
      <c r="V4310">
        <f t="shared" si="287"/>
        <v>109</v>
      </c>
      <c r="W4310" s="8">
        <f t="shared" si="288"/>
        <v>14.847159573050428</v>
      </c>
      <c r="X4310" s="3">
        <f t="shared" si="289"/>
        <v>7.3973740155995005</v>
      </c>
      <c r="Y4310" s="3">
        <f t="shared" si="290"/>
        <v>2.5973740155995007</v>
      </c>
    </row>
    <row r="4311" spans="11:25">
      <c r="K4311" s="3"/>
      <c r="L4311" s="3"/>
      <c r="U4311">
        <v>4310</v>
      </c>
      <c r="V4311">
        <f t="shared" si="287"/>
        <v>110</v>
      </c>
      <c r="W4311" s="8">
        <f t="shared" si="288"/>
        <v>14.439914142011435</v>
      </c>
      <c r="X4311" s="3">
        <f t="shared" si="289"/>
        <v>7.1860329584026799</v>
      </c>
      <c r="Y4311" s="3">
        <f t="shared" si="290"/>
        <v>2.38603295840268</v>
      </c>
    </row>
    <row r="4312" spans="11:25">
      <c r="K4312" s="3"/>
      <c r="L4312" s="3"/>
      <c r="U4312">
        <v>4311</v>
      </c>
      <c r="V4312">
        <f t="shared" si="287"/>
        <v>111</v>
      </c>
      <c r="W4312" s="8">
        <f t="shared" si="288"/>
        <v>14.251958935585289</v>
      </c>
      <c r="X4312" s="3">
        <f t="shared" si="289"/>
        <v>7.1116722200043601</v>
      </c>
      <c r="Y4312" s="3">
        <f t="shared" si="290"/>
        <v>2.3116722200043602</v>
      </c>
    </row>
    <row r="4313" spans="11:25">
      <c r="K4313" s="3"/>
      <c r="L4313" s="3"/>
      <c r="U4313">
        <v>4312</v>
      </c>
      <c r="V4313">
        <f t="shared" si="287"/>
        <v>112</v>
      </c>
      <c r="W4313" s="8">
        <f t="shared" si="288"/>
        <v>14.335355478617542</v>
      </c>
      <c r="X4313" s="3">
        <f t="shared" si="289"/>
        <v>7.1429820023952599</v>
      </c>
      <c r="Y4313" s="3">
        <f t="shared" si="290"/>
        <v>2.3429820023952601</v>
      </c>
    </row>
    <row r="4314" spans="11:25">
      <c r="K4314" s="3"/>
      <c r="L4314" s="3"/>
      <c r="U4314">
        <v>4313</v>
      </c>
      <c r="V4314">
        <f t="shared" si="287"/>
        <v>113</v>
      </c>
      <c r="W4314" s="8">
        <f t="shared" si="288"/>
        <v>13.835635593622399</v>
      </c>
      <c r="X4314" s="3">
        <f t="shared" si="289"/>
        <v>6.9825193519975599</v>
      </c>
      <c r="Y4314" s="3">
        <f t="shared" si="290"/>
        <v>2.1825193519975601</v>
      </c>
    </row>
    <row r="4315" spans="11:25">
      <c r="K4315" s="3"/>
      <c r="L4315" s="3"/>
      <c r="U4315">
        <v>4314</v>
      </c>
      <c r="V4315">
        <f t="shared" si="287"/>
        <v>114</v>
      </c>
      <c r="W4315" s="8">
        <f t="shared" si="288"/>
        <v>13.945833159699381</v>
      </c>
      <c r="X4315" s="3">
        <f t="shared" si="289"/>
        <v>7.0607938132040395</v>
      </c>
      <c r="Y4315" s="3">
        <f t="shared" si="290"/>
        <v>2.2607938132040397</v>
      </c>
    </row>
    <row r="4316" spans="11:25">
      <c r="K4316" s="3"/>
      <c r="L4316" s="3"/>
      <c r="U4316">
        <v>4315</v>
      </c>
      <c r="V4316">
        <f t="shared" si="287"/>
        <v>115</v>
      </c>
      <c r="W4316" s="8">
        <f t="shared" si="288"/>
        <v>13.287013389065176</v>
      </c>
      <c r="X4316" s="3">
        <f t="shared" si="289"/>
        <v>6.8494527560014102</v>
      </c>
      <c r="Y4316" s="3">
        <f t="shared" si="290"/>
        <v>2.0494527560014104</v>
      </c>
    </row>
    <row r="4317" spans="11:25">
      <c r="K4317" s="3"/>
      <c r="L4317" s="3"/>
      <c r="U4317">
        <v>4316</v>
      </c>
      <c r="V4317">
        <f t="shared" si="287"/>
        <v>116</v>
      </c>
      <c r="W4317" s="8">
        <f t="shared" si="288"/>
        <v>14.029595676760973</v>
      </c>
      <c r="X4317" s="3">
        <f t="shared" si="289"/>
        <v>7.1664643444033898</v>
      </c>
      <c r="Y4317" s="3">
        <f t="shared" si="290"/>
        <v>2.3664643444033899</v>
      </c>
    </row>
    <row r="4318" spans="11:25">
      <c r="K4318" s="3"/>
      <c r="L4318" s="3"/>
      <c r="U4318">
        <v>4317</v>
      </c>
      <c r="V4318">
        <f t="shared" si="287"/>
        <v>117</v>
      </c>
      <c r="W4318" s="8">
        <f t="shared" si="288"/>
        <v>13.350624591277848</v>
      </c>
      <c r="X4318" s="3">
        <f t="shared" si="289"/>
        <v>6.9707781783954905</v>
      </c>
      <c r="Y4318" s="3">
        <f t="shared" si="290"/>
        <v>2.1707781783954907</v>
      </c>
    </row>
    <row r="4319" spans="11:25">
      <c r="K4319" s="3"/>
      <c r="L4319" s="3"/>
      <c r="U4319">
        <v>4318</v>
      </c>
      <c r="V4319">
        <f t="shared" si="287"/>
        <v>118</v>
      </c>
      <c r="W4319" s="8">
        <f t="shared" si="288"/>
        <v>12.296479308548061</v>
      </c>
      <c r="X4319" s="3">
        <f t="shared" si="289"/>
        <v>6.6107156391932502</v>
      </c>
      <c r="Y4319" s="3">
        <f t="shared" si="290"/>
        <v>1.8107156391932504</v>
      </c>
    </row>
    <row r="4320" spans="11:25">
      <c r="K4320" s="3"/>
      <c r="L4320" s="3"/>
      <c r="U4320">
        <v>4319</v>
      </c>
      <c r="V4320">
        <f t="shared" si="287"/>
        <v>119</v>
      </c>
      <c r="W4320" s="8">
        <f t="shared" si="288"/>
        <v>10.384685036004866</v>
      </c>
      <c r="X4320" s="3">
        <f t="shared" si="289"/>
        <v>5.8671082136027195</v>
      </c>
      <c r="Y4320" s="3">
        <f t="shared" si="290"/>
        <v>1.0671082136027197</v>
      </c>
    </row>
    <row r="4321" spans="11:25">
      <c r="K4321" s="3"/>
      <c r="L4321" s="3"/>
      <c r="U4321">
        <v>4320</v>
      </c>
      <c r="V4321">
        <f t="shared" si="287"/>
        <v>120</v>
      </c>
      <c r="W4321" s="8">
        <f t="shared" si="288"/>
        <v>9.9990781154341342</v>
      </c>
      <c r="X4321" s="3">
        <f t="shared" si="289"/>
        <v>5.7189119264006507</v>
      </c>
      <c r="Y4321" s="3">
        <f t="shared" si="290"/>
        <v>0.91891192640065089</v>
      </c>
    </row>
    <row r="4322" spans="11:25">
      <c r="K4322" s="3"/>
      <c r="L4322" s="3"/>
      <c r="U4322">
        <v>4321</v>
      </c>
      <c r="V4322">
        <f t="shared" si="287"/>
        <v>121</v>
      </c>
      <c r="W4322" s="8">
        <f t="shared" si="288"/>
        <v>9.1178501001760672</v>
      </c>
      <c r="X4322" s="3">
        <f t="shared" si="289"/>
        <v>5.3778928064037199</v>
      </c>
      <c r="Y4322" s="3">
        <f t="shared" si="290"/>
        <v>0.57789280640372009</v>
      </c>
    </row>
    <row r="4323" spans="11:25">
      <c r="K4323" s="3"/>
      <c r="L4323" s="3"/>
      <c r="U4323">
        <v>4322</v>
      </c>
      <c r="V4323">
        <f t="shared" si="287"/>
        <v>122</v>
      </c>
      <c r="W4323" s="8">
        <f t="shared" si="288"/>
        <v>8.6028034988036364</v>
      </c>
      <c r="X4323" s="3">
        <f t="shared" si="289"/>
        <v>5.1861203632009296</v>
      </c>
      <c r="Y4323" s="3">
        <f t="shared" si="290"/>
        <v>0.38612036320092979</v>
      </c>
    </row>
    <row r="4324" spans="11:25">
      <c r="K4324" s="3"/>
      <c r="L4324" s="3"/>
      <c r="U4324">
        <v>4323</v>
      </c>
      <c r="V4324">
        <f t="shared" si="287"/>
        <v>123</v>
      </c>
      <c r="W4324" s="8">
        <f t="shared" si="288"/>
        <v>8.4757820844122058</v>
      </c>
      <c r="X4324" s="3">
        <f t="shared" si="289"/>
        <v>5.1469831300010105</v>
      </c>
      <c r="Y4324" s="3">
        <f t="shared" si="290"/>
        <v>0.34698313000101066</v>
      </c>
    </row>
    <row r="4325" spans="11:25">
      <c r="K4325" s="3"/>
      <c r="L4325" s="3"/>
      <c r="U4325">
        <v>4324</v>
      </c>
      <c r="V4325">
        <f t="shared" si="287"/>
        <v>124</v>
      </c>
      <c r="W4325" s="8">
        <f t="shared" si="288"/>
        <v>8.4097425220486741</v>
      </c>
      <c r="X4325" s="3">
        <f t="shared" si="289"/>
        <v>5.1313282388040093</v>
      </c>
      <c r="Y4325" s="3">
        <f t="shared" si="290"/>
        <v>0.33132823880400952</v>
      </c>
    </row>
    <row r="4326" spans="11:25">
      <c r="K4326" s="3"/>
      <c r="L4326" s="3"/>
      <c r="U4326">
        <v>4325</v>
      </c>
      <c r="V4326">
        <f t="shared" si="287"/>
        <v>125</v>
      </c>
      <c r="W4326" s="8">
        <f t="shared" si="288"/>
        <v>8.3384621155703442</v>
      </c>
      <c r="X4326" s="3">
        <f t="shared" si="289"/>
        <v>5.1117596196010107</v>
      </c>
      <c r="Y4326" s="3">
        <f t="shared" si="290"/>
        <v>0.31175961960101084</v>
      </c>
    </row>
    <row r="4327" spans="11:25">
      <c r="K4327" s="3"/>
      <c r="L4327" s="3"/>
      <c r="U4327">
        <v>4326</v>
      </c>
      <c r="V4327">
        <f t="shared" si="287"/>
        <v>126</v>
      </c>
      <c r="W4327" s="8">
        <f t="shared" si="288"/>
        <v>8.4778715641035749</v>
      </c>
      <c r="X4327" s="3">
        <f t="shared" si="289"/>
        <v>5.1782929176054404</v>
      </c>
      <c r="Y4327" s="3">
        <f t="shared" si="290"/>
        <v>0.37829291760544059</v>
      </c>
    </row>
    <row r="4328" spans="11:25">
      <c r="K4328" s="3"/>
      <c r="L4328" s="3"/>
      <c r="U4328">
        <v>4327</v>
      </c>
      <c r="V4328">
        <f t="shared" si="287"/>
        <v>127</v>
      </c>
      <c r="W4328" s="8">
        <f t="shared" si="288"/>
        <v>10.108104296952199</v>
      </c>
      <c r="X4328" s="3">
        <f t="shared" si="289"/>
        <v>5.8827631099995807</v>
      </c>
      <c r="Y4328" s="3">
        <f t="shared" si="290"/>
        <v>1.0827631099995809</v>
      </c>
    </row>
    <row r="4329" spans="11:25">
      <c r="K4329" s="3"/>
      <c r="L4329" s="3"/>
      <c r="U4329">
        <v>4328</v>
      </c>
      <c r="V4329">
        <f t="shared" si="287"/>
        <v>128</v>
      </c>
      <c r="W4329" s="8">
        <f t="shared" si="288"/>
        <v>11.974881075699873</v>
      </c>
      <c r="X4329" s="3">
        <f t="shared" si="289"/>
        <v>6.6107156391932502</v>
      </c>
      <c r="Y4329" s="3">
        <f t="shared" si="290"/>
        <v>1.8107156391932504</v>
      </c>
    </row>
    <row r="4330" spans="11:25">
      <c r="K4330" s="3"/>
      <c r="L4330" s="3"/>
      <c r="U4330">
        <v>4329</v>
      </c>
      <c r="V4330">
        <f t="shared" si="287"/>
        <v>129</v>
      </c>
      <c r="W4330" s="8">
        <f t="shared" si="288"/>
        <v>12.961656426985735</v>
      </c>
      <c r="X4330" s="3">
        <f t="shared" si="289"/>
        <v>6.92772722240323</v>
      </c>
      <c r="Y4330" s="3">
        <f t="shared" si="290"/>
        <v>2.1277272224032302</v>
      </c>
    </row>
    <row r="4331" spans="11:25">
      <c r="K4331" s="3"/>
      <c r="L4331" s="3"/>
      <c r="U4331">
        <v>4330</v>
      </c>
      <c r="V4331">
        <f t="shared" si="287"/>
        <v>130</v>
      </c>
      <c r="W4331" s="8">
        <f t="shared" si="288"/>
        <v>13.703424979944284</v>
      </c>
      <c r="X4331" s="3">
        <f t="shared" si="289"/>
        <v>7.1312408339979001</v>
      </c>
      <c r="Y4331" s="3">
        <f t="shared" si="290"/>
        <v>2.3312408339979003</v>
      </c>
    </row>
    <row r="4332" spans="11:25">
      <c r="K4332" s="3"/>
      <c r="L4332" s="3"/>
      <c r="U4332">
        <v>4331</v>
      </c>
      <c r="V4332">
        <f t="shared" si="287"/>
        <v>131</v>
      </c>
      <c r="W4332" s="8">
        <f t="shared" si="288"/>
        <v>14.034993389044436</v>
      </c>
      <c r="X4332" s="3">
        <f t="shared" si="289"/>
        <v>7.20560157760164</v>
      </c>
      <c r="Y4332" s="3">
        <f t="shared" si="290"/>
        <v>2.4056015776016402</v>
      </c>
    </row>
    <row r="4333" spans="11:25">
      <c r="K4333" s="3"/>
      <c r="L4333" s="3"/>
      <c r="U4333">
        <v>4332</v>
      </c>
      <c r="V4333">
        <f t="shared" si="287"/>
        <v>132</v>
      </c>
      <c r="W4333" s="8">
        <f t="shared" si="288"/>
        <v>13.892326427950886</v>
      </c>
      <c r="X4333" s="3">
        <f t="shared" si="289"/>
        <v>7.0881898780058501</v>
      </c>
      <c r="Y4333" s="3">
        <f t="shared" si="290"/>
        <v>2.2881898780058503</v>
      </c>
    </row>
    <row r="4334" spans="11:25">
      <c r="K4334" s="3"/>
      <c r="L4334" s="3"/>
      <c r="U4334">
        <v>4333</v>
      </c>
      <c r="V4334">
        <f t="shared" si="287"/>
        <v>133</v>
      </c>
      <c r="W4334" s="8">
        <f t="shared" si="288"/>
        <v>14.805063341049058</v>
      </c>
      <c r="X4334" s="3">
        <f t="shared" si="289"/>
        <v>7.3856328472038006</v>
      </c>
      <c r="Y4334" s="3">
        <f t="shared" si="290"/>
        <v>2.5856328472038008</v>
      </c>
    </row>
    <row r="4335" spans="11:25">
      <c r="K4335" s="3"/>
      <c r="L4335" s="3"/>
      <c r="U4335">
        <v>4334</v>
      </c>
      <c r="V4335">
        <f t="shared" si="287"/>
        <v>134</v>
      </c>
      <c r="W4335" s="8">
        <f t="shared" si="288"/>
        <v>15.342882747487895</v>
      </c>
      <c r="X4335" s="3">
        <f t="shared" si="289"/>
        <v>7.5265268887971501</v>
      </c>
      <c r="Y4335" s="3">
        <f t="shared" si="290"/>
        <v>2.7265268887971503</v>
      </c>
    </row>
    <row r="4336" spans="11:25">
      <c r="K4336" s="3"/>
      <c r="L4336" s="3"/>
      <c r="U4336">
        <v>4335</v>
      </c>
      <c r="V4336">
        <f t="shared" si="287"/>
        <v>135</v>
      </c>
      <c r="W4336" s="8">
        <f t="shared" si="288"/>
        <v>15.391517378888047</v>
      </c>
      <c r="X4336" s="3">
        <f t="shared" si="289"/>
        <v>7.5578366712029403</v>
      </c>
      <c r="Y4336" s="3">
        <f t="shared" si="290"/>
        <v>2.7578366712029405</v>
      </c>
    </row>
    <row r="4337" spans="11:25">
      <c r="K4337" s="3"/>
      <c r="L4337" s="3"/>
      <c r="U4337">
        <v>4336</v>
      </c>
      <c r="V4337">
        <f t="shared" si="287"/>
        <v>136</v>
      </c>
      <c r="W4337" s="8">
        <f t="shared" si="288"/>
        <v>14.237091034760191</v>
      </c>
      <c r="X4337" s="3">
        <f t="shared" si="289"/>
        <v>7.1782055127993596</v>
      </c>
      <c r="Y4337" s="3">
        <f t="shared" si="290"/>
        <v>2.3782055127993598</v>
      </c>
    </row>
    <row r="4338" spans="11:25">
      <c r="K4338" s="3"/>
      <c r="L4338" s="3"/>
      <c r="U4338">
        <v>4337</v>
      </c>
      <c r="V4338">
        <f t="shared" si="287"/>
        <v>137</v>
      </c>
      <c r="W4338" s="8">
        <f t="shared" si="288"/>
        <v>14.062754057315527</v>
      </c>
      <c r="X4338" s="3">
        <f t="shared" si="289"/>
        <v>7.1312408339979001</v>
      </c>
      <c r="Y4338" s="3">
        <f t="shared" si="290"/>
        <v>2.3312408339979003</v>
      </c>
    </row>
    <row r="4339" spans="11:25">
      <c r="K4339" s="3"/>
      <c r="L4339" s="3"/>
      <c r="U4339">
        <v>4338</v>
      </c>
      <c r="V4339">
        <f t="shared" si="287"/>
        <v>138</v>
      </c>
      <c r="W4339" s="8">
        <f t="shared" si="288"/>
        <v>13.963486142370312</v>
      </c>
      <c r="X4339" s="3">
        <f t="shared" si="289"/>
        <v>7.1077584971963104</v>
      </c>
      <c r="Y4339" s="3">
        <f t="shared" si="290"/>
        <v>2.3077584971963105</v>
      </c>
    </row>
    <row r="4340" spans="11:25">
      <c r="K4340" s="3"/>
      <c r="L4340" s="3"/>
      <c r="U4340">
        <v>4339</v>
      </c>
      <c r="V4340">
        <f t="shared" si="287"/>
        <v>139</v>
      </c>
      <c r="W4340" s="8">
        <f t="shared" si="288"/>
        <v>13.449183466275556</v>
      </c>
      <c r="X4340" s="3">
        <f t="shared" si="289"/>
        <v>6.9512095643973604</v>
      </c>
      <c r="Y4340" s="3">
        <f t="shared" si="290"/>
        <v>2.1512095643973606</v>
      </c>
    </row>
    <row r="4341" spans="11:25">
      <c r="K4341" s="3"/>
      <c r="L4341" s="3"/>
      <c r="U4341">
        <v>4340</v>
      </c>
      <c r="V4341">
        <f t="shared" si="287"/>
        <v>140</v>
      </c>
      <c r="W4341" s="8">
        <f t="shared" si="288"/>
        <v>13.314347839138625</v>
      </c>
      <c r="X4341" s="3">
        <f t="shared" si="289"/>
        <v>6.9551232872051303</v>
      </c>
      <c r="Y4341" s="3">
        <f t="shared" si="290"/>
        <v>2.1551232872051305</v>
      </c>
    </row>
    <row r="4342" spans="11:25">
      <c r="K4342" s="3"/>
      <c r="L4342" s="3"/>
      <c r="U4342">
        <v>4341</v>
      </c>
      <c r="V4342">
        <f t="shared" si="287"/>
        <v>141</v>
      </c>
      <c r="W4342" s="8">
        <f t="shared" si="288"/>
        <v>12.392466991680477</v>
      </c>
      <c r="X4342" s="3">
        <f t="shared" si="289"/>
        <v>6.6498528724048098</v>
      </c>
      <c r="Y4342" s="3">
        <f t="shared" si="290"/>
        <v>1.84985287240481</v>
      </c>
    </row>
    <row r="4343" spans="11:25">
      <c r="K4343" s="3"/>
      <c r="L4343" s="3"/>
      <c r="U4343">
        <v>4342</v>
      </c>
      <c r="V4343">
        <f t="shared" si="287"/>
        <v>142</v>
      </c>
      <c r="W4343" s="8">
        <f t="shared" si="288"/>
        <v>11.543994093470413</v>
      </c>
      <c r="X4343" s="3">
        <f t="shared" si="289"/>
        <v>6.3524099031956904</v>
      </c>
      <c r="Y4343" s="3">
        <f t="shared" si="290"/>
        <v>1.5524099031956906</v>
      </c>
    </row>
    <row r="4344" spans="11:25">
      <c r="K4344" s="3"/>
      <c r="L4344" s="3"/>
      <c r="U4344">
        <v>4343</v>
      </c>
      <c r="V4344">
        <f t="shared" si="287"/>
        <v>143</v>
      </c>
      <c r="W4344" s="8">
        <f t="shared" si="288"/>
        <v>10.493992047314288</v>
      </c>
      <c r="X4344" s="3">
        <f t="shared" si="289"/>
        <v>5.9414689572030603</v>
      </c>
      <c r="Y4344" s="3">
        <f t="shared" si="290"/>
        <v>1.1414689572030605</v>
      </c>
    </row>
    <row r="4345" spans="11:25">
      <c r="K4345" s="3"/>
      <c r="L4345" s="3"/>
      <c r="U4345">
        <v>4344</v>
      </c>
      <c r="V4345">
        <f t="shared" si="287"/>
        <v>144</v>
      </c>
      <c r="W4345" s="8">
        <f t="shared" si="288"/>
        <v>9.730916149748321</v>
      </c>
      <c r="X4345" s="3">
        <f t="shared" si="289"/>
        <v>5.655767156404</v>
      </c>
      <c r="Y4345" s="3">
        <f t="shared" si="290"/>
        <v>0.85576715640400014</v>
      </c>
    </row>
    <row r="4346" spans="11:25">
      <c r="K4346" s="3"/>
      <c r="L4346" s="3"/>
      <c r="U4346">
        <v>4345</v>
      </c>
      <c r="V4346">
        <f t="shared" si="287"/>
        <v>145</v>
      </c>
      <c r="W4346" s="8">
        <f t="shared" si="288"/>
        <v>9.1663638674096557</v>
      </c>
      <c r="X4346" s="3">
        <f t="shared" si="289"/>
        <v>5.4365986536037001</v>
      </c>
      <c r="Y4346" s="3">
        <f t="shared" si="290"/>
        <v>0.63659865360370027</v>
      </c>
    </row>
    <row r="4347" spans="11:25">
      <c r="K4347" s="3"/>
      <c r="L4347" s="3"/>
      <c r="U4347">
        <v>4346</v>
      </c>
      <c r="V4347">
        <f t="shared" si="287"/>
        <v>146</v>
      </c>
      <c r="W4347" s="8">
        <f t="shared" si="288"/>
        <v>8.8941539975979822</v>
      </c>
      <c r="X4347" s="3">
        <f t="shared" si="289"/>
        <v>5.3387555731977105</v>
      </c>
      <c r="Y4347" s="3">
        <f t="shared" si="290"/>
        <v>0.53875557319771072</v>
      </c>
    </row>
    <row r="4348" spans="11:25">
      <c r="K4348" s="3"/>
      <c r="L4348" s="3"/>
      <c r="U4348">
        <v>4347</v>
      </c>
      <c r="V4348">
        <f t="shared" si="287"/>
        <v>147</v>
      </c>
      <c r="W4348" s="8">
        <f t="shared" si="288"/>
        <v>8.7992567710382801</v>
      </c>
      <c r="X4348" s="3">
        <f t="shared" si="289"/>
        <v>5.3074457856007307</v>
      </c>
      <c r="Y4348" s="3">
        <f t="shared" si="290"/>
        <v>0.50744578560073084</v>
      </c>
    </row>
    <row r="4349" spans="11:25">
      <c r="K4349" s="3"/>
      <c r="L4349" s="3"/>
      <c r="U4349">
        <v>4348</v>
      </c>
      <c r="V4349">
        <f t="shared" si="287"/>
        <v>148</v>
      </c>
      <c r="W4349" s="8">
        <f t="shared" si="288"/>
        <v>8.7640908906390145</v>
      </c>
      <c r="X4349" s="3">
        <f t="shared" si="289"/>
        <v>5.3035320628032396</v>
      </c>
      <c r="Y4349" s="3">
        <f t="shared" si="290"/>
        <v>0.50353206280323981</v>
      </c>
    </row>
    <row r="4350" spans="11:25">
      <c r="K4350" s="3"/>
      <c r="L4350" s="3"/>
      <c r="U4350">
        <v>4349</v>
      </c>
      <c r="V4350">
        <f t="shared" si="287"/>
        <v>149</v>
      </c>
      <c r="W4350" s="8">
        <f t="shared" si="288"/>
        <v>8.7502317756741608</v>
      </c>
      <c r="X4350" s="3">
        <f t="shared" si="289"/>
        <v>5.3035320628032396</v>
      </c>
      <c r="Y4350" s="3">
        <f t="shared" si="290"/>
        <v>0.50353206280323981</v>
      </c>
    </row>
    <row r="4351" spans="11:25">
      <c r="K4351" s="3"/>
      <c r="L4351" s="3"/>
      <c r="U4351">
        <v>4350</v>
      </c>
      <c r="V4351">
        <f t="shared" si="287"/>
        <v>150</v>
      </c>
      <c r="W4351" s="8">
        <f t="shared" si="288"/>
        <v>8.750858021202971</v>
      </c>
      <c r="X4351" s="3">
        <f t="shared" si="289"/>
        <v>5.3074457856007307</v>
      </c>
      <c r="Y4351" s="3">
        <f t="shared" si="290"/>
        <v>0.50744578560073084</v>
      </c>
    </row>
    <row r="4352" spans="11:25">
      <c r="K4352" s="3"/>
      <c r="L4352" s="3"/>
      <c r="U4352">
        <v>4351</v>
      </c>
      <c r="V4352">
        <f t="shared" si="287"/>
        <v>151</v>
      </c>
      <c r="W4352" s="8">
        <f t="shared" si="288"/>
        <v>9.8881869776531861</v>
      </c>
      <c r="X4352" s="3">
        <f t="shared" si="289"/>
        <v>5.8123160891981902</v>
      </c>
      <c r="Y4352" s="3">
        <f t="shared" si="290"/>
        <v>1.0123160891981904</v>
      </c>
    </row>
    <row r="4353" spans="11:25">
      <c r="K4353" s="3"/>
      <c r="L4353" s="3"/>
      <c r="U4353">
        <v>4352</v>
      </c>
      <c r="V4353">
        <f t="shared" si="287"/>
        <v>152</v>
      </c>
      <c r="W4353" s="8">
        <f t="shared" si="288"/>
        <v>11.666097543706815</v>
      </c>
      <c r="X4353" s="3">
        <f t="shared" si="289"/>
        <v>6.5246137271940903</v>
      </c>
      <c r="Y4353" s="3">
        <f t="shared" si="290"/>
        <v>1.7246137271940905</v>
      </c>
    </row>
    <row r="4354" spans="11:25">
      <c r="K4354" s="3"/>
      <c r="L4354" s="3"/>
      <c r="U4354">
        <v>4353</v>
      </c>
      <c r="V4354">
        <f t="shared" si="287"/>
        <v>153</v>
      </c>
      <c r="W4354" s="8">
        <f t="shared" si="288"/>
        <v>12.522941074058739</v>
      </c>
      <c r="X4354" s="3">
        <f t="shared" si="289"/>
        <v>6.8103155279990695</v>
      </c>
      <c r="Y4354" s="3">
        <f t="shared" si="290"/>
        <v>2.0103155279990697</v>
      </c>
    </row>
    <row r="4355" spans="11:25">
      <c r="K4355" s="3"/>
      <c r="L4355" s="3"/>
      <c r="U4355">
        <v>4354</v>
      </c>
      <c r="V4355">
        <f t="shared" ref="V4355:V4418" si="291">MOD(U4355-1,168)+1</f>
        <v>154</v>
      </c>
      <c r="W4355" s="8">
        <f t="shared" ref="W4355:W4418" si="292">INDEX($H$2:$H$169,V4355)</f>
        <v>13.281320665072332</v>
      </c>
      <c r="X4355" s="3">
        <f t="shared" ref="X4355:X4418" si="293">INDEX($B$2:$B$169,V4355)</f>
        <v>7.07253498680614</v>
      </c>
      <c r="Y4355" s="3">
        <f t="shared" ref="Y4355:Y4418" si="294">X4355-$O$2*$O$6/10^6</f>
        <v>2.2725349868061402</v>
      </c>
    </row>
    <row r="4356" spans="11:25">
      <c r="K4356" s="3"/>
      <c r="L4356" s="3"/>
      <c r="U4356">
        <v>4355</v>
      </c>
      <c r="V4356">
        <f t="shared" si="291"/>
        <v>155</v>
      </c>
      <c r="W4356" s="8">
        <f t="shared" si="292"/>
        <v>13.194416846583019</v>
      </c>
      <c r="X4356" s="3">
        <f t="shared" si="293"/>
        <v>7.0020879660063997</v>
      </c>
      <c r="Y4356" s="3">
        <f t="shared" si="294"/>
        <v>2.2020879660063999</v>
      </c>
    </row>
    <row r="4357" spans="11:25">
      <c r="K4357" s="3"/>
      <c r="L4357" s="3"/>
      <c r="U4357">
        <v>4356</v>
      </c>
      <c r="V4357">
        <f t="shared" si="291"/>
        <v>156</v>
      </c>
      <c r="W4357" s="8">
        <f t="shared" si="292"/>
        <v>13.505912716219582</v>
      </c>
      <c r="X4357" s="3">
        <f t="shared" si="293"/>
        <v>7.0803624324039696</v>
      </c>
      <c r="Y4357" s="3">
        <f t="shared" si="294"/>
        <v>2.2803624324039697</v>
      </c>
    </row>
    <row r="4358" spans="11:25">
      <c r="K4358" s="3"/>
      <c r="L4358" s="3"/>
      <c r="U4358">
        <v>4357</v>
      </c>
      <c r="V4358">
        <f t="shared" si="291"/>
        <v>157</v>
      </c>
      <c r="W4358" s="8">
        <f t="shared" si="292"/>
        <v>14.5089133994199</v>
      </c>
      <c r="X4358" s="3">
        <f t="shared" si="293"/>
        <v>7.4130289119953501</v>
      </c>
      <c r="Y4358" s="3">
        <f t="shared" si="294"/>
        <v>2.6130289119953503</v>
      </c>
    </row>
    <row r="4359" spans="11:25">
      <c r="K4359" s="3"/>
      <c r="L4359" s="3"/>
      <c r="U4359">
        <v>4358</v>
      </c>
      <c r="V4359">
        <f t="shared" si="291"/>
        <v>158</v>
      </c>
      <c r="W4359" s="8">
        <f t="shared" si="292"/>
        <v>15.03218086737111</v>
      </c>
      <c r="X4359" s="3">
        <f t="shared" si="293"/>
        <v>7.5656641168050198</v>
      </c>
      <c r="Y4359" s="3">
        <f t="shared" si="294"/>
        <v>2.76566411680502</v>
      </c>
    </row>
    <row r="4360" spans="11:25">
      <c r="K4360" s="3"/>
      <c r="L4360" s="3"/>
      <c r="U4360">
        <v>4359</v>
      </c>
      <c r="V4360">
        <f t="shared" si="291"/>
        <v>159</v>
      </c>
      <c r="W4360" s="8">
        <f t="shared" si="292"/>
        <v>15.451999549294886</v>
      </c>
      <c r="X4360" s="3">
        <f t="shared" si="293"/>
        <v>7.6909032620036095</v>
      </c>
      <c r="Y4360" s="3">
        <f t="shared" si="294"/>
        <v>2.8909032620036097</v>
      </c>
    </row>
    <row r="4361" spans="11:25">
      <c r="K4361" s="3"/>
      <c r="L4361" s="3"/>
      <c r="U4361">
        <v>4360</v>
      </c>
      <c r="V4361">
        <f t="shared" si="291"/>
        <v>160</v>
      </c>
      <c r="W4361" s="8">
        <f t="shared" si="292"/>
        <v>15.297822571752894</v>
      </c>
      <c r="X4361" s="3">
        <f t="shared" si="293"/>
        <v>7.6321974147952298</v>
      </c>
      <c r="Y4361" s="3">
        <f t="shared" si="294"/>
        <v>2.83219741479523</v>
      </c>
    </row>
    <row r="4362" spans="11:25">
      <c r="K4362" s="3"/>
      <c r="L4362" s="3"/>
      <c r="U4362">
        <v>4361</v>
      </c>
      <c r="V4362">
        <f t="shared" si="291"/>
        <v>161</v>
      </c>
      <c r="W4362" s="8">
        <f t="shared" si="292"/>
        <v>16.267668775232931</v>
      </c>
      <c r="X4362" s="3">
        <f t="shared" si="293"/>
        <v>7.9883462312049591</v>
      </c>
      <c r="Y4362" s="3">
        <f t="shared" si="294"/>
        <v>3.1883462312049593</v>
      </c>
    </row>
    <row r="4363" spans="11:25">
      <c r="K4363" s="3"/>
      <c r="L4363" s="3"/>
      <c r="U4363">
        <v>4362</v>
      </c>
      <c r="V4363">
        <f t="shared" si="291"/>
        <v>162</v>
      </c>
      <c r="W4363" s="8">
        <f t="shared" si="292"/>
        <v>15.568348550548343</v>
      </c>
      <c r="X4363" s="3">
        <f t="shared" si="293"/>
        <v>7.7574365599925503</v>
      </c>
      <c r="Y4363" s="3">
        <f t="shared" si="294"/>
        <v>2.9574365599925505</v>
      </c>
    </row>
    <row r="4364" spans="11:25">
      <c r="K4364" s="3"/>
      <c r="L4364" s="3"/>
      <c r="U4364">
        <v>4363</v>
      </c>
      <c r="V4364">
        <f t="shared" si="291"/>
        <v>163</v>
      </c>
      <c r="W4364" s="8">
        <f t="shared" si="292"/>
        <v>15.985312922277695</v>
      </c>
      <c r="X4364" s="3">
        <f t="shared" si="293"/>
        <v>7.9257266611979897</v>
      </c>
      <c r="Y4364" s="3">
        <f t="shared" si="294"/>
        <v>3.1257266611979899</v>
      </c>
    </row>
    <row r="4365" spans="11:25">
      <c r="K4365" s="3"/>
      <c r="L4365" s="3"/>
      <c r="U4365">
        <v>4364</v>
      </c>
      <c r="V4365">
        <f t="shared" si="291"/>
        <v>164</v>
      </c>
      <c r="W4365" s="8">
        <f t="shared" si="292"/>
        <v>14.134597423674274</v>
      </c>
      <c r="X4365" s="3">
        <f t="shared" si="293"/>
        <v>7.2956172123949301</v>
      </c>
      <c r="Y4365" s="3">
        <f t="shared" si="294"/>
        <v>2.4956172123949303</v>
      </c>
    </row>
    <row r="4366" spans="11:25">
      <c r="K4366" s="3"/>
      <c r="L4366" s="3"/>
      <c r="U4366">
        <v>4365</v>
      </c>
      <c r="V4366">
        <f t="shared" si="291"/>
        <v>165</v>
      </c>
      <c r="W4366" s="8">
        <f t="shared" si="292"/>
        <v>17.966367897832637</v>
      </c>
      <c r="X4366" s="3">
        <f t="shared" si="293"/>
        <v>8.7554359988051793</v>
      </c>
      <c r="Y4366" s="3">
        <f t="shared" si="294"/>
        <v>3.9554359988051795</v>
      </c>
    </row>
    <row r="4367" spans="11:25">
      <c r="K4367" s="3"/>
      <c r="L4367" s="3"/>
      <c r="U4367">
        <v>4366</v>
      </c>
      <c r="V4367">
        <f t="shared" si="291"/>
        <v>166</v>
      </c>
      <c r="W4367" s="8">
        <f t="shared" si="292"/>
        <v>15.251966056434718</v>
      </c>
      <c r="X4367" s="3">
        <f t="shared" si="293"/>
        <v>7.80048751600083</v>
      </c>
      <c r="Y4367" s="3">
        <f t="shared" si="294"/>
        <v>3.0004875160008302</v>
      </c>
    </row>
    <row r="4368" spans="11:25">
      <c r="K4368" s="3"/>
      <c r="L4368" s="3"/>
      <c r="U4368">
        <v>4367</v>
      </c>
      <c r="V4368">
        <f t="shared" si="291"/>
        <v>167</v>
      </c>
      <c r="W4368" s="8">
        <f t="shared" si="292"/>
        <v>10.87061694540232</v>
      </c>
      <c r="X4368" s="3">
        <f t="shared" si="293"/>
        <v>6.1175865039980497</v>
      </c>
      <c r="Y4368" s="3">
        <f t="shared" si="294"/>
        <v>1.3175865039980499</v>
      </c>
    </row>
    <row r="4369" spans="11:25">
      <c r="K4369" s="3"/>
      <c r="L4369" s="3"/>
      <c r="U4369">
        <v>4368</v>
      </c>
      <c r="V4369">
        <f t="shared" si="291"/>
        <v>168</v>
      </c>
      <c r="W4369" s="8">
        <f t="shared" si="292"/>
        <v>10.067117995968086</v>
      </c>
      <c r="X4369" s="3">
        <f t="shared" si="293"/>
        <v>5.8162298120051403</v>
      </c>
      <c r="Y4369" s="3">
        <f t="shared" si="294"/>
        <v>1.0162298120051405</v>
      </c>
    </row>
    <row r="4370" spans="11:25">
      <c r="K4370" s="3"/>
      <c r="L4370" s="3"/>
      <c r="U4370">
        <v>4369</v>
      </c>
      <c r="V4370">
        <f t="shared" si="291"/>
        <v>1</v>
      </c>
      <c r="W4370" s="8">
        <f t="shared" si="292"/>
        <v>8.3650338204028127</v>
      </c>
      <c r="X4370" s="3">
        <f t="shared" si="293"/>
        <v>5.1352419615947502</v>
      </c>
      <c r="Y4370" s="3">
        <f t="shared" si="294"/>
        <v>0.33524196159475039</v>
      </c>
    </row>
    <row r="4371" spans="11:25">
      <c r="K4371" s="3"/>
      <c r="L4371" s="3"/>
      <c r="U4371">
        <v>4370</v>
      </c>
      <c r="V4371">
        <f t="shared" si="291"/>
        <v>2</v>
      </c>
      <c r="W4371" s="8">
        <f t="shared" si="292"/>
        <v>8.2358317357350348</v>
      </c>
      <c r="X4371" s="3">
        <f t="shared" si="293"/>
        <v>5.0843635600029602</v>
      </c>
      <c r="Y4371" s="3">
        <f t="shared" si="294"/>
        <v>0.28436356000296037</v>
      </c>
    </row>
    <row r="4372" spans="11:25">
      <c r="K4372" s="3"/>
      <c r="L4372" s="3"/>
      <c r="U4372">
        <v>4371</v>
      </c>
      <c r="V4372">
        <f t="shared" si="291"/>
        <v>3</v>
      </c>
      <c r="W4372" s="8">
        <f t="shared" si="292"/>
        <v>8.2189242644674163</v>
      </c>
      <c r="X4372" s="3">
        <f t="shared" si="293"/>
        <v>5.0804498371999003</v>
      </c>
      <c r="Y4372" s="3">
        <f t="shared" si="294"/>
        <v>0.28044983719990046</v>
      </c>
    </row>
    <row r="4373" spans="11:25">
      <c r="K4373" s="3"/>
      <c r="L4373" s="3"/>
      <c r="U4373">
        <v>4372</v>
      </c>
      <c r="V4373">
        <f t="shared" si="291"/>
        <v>4</v>
      </c>
      <c r="W4373" s="8">
        <f t="shared" si="292"/>
        <v>8.3623764357693879</v>
      </c>
      <c r="X4373" s="3">
        <f t="shared" si="293"/>
        <v>5.1430694071977205</v>
      </c>
      <c r="Y4373" s="3">
        <f t="shared" si="294"/>
        <v>0.34306940719772072</v>
      </c>
    </row>
    <row r="4374" spans="11:25">
      <c r="K4374" s="3"/>
      <c r="L4374" s="3"/>
      <c r="U4374">
        <v>4373</v>
      </c>
      <c r="V4374">
        <f t="shared" si="291"/>
        <v>5</v>
      </c>
      <c r="W4374" s="8">
        <f t="shared" si="292"/>
        <v>8.3811417499615963</v>
      </c>
      <c r="X4374" s="3">
        <f t="shared" si="293"/>
        <v>5.1508968527989394</v>
      </c>
      <c r="Y4374" s="3">
        <f t="shared" si="294"/>
        <v>0.35089685279893956</v>
      </c>
    </row>
    <row r="4375" spans="11:25">
      <c r="K4375" s="3"/>
      <c r="L4375" s="3"/>
      <c r="U4375">
        <v>4374</v>
      </c>
      <c r="V4375">
        <f t="shared" si="291"/>
        <v>6</v>
      </c>
      <c r="W4375" s="8">
        <f t="shared" si="292"/>
        <v>8.8352994608448814</v>
      </c>
      <c r="X4375" s="3">
        <f t="shared" si="293"/>
        <v>5.3504967416043199</v>
      </c>
      <c r="Y4375" s="3">
        <f t="shared" si="294"/>
        <v>0.55049674160432005</v>
      </c>
    </row>
    <row r="4376" spans="11:25">
      <c r="K4376" s="3"/>
      <c r="L4376" s="3"/>
      <c r="U4376">
        <v>4375</v>
      </c>
      <c r="V4376">
        <f t="shared" si="291"/>
        <v>7</v>
      </c>
      <c r="W4376" s="8">
        <f t="shared" si="292"/>
        <v>9.5928213647898097</v>
      </c>
      <c r="X4376" s="3">
        <f t="shared" si="293"/>
        <v>5.6870769440009701</v>
      </c>
      <c r="Y4376" s="3">
        <f t="shared" si="294"/>
        <v>0.88707694400097026</v>
      </c>
    </row>
    <row r="4377" spans="11:25">
      <c r="K4377" s="3"/>
      <c r="L4377" s="3"/>
      <c r="U4377">
        <v>4376</v>
      </c>
      <c r="V4377">
        <f t="shared" si="291"/>
        <v>8</v>
      </c>
      <c r="W4377" s="8">
        <f t="shared" si="292"/>
        <v>10.358543950605526</v>
      </c>
      <c r="X4377" s="3">
        <f t="shared" si="293"/>
        <v>6.0001748044035699</v>
      </c>
      <c r="Y4377" s="3">
        <f t="shared" si="294"/>
        <v>1.2001748044035701</v>
      </c>
    </row>
    <row r="4378" spans="11:25">
      <c r="K4378" s="3"/>
      <c r="L4378" s="3"/>
      <c r="U4378">
        <v>4377</v>
      </c>
      <c r="V4378">
        <f t="shared" si="291"/>
        <v>9</v>
      </c>
      <c r="W4378" s="8">
        <f t="shared" si="292"/>
        <v>10.428673270531243</v>
      </c>
      <c r="X4378" s="3">
        <f t="shared" si="293"/>
        <v>5.9884336360042596</v>
      </c>
      <c r="Y4378" s="3">
        <f t="shared" si="294"/>
        <v>1.1884336360042598</v>
      </c>
    </row>
    <row r="4379" spans="11:25">
      <c r="K4379" s="3"/>
      <c r="L4379" s="3"/>
      <c r="U4379">
        <v>4378</v>
      </c>
      <c r="V4379">
        <f t="shared" si="291"/>
        <v>10</v>
      </c>
      <c r="W4379" s="8">
        <f t="shared" si="292"/>
        <v>12.215140651551883</v>
      </c>
      <c r="X4379" s="3">
        <f t="shared" si="293"/>
        <v>6.6968175512063404</v>
      </c>
      <c r="Y4379" s="3">
        <f t="shared" si="294"/>
        <v>1.8968175512063405</v>
      </c>
    </row>
    <row r="4380" spans="11:25">
      <c r="K4380" s="3"/>
      <c r="L4380" s="3"/>
      <c r="U4380">
        <v>4379</v>
      </c>
      <c r="V4380">
        <f t="shared" si="291"/>
        <v>11</v>
      </c>
      <c r="W4380" s="8">
        <f t="shared" si="292"/>
        <v>14.786483884049412</v>
      </c>
      <c r="X4380" s="3">
        <f t="shared" si="293"/>
        <v>7.6674209251999903</v>
      </c>
      <c r="Y4380" s="3">
        <f t="shared" si="294"/>
        <v>2.8674209251999905</v>
      </c>
    </row>
    <row r="4381" spans="11:25">
      <c r="K4381" s="3"/>
      <c r="L4381" s="3"/>
      <c r="U4381">
        <v>4380</v>
      </c>
      <c r="V4381">
        <f t="shared" si="291"/>
        <v>12</v>
      </c>
      <c r="W4381" s="8">
        <f t="shared" si="292"/>
        <v>16.075569387922172</v>
      </c>
      <c r="X4381" s="3">
        <f t="shared" si="293"/>
        <v>8.1174990991952498</v>
      </c>
      <c r="Y4381" s="3">
        <f t="shared" si="294"/>
        <v>3.31749909919525</v>
      </c>
    </row>
    <row r="4382" spans="11:25">
      <c r="K4382" s="3"/>
      <c r="L4382" s="3"/>
      <c r="U4382">
        <v>4381</v>
      </c>
      <c r="V4382">
        <f t="shared" si="291"/>
        <v>13</v>
      </c>
      <c r="W4382" s="8">
        <f t="shared" si="292"/>
        <v>16.66395863168356</v>
      </c>
      <c r="X4382" s="3">
        <f t="shared" si="293"/>
        <v>8.2936166511938012</v>
      </c>
      <c r="Y4382" s="3">
        <f t="shared" si="294"/>
        <v>3.4936166511938014</v>
      </c>
    </row>
    <row r="4383" spans="11:25">
      <c r="K4383" s="3"/>
      <c r="L4383" s="3"/>
      <c r="U4383">
        <v>4382</v>
      </c>
      <c r="V4383">
        <f t="shared" si="291"/>
        <v>14</v>
      </c>
      <c r="W4383" s="8">
        <f t="shared" si="292"/>
        <v>16.416322965782889</v>
      </c>
      <c r="X4383" s="3">
        <f t="shared" si="293"/>
        <v>8.1918598427996105</v>
      </c>
      <c r="Y4383" s="3">
        <f t="shared" si="294"/>
        <v>3.3918598427996107</v>
      </c>
    </row>
    <row r="4384" spans="11:25">
      <c r="K4384" s="3"/>
      <c r="L4384" s="3"/>
      <c r="U4384">
        <v>4383</v>
      </c>
      <c r="V4384">
        <f t="shared" si="291"/>
        <v>15</v>
      </c>
      <c r="W4384" s="8">
        <f t="shared" si="292"/>
        <v>16.353072967817329</v>
      </c>
      <c r="X4384" s="3">
        <f t="shared" si="293"/>
        <v>8.1488088868090003</v>
      </c>
      <c r="Y4384" s="3">
        <f t="shared" si="294"/>
        <v>3.3488088868090005</v>
      </c>
    </row>
    <row r="4385" spans="11:25">
      <c r="K4385" s="3"/>
      <c r="L4385" s="3"/>
      <c r="U4385">
        <v>4384</v>
      </c>
      <c r="V4385">
        <f t="shared" si="291"/>
        <v>16</v>
      </c>
      <c r="W4385" s="8">
        <f t="shared" si="292"/>
        <v>17.930455414412961</v>
      </c>
      <c r="X4385" s="3">
        <f t="shared" si="293"/>
        <v>8.7006438691936303</v>
      </c>
      <c r="Y4385" s="3">
        <f t="shared" si="294"/>
        <v>3.9006438691936305</v>
      </c>
    </row>
    <row r="4386" spans="11:25">
      <c r="K4386" s="3"/>
      <c r="L4386" s="3"/>
      <c r="U4386">
        <v>4385</v>
      </c>
      <c r="V4386">
        <f t="shared" si="291"/>
        <v>17</v>
      </c>
      <c r="W4386" s="8">
        <f t="shared" si="292"/>
        <v>19.664876530343349</v>
      </c>
      <c r="X4386" s="3">
        <f t="shared" si="293"/>
        <v>9.3190121495996099</v>
      </c>
      <c r="Y4386" s="3">
        <f t="shared" si="294"/>
        <v>4.5190121495996101</v>
      </c>
    </row>
    <row r="4387" spans="11:25">
      <c r="K4387" s="3"/>
      <c r="L4387" s="3"/>
      <c r="U4387">
        <v>4386</v>
      </c>
      <c r="V4387">
        <f t="shared" si="291"/>
        <v>18</v>
      </c>
      <c r="W4387" s="8">
        <f t="shared" si="292"/>
        <v>19.212805751078267</v>
      </c>
      <c r="X4387" s="3">
        <f t="shared" si="293"/>
        <v>9.2055141728031895</v>
      </c>
      <c r="Y4387" s="3">
        <f t="shared" si="294"/>
        <v>4.4055141728031897</v>
      </c>
    </row>
    <row r="4388" spans="11:25">
      <c r="K4388" s="3"/>
      <c r="L4388" s="3"/>
      <c r="U4388">
        <v>4387</v>
      </c>
      <c r="V4388">
        <f t="shared" si="291"/>
        <v>19</v>
      </c>
      <c r="W4388" s="8">
        <f t="shared" si="292"/>
        <v>19.846365117961561</v>
      </c>
      <c r="X4388" s="3">
        <f t="shared" si="293"/>
        <v>9.4520787404000206</v>
      </c>
      <c r="Y4388" s="3">
        <f t="shared" si="294"/>
        <v>4.6520787404000208</v>
      </c>
    </row>
    <row r="4389" spans="11:25">
      <c r="K4389" s="3"/>
      <c r="L4389" s="3"/>
      <c r="U4389">
        <v>4388</v>
      </c>
      <c r="V4389">
        <f t="shared" si="291"/>
        <v>20</v>
      </c>
      <c r="W4389" s="8">
        <f t="shared" si="292"/>
        <v>19.592957555030132</v>
      </c>
      <c r="X4389" s="3">
        <f t="shared" si="293"/>
        <v>9.4207689528085616</v>
      </c>
      <c r="Y4389" s="3">
        <f t="shared" si="294"/>
        <v>4.6207689528085618</v>
      </c>
    </row>
    <row r="4390" spans="11:25">
      <c r="K4390" s="3"/>
      <c r="L4390" s="3"/>
      <c r="U4390">
        <v>4389</v>
      </c>
      <c r="V4390">
        <f t="shared" si="291"/>
        <v>21</v>
      </c>
      <c r="W4390" s="8">
        <f t="shared" si="292"/>
        <v>20.222706894033905</v>
      </c>
      <c r="X4390" s="3">
        <f t="shared" si="293"/>
        <v>9.6869021396020507</v>
      </c>
      <c r="Y4390" s="3">
        <f t="shared" si="294"/>
        <v>4.8869021396020509</v>
      </c>
    </row>
    <row r="4391" spans="11:25">
      <c r="K4391" s="3"/>
      <c r="L4391" s="3"/>
      <c r="U4391">
        <v>4390</v>
      </c>
      <c r="V4391">
        <f t="shared" si="291"/>
        <v>22</v>
      </c>
      <c r="W4391" s="8">
        <f t="shared" si="292"/>
        <v>15.114928989428655</v>
      </c>
      <c r="X4391" s="3">
        <f t="shared" si="293"/>
        <v>7.8396247491986797</v>
      </c>
      <c r="Y4391" s="3">
        <f t="shared" si="294"/>
        <v>3.0396247491986799</v>
      </c>
    </row>
    <row r="4392" spans="11:25">
      <c r="K4392" s="3"/>
      <c r="L4392" s="3"/>
      <c r="U4392">
        <v>4391</v>
      </c>
      <c r="V4392">
        <f t="shared" si="291"/>
        <v>23</v>
      </c>
      <c r="W4392" s="8">
        <f t="shared" si="292"/>
        <v>10.680348913008629</v>
      </c>
      <c r="X4392" s="3">
        <f t="shared" si="293"/>
        <v>6.0784492707997595</v>
      </c>
      <c r="Y4392" s="3">
        <f t="shared" si="294"/>
        <v>1.2784492707997597</v>
      </c>
    </row>
    <row r="4393" spans="11:25">
      <c r="K4393" s="3"/>
      <c r="L4393" s="3"/>
      <c r="U4393">
        <v>4392</v>
      </c>
      <c r="V4393">
        <f t="shared" si="291"/>
        <v>24</v>
      </c>
      <c r="W4393" s="8">
        <f t="shared" si="292"/>
        <v>8.8145051866335589</v>
      </c>
      <c r="X4393" s="3">
        <f t="shared" si="293"/>
        <v>5.29808314919753</v>
      </c>
      <c r="Y4393" s="3">
        <f t="shared" si="294"/>
        <v>0.49808314919753016</v>
      </c>
    </row>
    <row r="4394" spans="11:25">
      <c r="K4394" s="3"/>
      <c r="L4394" s="3"/>
      <c r="U4394">
        <v>4393</v>
      </c>
      <c r="V4394">
        <f t="shared" si="291"/>
        <v>25</v>
      </c>
      <c r="W4394" s="8">
        <f t="shared" si="292"/>
        <v>8.6856590737996786</v>
      </c>
      <c r="X4394" s="3">
        <f t="shared" si="293"/>
        <v>5.2526536611981802</v>
      </c>
      <c r="Y4394" s="3">
        <f t="shared" si="294"/>
        <v>0.4526536611981804</v>
      </c>
    </row>
    <row r="4395" spans="11:25">
      <c r="K4395" s="3"/>
      <c r="L4395" s="3"/>
      <c r="U4395">
        <v>4394</v>
      </c>
      <c r="V4395">
        <f t="shared" si="291"/>
        <v>26</v>
      </c>
      <c r="W4395" s="8">
        <f t="shared" si="292"/>
        <v>8.5616461464873783</v>
      </c>
      <c r="X4395" s="3">
        <f t="shared" si="293"/>
        <v>5.2017752595991498</v>
      </c>
      <c r="Y4395" s="3">
        <f t="shared" si="294"/>
        <v>0.40177525959914995</v>
      </c>
    </row>
    <row r="4396" spans="11:25">
      <c r="K4396" s="3"/>
      <c r="L4396" s="3"/>
      <c r="U4396">
        <v>4395</v>
      </c>
      <c r="V4396">
        <f t="shared" si="291"/>
        <v>27</v>
      </c>
      <c r="W4396" s="8">
        <f t="shared" si="292"/>
        <v>8.3978118463305496</v>
      </c>
      <c r="X4396" s="3">
        <f t="shared" si="293"/>
        <v>5.1548105755971996</v>
      </c>
      <c r="Y4396" s="3">
        <f t="shared" si="294"/>
        <v>0.35481057559719975</v>
      </c>
    </row>
    <row r="4397" spans="11:25">
      <c r="K4397" s="3"/>
      <c r="L4397" s="3"/>
      <c r="U4397">
        <v>4396</v>
      </c>
      <c r="V4397">
        <f t="shared" si="291"/>
        <v>28</v>
      </c>
      <c r="W4397" s="8">
        <f t="shared" si="292"/>
        <v>8.4608312428894994</v>
      </c>
      <c r="X4397" s="3">
        <f t="shared" si="293"/>
        <v>5.1939478088021804</v>
      </c>
      <c r="Y4397" s="3">
        <f t="shared" si="294"/>
        <v>0.39394780880218061</v>
      </c>
    </row>
    <row r="4398" spans="11:25">
      <c r="K4398" s="3"/>
      <c r="L4398" s="3"/>
      <c r="U4398">
        <v>4397</v>
      </c>
      <c r="V4398">
        <f t="shared" si="291"/>
        <v>29</v>
      </c>
      <c r="W4398" s="8">
        <f t="shared" si="292"/>
        <v>8.6886931309372262</v>
      </c>
      <c r="X4398" s="3">
        <f t="shared" si="293"/>
        <v>5.3074457856007307</v>
      </c>
      <c r="Y4398" s="3">
        <f t="shared" si="294"/>
        <v>0.50744578560073084</v>
      </c>
    </row>
    <row r="4399" spans="11:25">
      <c r="K4399" s="3"/>
      <c r="L4399" s="3"/>
      <c r="U4399">
        <v>4398</v>
      </c>
      <c r="V4399">
        <f t="shared" si="291"/>
        <v>30</v>
      </c>
      <c r="W4399" s="8">
        <f t="shared" si="292"/>
        <v>8.9358291012988129</v>
      </c>
      <c r="X4399" s="3">
        <f t="shared" si="293"/>
        <v>5.4209437623993004</v>
      </c>
      <c r="Y4399" s="3">
        <f t="shared" si="294"/>
        <v>0.6209437623993006</v>
      </c>
    </row>
    <row r="4400" spans="11:25">
      <c r="K4400" s="3"/>
      <c r="L4400" s="3"/>
      <c r="U4400">
        <v>4399</v>
      </c>
      <c r="V4400">
        <f t="shared" si="291"/>
        <v>31</v>
      </c>
      <c r="W4400" s="8">
        <f t="shared" si="292"/>
        <v>9.8433234082059222</v>
      </c>
      <c r="X4400" s="3">
        <f t="shared" si="293"/>
        <v>5.8162298120051403</v>
      </c>
      <c r="Y4400" s="3">
        <f t="shared" si="294"/>
        <v>1.0162298120051405</v>
      </c>
    </row>
    <row r="4401" spans="11:25">
      <c r="K4401" s="3"/>
      <c r="L4401" s="3"/>
      <c r="U4401">
        <v>4400</v>
      </c>
      <c r="V4401">
        <f t="shared" si="291"/>
        <v>32</v>
      </c>
      <c r="W4401" s="8">
        <f t="shared" si="292"/>
        <v>10.29206998477115</v>
      </c>
      <c r="X4401" s="3">
        <f t="shared" si="293"/>
        <v>5.9806061904026597</v>
      </c>
      <c r="Y4401" s="3">
        <f t="shared" si="294"/>
        <v>1.1806061904026599</v>
      </c>
    </row>
    <row r="4402" spans="11:25">
      <c r="K4402" s="3"/>
      <c r="L4402" s="3"/>
      <c r="U4402">
        <v>4401</v>
      </c>
      <c r="V4402">
        <f t="shared" si="291"/>
        <v>33</v>
      </c>
      <c r="W4402" s="8">
        <f t="shared" si="292"/>
        <v>11.12455724380087</v>
      </c>
      <c r="X4402" s="3">
        <f t="shared" si="293"/>
        <v>6.2897903279967595</v>
      </c>
      <c r="Y4402" s="3">
        <f t="shared" si="294"/>
        <v>1.4897903279967597</v>
      </c>
    </row>
    <row r="4403" spans="11:25">
      <c r="K4403" s="3"/>
      <c r="L4403" s="3"/>
      <c r="U4403">
        <v>4402</v>
      </c>
      <c r="V4403">
        <f t="shared" si="291"/>
        <v>34</v>
      </c>
      <c r="W4403" s="8">
        <f t="shared" si="292"/>
        <v>12.298478963564667</v>
      </c>
      <c r="X4403" s="3">
        <f t="shared" si="293"/>
        <v>6.7085587196030101</v>
      </c>
      <c r="Y4403" s="3">
        <f t="shared" si="294"/>
        <v>1.9085587196030103</v>
      </c>
    </row>
    <row r="4404" spans="11:25">
      <c r="K4404" s="3"/>
      <c r="L4404" s="3"/>
      <c r="U4404">
        <v>4403</v>
      </c>
      <c r="V4404">
        <f t="shared" si="291"/>
        <v>35</v>
      </c>
      <c r="W4404" s="8">
        <f t="shared" si="292"/>
        <v>15.06349899828297</v>
      </c>
      <c r="X4404" s="3">
        <f t="shared" si="293"/>
        <v>7.7222130496035604</v>
      </c>
      <c r="Y4404" s="3">
        <f t="shared" si="294"/>
        <v>2.9222130496035605</v>
      </c>
    </row>
    <row r="4405" spans="11:25">
      <c r="K4405" s="3"/>
      <c r="L4405" s="3"/>
      <c r="U4405">
        <v>4404</v>
      </c>
      <c r="V4405">
        <f t="shared" si="291"/>
        <v>36</v>
      </c>
      <c r="W4405" s="8">
        <f t="shared" si="292"/>
        <v>16.461266544677375</v>
      </c>
      <c r="X4405" s="3">
        <f t="shared" si="293"/>
        <v>8.2036010164021</v>
      </c>
      <c r="Y4405" s="3">
        <f t="shared" si="294"/>
        <v>3.4036010164021002</v>
      </c>
    </row>
    <row r="4406" spans="11:25">
      <c r="K4406" s="3"/>
      <c r="L4406" s="3"/>
      <c r="U4406">
        <v>4405</v>
      </c>
      <c r="V4406">
        <f t="shared" si="291"/>
        <v>37</v>
      </c>
      <c r="W4406" s="8">
        <f t="shared" si="292"/>
        <v>16.663377710388971</v>
      </c>
      <c r="X4406" s="3">
        <f t="shared" si="293"/>
        <v>8.2388245216010905</v>
      </c>
      <c r="Y4406" s="3">
        <f t="shared" si="294"/>
        <v>3.4388245216010906</v>
      </c>
    </row>
    <row r="4407" spans="11:25">
      <c r="K4407" s="3"/>
      <c r="L4407" s="3"/>
      <c r="U4407">
        <v>4406</v>
      </c>
      <c r="V4407">
        <f t="shared" si="291"/>
        <v>38</v>
      </c>
      <c r="W4407" s="8">
        <f t="shared" si="292"/>
        <v>16.825513273241732</v>
      </c>
      <c r="X4407" s="3">
        <f t="shared" si="293"/>
        <v>8.2740480320065899</v>
      </c>
      <c r="Y4407" s="3">
        <f t="shared" si="294"/>
        <v>3.4740480320065901</v>
      </c>
    </row>
    <row r="4408" spans="11:25">
      <c r="K4408" s="3"/>
      <c r="L4408" s="3"/>
      <c r="U4408">
        <v>4407</v>
      </c>
      <c r="V4408">
        <f t="shared" si="291"/>
        <v>39</v>
      </c>
      <c r="W4408" s="8">
        <f t="shared" si="292"/>
        <v>16.454106346036752</v>
      </c>
      <c r="X4408" s="3">
        <f t="shared" si="293"/>
        <v>8.1214128271941011</v>
      </c>
      <c r="Y4408" s="3">
        <f t="shared" si="294"/>
        <v>3.3214128271941012</v>
      </c>
    </row>
    <row r="4409" spans="11:25">
      <c r="K4409" s="3"/>
      <c r="L4409" s="3"/>
      <c r="U4409">
        <v>4408</v>
      </c>
      <c r="V4409">
        <f t="shared" si="291"/>
        <v>40</v>
      </c>
      <c r="W4409" s="8">
        <f t="shared" si="292"/>
        <v>17.886440092327831</v>
      </c>
      <c r="X4409" s="3">
        <f t="shared" si="293"/>
        <v>8.6145419571952591</v>
      </c>
      <c r="Y4409" s="3">
        <f t="shared" si="294"/>
        <v>3.8145419571952592</v>
      </c>
    </row>
    <row r="4410" spans="11:25">
      <c r="K4410" s="3"/>
      <c r="L4410" s="3"/>
      <c r="U4410">
        <v>4409</v>
      </c>
      <c r="V4410">
        <f t="shared" si="291"/>
        <v>41</v>
      </c>
      <c r="W4410" s="8">
        <f t="shared" si="292"/>
        <v>18.620150353458044</v>
      </c>
      <c r="X4410" s="3">
        <f t="shared" si="293"/>
        <v>8.8728476931966096</v>
      </c>
      <c r="Y4410" s="3">
        <f t="shared" si="294"/>
        <v>4.0728476931966098</v>
      </c>
    </row>
    <row r="4411" spans="11:25">
      <c r="K4411" s="3"/>
      <c r="L4411" s="3"/>
      <c r="U4411">
        <v>4410</v>
      </c>
      <c r="V4411">
        <f t="shared" si="291"/>
        <v>42</v>
      </c>
      <c r="W4411" s="8">
        <f t="shared" si="292"/>
        <v>18.539485054430799</v>
      </c>
      <c r="X4411" s="3">
        <f t="shared" si="293"/>
        <v>8.8806751440050302</v>
      </c>
      <c r="Y4411" s="3">
        <f t="shared" si="294"/>
        <v>4.0806751440050304</v>
      </c>
    </row>
    <row r="4412" spans="11:25">
      <c r="K4412" s="3"/>
      <c r="L4412" s="3"/>
      <c r="U4412">
        <v>4411</v>
      </c>
      <c r="V4412">
        <f t="shared" si="291"/>
        <v>43</v>
      </c>
      <c r="W4412" s="8">
        <f t="shared" si="292"/>
        <v>18.946553539516781</v>
      </c>
      <c r="X4412" s="3">
        <f t="shared" si="293"/>
        <v>9.0528789680030695</v>
      </c>
      <c r="Y4412" s="3">
        <f t="shared" si="294"/>
        <v>4.2528789680030696</v>
      </c>
    </row>
    <row r="4413" spans="11:25">
      <c r="K4413" s="3"/>
      <c r="L4413" s="3"/>
      <c r="U4413">
        <v>4412</v>
      </c>
      <c r="V4413">
        <f t="shared" si="291"/>
        <v>44</v>
      </c>
      <c r="W4413" s="8">
        <f t="shared" si="292"/>
        <v>20.326364562340977</v>
      </c>
      <c r="X4413" s="3">
        <f t="shared" si="293"/>
        <v>9.5929727768075601</v>
      </c>
      <c r="Y4413" s="3">
        <f t="shared" si="294"/>
        <v>4.7929727768075603</v>
      </c>
    </row>
    <row r="4414" spans="11:25">
      <c r="K4414" s="3"/>
      <c r="L4414" s="3"/>
      <c r="U4414">
        <v>4413</v>
      </c>
      <c r="V4414">
        <f t="shared" si="291"/>
        <v>45</v>
      </c>
      <c r="W4414" s="8">
        <f t="shared" si="292"/>
        <v>19.601513583677104</v>
      </c>
      <c r="X4414" s="3">
        <f t="shared" si="293"/>
        <v>9.4051140616068398</v>
      </c>
      <c r="Y4414" s="3">
        <f t="shared" si="294"/>
        <v>4.60511406160684</v>
      </c>
    </row>
    <row r="4415" spans="11:25">
      <c r="K4415" s="3"/>
      <c r="L4415" s="3"/>
      <c r="U4415">
        <v>4414</v>
      </c>
      <c r="V4415">
        <f t="shared" si="291"/>
        <v>46</v>
      </c>
      <c r="W4415" s="8">
        <f t="shared" si="292"/>
        <v>15.982920628902276</v>
      </c>
      <c r="X4415" s="3">
        <f t="shared" si="293"/>
        <v>8.1214128271941011</v>
      </c>
      <c r="Y4415" s="3">
        <f t="shared" si="294"/>
        <v>3.3214128271941012</v>
      </c>
    </row>
    <row r="4416" spans="11:25">
      <c r="K4416" s="3"/>
      <c r="L4416" s="3"/>
      <c r="U4416">
        <v>4415</v>
      </c>
      <c r="V4416">
        <f t="shared" si="291"/>
        <v>47</v>
      </c>
      <c r="W4416" s="8">
        <f t="shared" si="292"/>
        <v>11.580980507412985</v>
      </c>
      <c r="X4416" s="3">
        <f t="shared" si="293"/>
        <v>6.4385118151948495</v>
      </c>
      <c r="Y4416" s="3">
        <f t="shared" si="294"/>
        <v>1.6385118151948497</v>
      </c>
    </row>
    <row r="4417" spans="11:25">
      <c r="K4417" s="3"/>
      <c r="L4417" s="3"/>
      <c r="U4417">
        <v>4416</v>
      </c>
      <c r="V4417">
        <f t="shared" si="291"/>
        <v>48</v>
      </c>
      <c r="W4417" s="8">
        <f t="shared" si="292"/>
        <v>9.8784705752735977</v>
      </c>
      <c r="X4417" s="3">
        <f t="shared" si="293"/>
        <v>5.73795534559871</v>
      </c>
      <c r="Y4417" s="3">
        <f t="shared" si="294"/>
        <v>0.93795534559871019</v>
      </c>
    </row>
    <row r="4418" spans="11:25">
      <c r="K4418" s="3"/>
      <c r="L4418" s="3"/>
      <c r="U4418">
        <v>4417</v>
      </c>
      <c r="V4418">
        <f t="shared" si="291"/>
        <v>49</v>
      </c>
      <c r="W4418" s="8">
        <f t="shared" si="292"/>
        <v>9.1704950935861547</v>
      </c>
      <c r="X4418" s="3">
        <f t="shared" si="293"/>
        <v>5.4287712080024395</v>
      </c>
      <c r="Y4418" s="3">
        <f t="shared" si="294"/>
        <v>0.62877120800243969</v>
      </c>
    </row>
    <row r="4419" spans="11:25">
      <c r="K4419" s="3"/>
      <c r="L4419" s="3"/>
      <c r="U4419">
        <v>4418</v>
      </c>
      <c r="V4419">
        <f t="shared" ref="V4419:V4482" si="295">MOD(U4419-1,168)+1</f>
        <v>50</v>
      </c>
      <c r="W4419" s="8">
        <f t="shared" ref="W4419:W4482" si="296">INDEX($H$2:$H$169,V4419)</f>
        <v>8.816575850523348</v>
      </c>
      <c r="X4419" s="3">
        <f t="shared" ref="X4419:X4482" si="297">INDEX($B$2:$B$169,V4419)</f>
        <v>5.2839634435996494</v>
      </c>
      <c r="Y4419" s="3">
        <f t="shared" ref="Y4419:Y4482" si="298">X4419-$O$2*$O$6/10^6</f>
        <v>0.4839634435996496</v>
      </c>
    </row>
    <row r="4420" spans="11:25">
      <c r="K4420" s="3"/>
      <c r="L4420" s="3"/>
      <c r="U4420">
        <v>4419</v>
      </c>
      <c r="V4420">
        <f t="shared" si="295"/>
        <v>51</v>
      </c>
      <c r="W4420" s="8">
        <f t="shared" si="296"/>
        <v>8.63035330138859</v>
      </c>
      <c r="X4420" s="3">
        <f t="shared" si="297"/>
        <v>5.2330850420006803</v>
      </c>
      <c r="Y4420" s="3">
        <f t="shared" si="298"/>
        <v>0.43308504200068043</v>
      </c>
    </row>
    <row r="4421" spans="11:25">
      <c r="K4421" s="3"/>
      <c r="L4421" s="3"/>
      <c r="U4421">
        <v>4420</v>
      </c>
      <c r="V4421">
        <f t="shared" si="295"/>
        <v>52</v>
      </c>
      <c r="W4421" s="8">
        <f t="shared" si="296"/>
        <v>8.6132445861137121</v>
      </c>
      <c r="X4421" s="3">
        <f t="shared" si="297"/>
        <v>5.2487399384006403</v>
      </c>
      <c r="Y4421" s="3">
        <f t="shared" si="298"/>
        <v>0.44873993840064053</v>
      </c>
    </row>
    <row r="4422" spans="11:25">
      <c r="K4422" s="3"/>
      <c r="L4422" s="3"/>
      <c r="U4422">
        <v>4421</v>
      </c>
      <c r="V4422">
        <f t="shared" si="295"/>
        <v>53</v>
      </c>
      <c r="W4422" s="8">
        <f t="shared" si="296"/>
        <v>8.6070462639890692</v>
      </c>
      <c r="X4422" s="3">
        <f t="shared" si="297"/>
        <v>5.2604811067997703</v>
      </c>
      <c r="Y4422" s="3">
        <f t="shared" si="298"/>
        <v>0.4604811067997705</v>
      </c>
    </row>
    <row r="4423" spans="11:25">
      <c r="K4423" s="3"/>
      <c r="L4423" s="3"/>
      <c r="U4423">
        <v>4422</v>
      </c>
      <c r="V4423">
        <f t="shared" si="295"/>
        <v>54</v>
      </c>
      <c r="W4423" s="8">
        <f t="shared" si="296"/>
        <v>9.2093199986098568</v>
      </c>
      <c r="X4423" s="3">
        <f t="shared" si="297"/>
        <v>5.5305280111996193</v>
      </c>
      <c r="Y4423" s="3">
        <f t="shared" si="298"/>
        <v>0.73052801119961952</v>
      </c>
    </row>
    <row r="4424" spans="11:25">
      <c r="K4424" s="3"/>
      <c r="L4424" s="3"/>
      <c r="U4424">
        <v>4423</v>
      </c>
      <c r="V4424">
        <f t="shared" si="295"/>
        <v>55</v>
      </c>
      <c r="W4424" s="8">
        <f t="shared" si="296"/>
        <v>10.436166256537611</v>
      </c>
      <c r="X4424" s="3">
        <f t="shared" si="297"/>
        <v>6.0627943795950099</v>
      </c>
      <c r="Y4424" s="3">
        <f t="shared" si="298"/>
        <v>1.2627943795950101</v>
      </c>
    </row>
    <row r="4425" spans="11:25">
      <c r="K4425" s="3"/>
      <c r="L4425" s="3"/>
      <c r="U4425">
        <v>4424</v>
      </c>
      <c r="V4425">
        <f t="shared" si="295"/>
        <v>56</v>
      </c>
      <c r="W4425" s="8">
        <f t="shared" si="296"/>
        <v>10.794580251654084</v>
      </c>
      <c r="X4425" s="3">
        <f t="shared" si="297"/>
        <v>6.17629235640152</v>
      </c>
      <c r="Y4425" s="3">
        <f t="shared" si="298"/>
        <v>1.3762923564015201</v>
      </c>
    </row>
    <row r="4426" spans="11:25">
      <c r="K4426" s="3"/>
      <c r="L4426" s="3"/>
      <c r="U4426">
        <v>4425</v>
      </c>
      <c r="V4426">
        <f t="shared" si="295"/>
        <v>57</v>
      </c>
      <c r="W4426" s="8">
        <f t="shared" si="296"/>
        <v>12.012471531184438</v>
      </c>
      <c r="X4426" s="3">
        <f t="shared" si="297"/>
        <v>6.6185430847964399</v>
      </c>
      <c r="Y4426" s="3">
        <f t="shared" si="298"/>
        <v>1.8185430847964401</v>
      </c>
    </row>
    <row r="4427" spans="11:25">
      <c r="K4427" s="3"/>
      <c r="L4427" s="3"/>
      <c r="U4427">
        <v>4426</v>
      </c>
      <c r="V4427">
        <f t="shared" si="295"/>
        <v>58</v>
      </c>
      <c r="W4427" s="8">
        <f t="shared" si="296"/>
        <v>13.477656247064242</v>
      </c>
      <c r="X4427" s="3">
        <f t="shared" si="297"/>
        <v>7.13515455680737</v>
      </c>
      <c r="Y4427" s="3">
        <f t="shared" si="298"/>
        <v>2.3351545568073702</v>
      </c>
    </row>
    <row r="4428" spans="11:25">
      <c r="K4428" s="3"/>
      <c r="L4428" s="3"/>
      <c r="U4428">
        <v>4427</v>
      </c>
      <c r="V4428">
        <f t="shared" si="295"/>
        <v>59</v>
      </c>
      <c r="W4428" s="8">
        <f t="shared" si="296"/>
        <v>15.172963556902388</v>
      </c>
      <c r="X4428" s="3">
        <f t="shared" si="297"/>
        <v>7.6987307127957996</v>
      </c>
      <c r="Y4428" s="3">
        <f t="shared" si="298"/>
        <v>2.8987307127957997</v>
      </c>
    </row>
    <row r="4429" spans="11:25">
      <c r="K4429" s="3"/>
      <c r="L4429" s="3"/>
      <c r="U4429">
        <v>4428</v>
      </c>
      <c r="V4429">
        <f t="shared" si="295"/>
        <v>60</v>
      </c>
      <c r="W4429" s="8">
        <f t="shared" si="296"/>
        <v>16.078107964624255</v>
      </c>
      <c r="X4429" s="3">
        <f t="shared" si="297"/>
        <v>7.9922599592040395</v>
      </c>
      <c r="Y4429" s="3">
        <f t="shared" si="298"/>
        <v>3.1922599592040397</v>
      </c>
    </row>
    <row r="4430" spans="11:25">
      <c r="K4430" s="3"/>
      <c r="L4430" s="3"/>
      <c r="U4430">
        <v>4429</v>
      </c>
      <c r="V4430">
        <f t="shared" si="295"/>
        <v>61</v>
      </c>
      <c r="W4430" s="8">
        <f t="shared" si="296"/>
        <v>17.106998314669891</v>
      </c>
      <c r="X4430" s="3">
        <f t="shared" si="297"/>
        <v>8.30927154239488</v>
      </c>
      <c r="Y4430" s="3">
        <f t="shared" si="298"/>
        <v>3.5092715423948802</v>
      </c>
    </row>
    <row r="4431" spans="11:25">
      <c r="K4431" s="3"/>
      <c r="L4431" s="3"/>
      <c r="U4431">
        <v>4430</v>
      </c>
      <c r="V4431">
        <f t="shared" si="295"/>
        <v>62</v>
      </c>
      <c r="W4431" s="8">
        <f t="shared" si="296"/>
        <v>16.968778892203119</v>
      </c>
      <c r="X4431" s="3">
        <f t="shared" si="297"/>
        <v>8.2153421847967198</v>
      </c>
      <c r="Y4431" s="3">
        <f t="shared" si="298"/>
        <v>3.41534218479672</v>
      </c>
    </row>
    <row r="4432" spans="11:25">
      <c r="K4432" s="3"/>
      <c r="L4432" s="3"/>
      <c r="U4432">
        <v>4431</v>
      </c>
      <c r="V4432">
        <f t="shared" si="295"/>
        <v>63</v>
      </c>
      <c r="W4432" s="8">
        <f t="shared" si="296"/>
        <v>17.825892905009415</v>
      </c>
      <c r="X4432" s="3">
        <f t="shared" si="297"/>
        <v>8.4932165348065105</v>
      </c>
      <c r="Y4432" s="3">
        <f t="shared" si="298"/>
        <v>3.6932165348065107</v>
      </c>
    </row>
    <row r="4433" spans="11:25">
      <c r="K4433" s="3"/>
      <c r="L4433" s="3"/>
      <c r="U4433">
        <v>4432</v>
      </c>
      <c r="V4433">
        <f t="shared" si="295"/>
        <v>64</v>
      </c>
      <c r="W4433" s="8">
        <f t="shared" si="296"/>
        <v>19.157510896735154</v>
      </c>
      <c r="X4433" s="3">
        <f t="shared" si="297"/>
        <v>8.93546726840429</v>
      </c>
      <c r="Y4433" s="3">
        <f t="shared" si="298"/>
        <v>4.1354672684042901</v>
      </c>
    </row>
    <row r="4434" spans="11:25">
      <c r="K4434" s="3"/>
      <c r="L4434" s="3"/>
      <c r="U4434">
        <v>4433</v>
      </c>
      <c r="V4434">
        <f t="shared" si="295"/>
        <v>65</v>
      </c>
      <c r="W4434" s="8">
        <f t="shared" si="296"/>
        <v>19.99065380396031</v>
      </c>
      <c r="X4434" s="3">
        <f t="shared" si="297"/>
        <v>9.2250827920013414</v>
      </c>
      <c r="Y4434" s="3">
        <f t="shared" si="298"/>
        <v>4.4250827920013416</v>
      </c>
    </row>
    <row r="4435" spans="11:25">
      <c r="K4435" s="3"/>
      <c r="L4435" s="3"/>
      <c r="U4435">
        <v>4434</v>
      </c>
      <c r="V4435">
        <f t="shared" si="295"/>
        <v>66</v>
      </c>
      <c r="W4435" s="8">
        <f t="shared" si="296"/>
        <v>19.725599146578332</v>
      </c>
      <c r="X4435" s="3">
        <f t="shared" si="297"/>
        <v>9.1781181132032401</v>
      </c>
      <c r="Y4435" s="3">
        <f t="shared" si="298"/>
        <v>4.3781181132032403</v>
      </c>
    </row>
    <row r="4436" spans="11:25">
      <c r="K4436" s="3"/>
      <c r="L4436" s="3"/>
      <c r="U4436">
        <v>4435</v>
      </c>
      <c r="V4436">
        <f t="shared" si="295"/>
        <v>67</v>
      </c>
      <c r="W4436" s="8">
        <f t="shared" si="296"/>
        <v>20.603718521565803</v>
      </c>
      <c r="X4436" s="3">
        <f t="shared" si="297"/>
        <v>9.5225257612018606</v>
      </c>
      <c r="Y4436" s="3">
        <f t="shared" si="298"/>
        <v>4.7225257612018607</v>
      </c>
    </row>
    <row r="4437" spans="11:25">
      <c r="K4437" s="3"/>
      <c r="L4437" s="3"/>
      <c r="U4437">
        <v>4436</v>
      </c>
      <c r="V4437">
        <f t="shared" si="295"/>
        <v>68</v>
      </c>
      <c r="W4437" s="8">
        <f t="shared" si="296"/>
        <v>20.723499970146758</v>
      </c>
      <c r="X4437" s="3">
        <f t="shared" si="297"/>
        <v>9.6360237327967901</v>
      </c>
      <c r="Y4437" s="3">
        <f t="shared" si="298"/>
        <v>4.8360237327967903</v>
      </c>
    </row>
    <row r="4438" spans="11:25">
      <c r="K4438" s="3"/>
      <c r="L4438" s="3"/>
      <c r="U4438">
        <v>4437</v>
      </c>
      <c r="V4438">
        <f t="shared" si="295"/>
        <v>69</v>
      </c>
      <c r="W4438" s="8">
        <f t="shared" si="296"/>
        <v>19.861041515002263</v>
      </c>
      <c r="X4438" s="3">
        <f t="shared" si="297"/>
        <v>9.3972866159994393</v>
      </c>
      <c r="Y4438" s="3">
        <f t="shared" si="298"/>
        <v>4.5972866159994394</v>
      </c>
    </row>
    <row r="4439" spans="11:25">
      <c r="K4439" s="3"/>
      <c r="L4439" s="3"/>
      <c r="U4439">
        <v>4438</v>
      </c>
      <c r="V4439">
        <f t="shared" si="295"/>
        <v>70</v>
      </c>
      <c r="W4439" s="8">
        <f t="shared" si="296"/>
        <v>16.789445690227044</v>
      </c>
      <c r="X4439" s="3">
        <f t="shared" si="297"/>
        <v>8.3249264336004796</v>
      </c>
      <c r="Y4439" s="3">
        <f t="shared" si="298"/>
        <v>3.5249264336004797</v>
      </c>
    </row>
    <row r="4440" spans="11:25">
      <c r="K4440" s="3"/>
      <c r="L4440" s="3"/>
      <c r="U4440">
        <v>4439</v>
      </c>
      <c r="V4440">
        <f t="shared" si="295"/>
        <v>71</v>
      </c>
      <c r="W4440" s="8">
        <f t="shared" si="296"/>
        <v>11.151067583141511</v>
      </c>
      <c r="X4440" s="3">
        <f t="shared" si="297"/>
        <v>6.2154295843959408</v>
      </c>
      <c r="Y4440" s="3">
        <f t="shared" si="298"/>
        <v>1.415429584395941</v>
      </c>
    </row>
    <row r="4441" spans="11:25">
      <c r="K4441" s="3"/>
      <c r="L4441" s="3"/>
      <c r="U4441">
        <v>4440</v>
      </c>
      <c r="V4441">
        <f t="shared" si="295"/>
        <v>72</v>
      </c>
      <c r="W4441" s="8">
        <f t="shared" si="296"/>
        <v>9.8448359934588385</v>
      </c>
      <c r="X4441" s="3">
        <f t="shared" si="297"/>
        <v>5.7088902679965896</v>
      </c>
      <c r="Y4441" s="3">
        <f t="shared" si="298"/>
        <v>0.90889026799658978</v>
      </c>
    </row>
    <row r="4442" spans="11:25">
      <c r="K4442" s="3"/>
      <c r="L4442" s="3"/>
      <c r="U4442">
        <v>4441</v>
      </c>
      <c r="V4442">
        <f t="shared" si="295"/>
        <v>73</v>
      </c>
      <c r="W4442" s="8">
        <f t="shared" si="296"/>
        <v>9.0277966569114376</v>
      </c>
      <c r="X4442" s="3">
        <f t="shared" si="297"/>
        <v>5.3739790835983401</v>
      </c>
      <c r="Y4442" s="3">
        <f t="shared" si="298"/>
        <v>0.57397908359834027</v>
      </c>
    </row>
    <row r="4443" spans="11:25">
      <c r="K4443" s="3"/>
      <c r="L4443" s="3"/>
      <c r="U4443">
        <v>4442</v>
      </c>
      <c r="V4443">
        <f t="shared" si="295"/>
        <v>74</v>
      </c>
      <c r="W4443" s="8">
        <f t="shared" si="296"/>
        <v>8.796240643925394</v>
      </c>
      <c r="X4443" s="3">
        <f t="shared" si="297"/>
        <v>5.2683085523954798</v>
      </c>
      <c r="Y4443" s="3">
        <f t="shared" si="298"/>
        <v>0.46830855239547997</v>
      </c>
    </row>
    <row r="4444" spans="11:25">
      <c r="K4444" s="3"/>
      <c r="L4444" s="3"/>
      <c r="U4444">
        <v>4443</v>
      </c>
      <c r="V4444">
        <f t="shared" si="295"/>
        <v>75</v>
      </c>
      <c r="W4444" s="8">
        <f t="shared" si="296"/>
        <v>8.6733455229723315</v>
      </c>
      <c r="X4444" s="3">
        <f t="shared" si="297"/>
        <v>5.2213438736014703</v>
      </c>
      <c r="Y4444" s="3">
        <f t="shared" si="298"/>
        <v>0.42134387360147052</v>
      </c>
    </row>
    <row r="4445" spans="11:25">
      <c r="K4445" s="3"/>
      <c r="L4445" s="3"/>
      <c r="U4445">
        <v>4444</v>
      </c>
      <c r="V4445">
        <f t="shared" si="295"/>
        <v>76</v>
      </c>
      <c r="W4445" s="8">
        <f t="shared" si="296"/>
        <v>8.5771095512270037</v>
      </c>
      <c r="X4445" s="3">
        <f t="shared" si="297"/>
        <v>5.1939478088021804</v>
      </c>
      <c r="Y4445" s="3">
        <f t="shared" si="298"/>
        <v>0.39394780880218061</v>
      </c>
    </row>
    <row r="4446" spans="11:25">
      <c r="K4446" s="3"/>
      <c r="L4446" s="3"/>
      <c r="U4446">
        <v>4445</v>
      </c>
      <c r="V4446">
        <f t="shared" si="295"/>
        <v>77</v>
      </c>
      <c r="W4446" s="8">
        <f t="shared" si="296"/>
        <v>8.7073201670581089</v>
      </c>
      <c r="X4446" s="3">
        <f t="shared" si="297"/>
        <v>5.2761359979966498</v>
      </c>
      <c r="Y4446" s="3">
        <f t="shared" si="298"/>
        <v>0.47613599799664996</v>
      </c>
    </row>
    <row r="4447" spans="11:25">
      <c r="K4447" s="3"/>
      <c r="L4447" s="3"/>
      <c r="U4447">
        <v>4446</v>
      </c>
      <c r="V4447">
        <f t="shared" si="295"/>
        <v>78</v>
      </c>
      <c r="W4447" s="8">
        <f t="shared" si="296"/>
        <v>9.1051245538827867</v>
      </c>
      <c r="X4447" s="3">
        <f t="shared" si="297"/>
        <v>5.4639947184032795</v>
      </c>
      <c r="Y4447" s="3">
        <f t="shared" si="298"/>
        <v>0.66399471840327973</v>
      </c>
    </row>
    <row r="4448" spans="11:25">
      <c r="K4448" s="3"/>
      <c r="L4448" s="3"/>
      <c r="U4448">
        <v>4447</v>
      </c>
      <c r="V4448">
        <f t="shared" si="295"/>
        <v>79</v>
      </c>
      <c r="W4448" s="8">
        <f t="shared" si="296"/>
        <v>10.319150682551319</v>
      </c>
      <c r="X4448" s="3">
        <f t="shared" si="297"/>
        <v>5.9845199131972295</v>
      </c>
      <c r="Y4448" s="3">
        <f t="shared" si="298"/>
        <v>1.1845199131972297</v>
      </c>
    </row>
    <row r="4449" spans="11:25">
      <c r="K4449" s="3"/>
      <c r="L4449" s="3"/>
      <c r="U4449">
        <v>4448</v>
      </c>
      <c r="V4449">
        <f t="shared" si="295"/>
        <v>80</v>
      </c>
      <c r="W4449" s="8">
        <f t="shared" si="296"/>
        <v>10.597559534618746</v>
      </c>
      <c r="X4449" s="3">
        <f t="shared" si="297"/>
        <v>6.0667081024022105</v>
      </c>
      <c r="Y4449" s="3">
        <f t="shared" si="298"/>
        <v>1.2667081024022107</v>
      </c>
    </row>
    <row r="4450" spans="11:25">
      <c r="K4450" s="3"/>
      <c r="L4450" s="3"/>
      <c r="U4450">
        <v>4449</v>
      </c>
      <c r="V4450">
        <f t="shared" si="295"/>
        <v>81</v>
      </c>
      <c r="W4450" s="8">
        <f t="shared" si="296"/>
        <v>12.086618464744705</v>
      </c>
      <c r="X4450" s="3">
        <f t="shared" si="297"/>
        <v>6.6185430847964399</v>
      </c>
      <c r="Y4450" s="3">
        <f t="shared" si="298"/>
        <v>1.8185430847964401</v>
      </c>
    </row>
    <row r="4451" spans="11:25">
      <c r="K4451" s="3"/>
      <c r="L4451" s="3"/>
      <c r="U4451">
        <v>4450</v>
      </c>
      <c r="V4451">
        <f t="shared" si="295"/>
        <v>82</v>
      </c>
      <c r="W4451" s="8">
        <f t="shared" si="296"/>
        <v>13.601140601715946</v>
      </c>
      <c r="X4451" s="3">
        <f t="shared" si="297"/>
        <v>7.1273271112041208</v>
      </c>
      <c r="Y4451" s="3">
        <f t="shared" si="298"/>
        <v>2.3273271112041209</v>
      </c>
    </row>
    <row r="4452" spans="11:25">
      <c r="K4452" s="3"/>
      <c r="L4452" s="3"/>
      <c r="U4452">
        <v>4451</v>
      </c>
      <c r="V4452">
        <f t="shared" si="295"/>
        <v>83</v>
      </c>
      <c r="W4452" s="8">
        <f t="shared" si="296"/>
        <v>14.693911652230634</v>
      </c>
      <c r="X4452" s="3">
        <f t="shared" si="297"/>
        <v>7.4717347592035406</v>
      </c>
      <c r="Y4452" s="3">
        <f t="shared" si="298"/>
        <v>2.6717347592035408</v>
      </c>
    </row>
    <row r="4453" spans="11:25">
      <c r="K4453" s="3"/>
      <c r="L4453" s="3"/>
      <c r="U4453">
        <v>4452</v>
      </c>
      <c r="V4453">
        <f t="shared" si="295"/>
        <v>84</v>
      </c>
      <c r="W4453" s="8">
        <f t="shared" si="296"/>
        <v>16.511898415948206</v>
      </c>
      <c r="X4453" s="3">
        <f t="shared" si="297"/>
        <v>8.0509658063966505</v>
      </c>
      <c r="Y4453" s="3">
        <f t="shared" si="298"/>
        <v>3.2509658063966507</v>
      </c>
    </row>
    <row r="4454" spans="11:25">
      <c r="K4454" s="3"/>
      <c r="L4454" s="3"/>
      <c r="U4454">
        <v>4453</v>
      </c>
      <c r="V4454">
        <f t="shared" si="295"/>
        <v>85</v>
      </c>
      <c r="W4454" s="8">
        <f t="shared" si="296"/>
        <v>16.279016525336399</v>
      </c>
      <c r="X4454" s="3">
        <f t="shared" si="297"/>
        <v>7.9100717699974599</v>
      </c>
      <c r="Y4454" s="3">
        <f t="shared" si="298"/>
        <v>3.11007176999746</v>
      </c>
    </row>
    <row r="4455" spans="11:25">
      <c r="K4455" s="3"/>
      <c r="L4455" s="3"/>
      <c r="U4455">
        <v>4454</v>
      </c>
      <c r="V4455">
        <f t="shared" si="295"/>
        <v>86</v>
      </c>
      <c r="W4455" s="8">
        <f t="shared" si="296"/>
        <v>15.753247206414668</v>
      </c>
      <c r="X4455" s="3">
        <f t="shared" si="297"/>
        <v>7.6713346479933504</v>
      </c>
      <c r="Y4455" s="3">
        <f t="shared" si="298"/>
        <v>2.8713346479933506</v>
      </c>
    </row>
    <row r="4456" spans="11:25">
      <c r="K4456" s="3"/>
      <c r="L4456" s="3"/>
      <c r="U4456">
        <v>4455</v>
      </c>
      <c r="V4456">
        <f t="shared" si="295"/>
        <v>87</v>
      </c>
      <c r="W4456" s="8">
        <f t="shared" si="296"/>
        <v>16.453908753903555</v>
      </c>
      <c r="X4456" s="3">
        <f t="shared" si="297"/>
        <v>7.8787619823968296</v>
      </c>
      <c r="Y4456" s="3">
        <f t="shared" si="298"/>
        <v>3.0787619823968297</v>
      </c>
    </row>
    <row r="4457" spans="11:25">
      <c r="K4457" s="3"/>
      <c r="L4457" s="3"/>
      <c r="U4457">
        <v>4456</v>
      </c>
      <c r="V4457">
        <f t="shared" si="295"/>
        <v>88</v>
      </c>
      <c r="W4457" s="8">
        <f t="shared" si="296"/>
        <v>17.28510739883497</v>
      </c>
      <c r="X4457" s="3">
        <f t="shared" si="297"/>
        <v>8.1879461200071795</v>
      </c>
      <c r="Y4457" s="3">
        <f t="shared" si="298"/>
        <v>3.3879461200071797</v>
      </c>
    </row>
    <row r="4458" spans="11:25">
      <c r="K4458" s="3"/>
      <c r="L4458" s="3"/>
      <c r="U4458">
        <v>4457</v>
      </c>
      <c r="V4458">
        <f t="shared" si="295"/>
        <v>89</v>
      </c>
      <c r="W4458" s="8">
        <f t="shared" si="296"/>
        <v>19.145948481886709</v>
      </c>
      <c r="X4458" s="3">
        <f t="shared" si="297"/>
        <v>8.8180555687928912</v>
      </c>
      <c r="Y4458" s="3">
        <f t="shared" si="298"/>
        <v>4.0180555687928914</v>
      </c>
    </row>
    <row r="4459" spans="11:25">
      <c r="K4459" s="3"/>
      <c r="L4459" s="3"/>
      <c r="U4459">
        <v>4458</v>
      </c>
      <c r="V4459">
        <f t="shared" si="295"/>
        <v>90</v>
      </c>
      <c r="W4459" s="8">
        <f t="shared" si="296"/>
        <v>18.193931644550457</v>
      </c>
      <c r="X4459" s="3">
        <f t="shared" si="297"/>
        <v>8.5440949416073497</v>
      </c>
      <c r="Y4459" s="3">
        <f t="shared" si="298"/>
        <v>3.7440949416073499</v>
      </c>
    </row>
    <row r="4460" spans="11:25">
      <c r="K4460" s="3"/>
      <c r="L4460" s="3"/>
      <c r="U4460">
        <v>4459</v>
      </c>
      <c r="V4460">
        <f t="shared" si="295"/>
        <v>91</v>
      </c>
      <c r="W4460" s="8">
        <f t="shared" si="296"/>
        <v>18.980097209970126</v>
      </c>
      <c r="X4460" s="3">
        <f t="shared" si="297"/>
        <v>8.8650202475952309</v>
      </c>
      <c r="Y4460" s="3">
        <f t="shared" si="298"/>
        <v>4.0650202475952311</v>
      </c>
    </row>
    <row r="4461" spans="11:25">
      <c r="K4461" s="3"/>
      <c r="L4461" s="3"/>
      <c r="U4461">
        <v>4460</v>
      </c>
      <c r="V4461">
        <f t="shared" si="295"/>
        <v>92</v>
      </c>
      <c r="W4461" s="8">
        <f t="shared" si="296"/>
        <v>17.931215515760449</v>
      </c>
      <c r="X4461" s="3">
        <f t="shared" si="297"/>
        <v>8.5832321695984604</v>
      </c>
      <c r="Y4461" s="3">
        <f t="shared" si="298"/>
        <v>3.7832321695984605</v>
      </c>
    </row>
    <row r="4462" spans="11:25">
      <c r="K4462" s="3"/>
      <c r="L4462" s="3"/>
      <c r="U4462">
        <v>4461</v>
      </c>
      <c r="V4462">
        <f t="shared" si="295"/>
        <v>93</v>
      </c>
      <c r="W4462" s="8">
        <f t="shared" si="296"/>
        <v>14.593587952061117</v>
      </c>
      <c r="X4462" s="3">
        <f t="shared" si="297"/>
        <v>7.4560798680031102</v>
      </c>
      <c r="Y4462" s="3">
        <f t="shared" si="298"/>
        <v>2.6560798680031104</v>
      </c>
    </row>
    <row r="4463" spans="11:25">
      <c r="K4463" s="3"/>
      <c r="L4463" s="3"/>
      <c r="U4463">
        <v>4462</v>
      </c>
      <c r="V4463">
        <f t="shared" si="295"/>
        <v>94</v>
      </c>
      <c r="W4463" s="8">
        <f t="shared" si="296"/>
        <v>13.349989758535699</v>
      </c>
      <c r="X4463" s="3">
        <f t="shared" si="297"/>
        <v>7.0333977536027099</v>
      </c>
      <c r="Y4463" s="3">
        <f t="shared" si="298"/>
        <v>2.2333977536027101</v>
      </c>
    </row>
    <row r="4464" spans="11:25">
      <c r="K4464" s="3"/>
      <c r="L4464" s="3"/>
      <c r="U4464">
        <v>4463</v>
      </c>
      <c r="V4464">
        <f t="shared" si="295"/>
        <v>95</v>
      </c>
      <c r="W4464" s="8">
        <f t="shared" si="296"/>
        <v>11.082981654364172</v>
      </c>
      <c r="X4464" s="3">
        <f t="shared" si="297"/>
        <v>6.16455118279909</v>
      </c>
      <c r="Y4464" s="3">
        <f t="shared" si="298"/>
        <v>1.3645511827990902</v>
      </c>
    </row>
    <row r="4465" spans="11:25">
      <c r="K4465" s="3"/>
      <c r="L4465" s="3"/>
      <c r="U4465">
        <v>4464</v>
      </c>
      <c r="V4465">
        <f t="shared" si="295"/>
        <v>96</v>
      </c>
      <c r="W4465" s="8">
        <f t="shared" si="296"/>
        <v>9.9260486914003163</v>
      </c>
      <c r="X4465" s="3">
        <f t="shared" si="297"/>
        <v>5.7027318352054195</v>
      </c>
      <c r="Y4465" s="3">
        <f t="shared" si="298"/>
        <v>0.90273183520541966</v>
      </c>
    </row>
    <row r="4466" spans="11:25">
      <c r="K4466" s="3"/>
      <c r="L4466" s="3"/>
      <c r="U4466">
        <v>4465</v>
      </c>
      <c r="V4466">
        <f t="shared" si="295"/>
        <v>97</v>
      </c>
      <c r="W4466" s="8">
        <f t="shared" si="296"/>
        <v>9.8266043514593537</v>
      </c>
      <c r="X4466" s="3">
        <f t="shared" si="297"/>
        <v>5.6792494983977706</v>
      </c>
      <c r="Y4466" s="3">
        <f t="shared" si="298"/>
        <v>0.87924949839777078</v>
      </c>
    </row>
    <row r="4467" spans="11:25">
      <c r="K4467" s="3"/>
      <c r="L4467" s="3"/>
      <c r="U4467">
        <v>4466</v>
      </c>
      <c r="V4467">
        <f t="shared" si="295"/>
        <v>98</v>
      </c>
      <c r="W4467" s="8">
        <f t="shared" si="296"/>
        <v>9.4672434378571886</v>
      </c>
      <c r="X4467" s="3">
        <f t="shared" si="297"/>
        <v>5.5422691848015093</v>
      </c>
      <c r="Y4467" s="3">
        <f t="shared" si="298"/>
        <v>0.7422691848015095</v>
      </c>
    </row>
    <row r="4468" spans="11:25">
      <c r="K4468" s="3"/>
      <c r="L4468" s="3"/>
      <c r="U4468">
        <v>4467</v>
      </c>
      <c r="V4468">
        <f t="shared" si="295"/>
        <v>99</v>
      </c>
      <c r="W4468" s="8">
        <f t="shared" si="296"/>
        <v>9.3604160413019404</v>
      </c>
      <c r="X4468" s="3">
        <f t="shared" si="297"/>
        <v>5.5148731200017798</v>
      </c>
      <c r="Y4468" s="3">
        <f t="shared" si="298"/>
        <v>0.71487312000177994</v>
      </c>
    </row>
    <row r="4469" spans="11:25">
      <c r="K4469" s="3"/>
      <c r="L4469" s="3"/>
      <c r="U4469">
        <v>4468</v>
      </c>
      <c r="V4469">
        <f t="shared" si="295"/>
        <v>100</v>
      </c>
      <c r="W4469" s="8">
        <f t="shared" si="296"/>
        <v>8.9123330085061667</v>
      </c>
      <c r="X4469" s="3">
        <f t="shared" si="297"/>
        <v>5.3504967416043199</v>
      </c>
      <c r="Y4469" s="3">
        <f t="shared" si="298"/>
        <v>0.55049674160432005</v>
      </c>
    </row>
    <row r="4470" spans="11:25">
      <c r="K4470" s="3"/>
      <c r="L4470" s="3"/>
      <c r="U4470">
        <v>4469</v>
      </c>
      <c r="V4470">
        <f t="shared" si="295"/>
        <v>101</v>
      </c>
      <c r="W4470" s="8">
        <f t="shared" si="296"/>
        <v>8.8162469806784625</v>
      </c>
      <c r="X4470" s="3">
        <f t="shared" si="297"/>
        <v>5.3231006767980302</v>
      </c>
      <c r="Y4470" s="3">
        <f t="shared" si="298"/>
        <v>0.52310067679803041</v>
      </c>
    </row>
    <row r="4471" spans="11:25">
      <c r="K4471" s="3"/>
      <c r="L4471" s="3"/>
      <c r="U4471">
        <v>4470</v>
      </c>
      <c r="V4471">
        <f t="shared" si="295"/>
        <v>102</v>
      </c>
      <c r="W4471" s="8">
        <f t="shared" si="296"/>
        <v>9.0541952579931895</v>
      </c>
      <c r="X4471" s="3">
        <f t="shared" si="297"/>
        <v>5.4326849307981595</v>
      </c>
      <c r="Y4471" s="3">
        <f t="shared" si="298"/>
        <v>0.63268493079815968</v>
      </c>
    </row>
    <row r="4472" spans="11:25">
      <c r="K4472" s="3"/>
      <c r="L4472" s="3"/>
      <c r="U4472">
        <v>4471</v>
      </c>
      <c r="V4472">
        <f t="shared" si="295"/>
        <v>103</v>
      </c>
      <c r="W4472" s="8">
        <f t="shared" si="296"/>
        <v>9.8597163603606397</v>
      </c>
      <c r="X4472" s="3">
        <f t="shared" si="297"/>
        <v>5.7810063016033792</v>
      </c>
      <c r="Y4472" s="3">
        <f t="shared" si="298"/>
        <v>0.98100630160337943</v>
      </c>
    </row>
    <row r="4473" spans="11:25">
      <c r="K4473" s="3"/>
      <c r="L4473" s="3"/>
      <c r="U4473">
        <v>4472</v>
      </c>
      <c r="V4473">
        <f t="shared" si="295"/>
        <v>104</v>
      </c>
      <c r="W4473" s="8">
        <f t="shared" si="296"/>
        <v>10.222423206583368</v>
      </c>
      <c r="X4473" s="3">
        <f t="shared" si="297"/>
        <v>5.8984180011979097</v>
      </c>
      <c r="Y4473" s="3">
        <f t="shared" si="298"/>
        <v>1.0984180011979099</v>
      </c>
    </row>
    <row r="4474" spans="11:25">
      <c r="K4474" s="3"/>
      <c r="L4474" s="3"/>
      <c r="U4474">
        <v>4473</v>
      </c>
      <c r="V4474">
        <f t="shared" si="295"/>
        <v>105</v>
      </c>
      <c r="W4474" s="8">
        <f t="shared" si="296"/>
        <v>10.921894439687065</v>
      </c>
      <c r="X4474" s="3">
        <f t="shared" si="297"/>
        <v>6.1254139496012003</v>
      </c>
      <c r="Y4474" s="3">
        <f t="shared" si="298"/>
        <v>1.3254139496012005</v>
      </c>
    </row>
    <row r="4475" spans="11:25">
      <c r="K4475" s="3"/>
      <c r="L4475" s="3"/>
      <c r="U4475">
        <v>4474</v>
      </c>
      <c r="V4475">
        <f t="shared" si="295"/>
        <v>106</v>
      </c>
      <c r="W4475" s="8">
        <f t="shared" si="296"/>
        <v>12.810830268434321</v>
      </c>
      <c r="X4475" s="3">
        <f t="shared" si="297"/>
        <v>6.8064017999945499</v>
      </c>
      <c r="Y4475" s="3">
        <f t="shared" si="298"/>
        <v>2.00640179999455</v>
      </c>
    </row>
    <row r="4476" spans="11:25">
      <c r="K4476" s="3"/>
      <c r="L4476" s="3"/>
      <c r="U4476">
        <v>4475</v>
      </c>
      <c r="V4476">
        <f t="shared" si="295"/>
        <v>107</v>
      </c>
      <c r="W4476" s="8">
        <f t="shared" si="296"/>
        <v>13.42341293594321</v>
      </c>
      <c r="X4476" s="3">
        <f t="shared" si="297"/>
        <v>6.9707781783954905</v>
      </c>
      <c r="Y4476" s="3">
        <f t="shared" si="298"/>
        <v>2.1707781783954907</v>
      </c>
    </row>
    <row r="4477" spans="11:25">
      <c r="K4477" s="3"/>
      <c r="L4477" s="3"/>
      <c r="U4477">
        <v>4476</v>
      </c>
      <c r="V4477">
        <f t="shared" si="295"/>
        <v>108</v>
      </c>
      <c r="W4477" s="8">
        <f t="shared" si="296"/>
        <v>15.557554594167968</v>
      </c>
      <c r="X4477" s="3">
        <f t="shared" si="297"/>
        <v>7.7065581583978302</v>
      </c>
      <c r="Y4477" s="3">
        <f t="shared" si="298"/>
        <v>2.9065581583978304</v>
      </c>
    </row>
    <row r="4478" spans="11:25">
      <c r="K4478" s="3"/>
      <c r="L4478" s="3"/>
      <c r="U4478">
        <v>4477</v>
      </c>
      <c r="V4478">
        <f t="shared" si="295"/>
        <v>109</v>
      </c>
      <c r="W4478" s="8">
        <f t="shared" si="296"/>
        <v>14.847159573050428</v>
      </c>
      <c r="X4478" s="3">
        <f t="shared" si="297"/>
        <v>7.3973740155995005</v>
      </c>
      <c r="Y4478" s="3">
        <f t="shared" si="298"/>
        <v>2.5973740155995007</v>
      </c>
    </row>
    <row r="4479" spans="11:25">
      <c r="K4479" s="3"/>
      <c r="L4479" s="3"/>
      <c r="U4479">
        <v>4478</v>
      </c>
      <c r="V4479">
        <f t="shared" si="295"/>
        <v>110</v>
      </c>
      <c r="W4479" s="8">
        <f t="shared" si="296"/>
        <v>14.439914142011435</v>
      </c>
      <c r="X4479" s="3">
        <f t="shared" si="297"/>
        <v>7.1860329584026799</v>
      </c>
      <c r="Y4479" s="3">
        <f t="shared" si="298"/>
        <v>2.38603295840268</v>
      </c>
    </row>
    <row r="4480" spans="11:25">
      <c r="K4480" s="3"/>
      <c r="L4480" s="3"/>
      <c r="U4480">
        <v>4479</v>
      </c>
      <c r="V4480">
        <f t="shared" si="295"/>
        <v>111</v>
      </c>
      <c r="W4480" s="8">
        <f t="shared" si="296"/>
        <v>14.251958935585289</v>
      </c>
      <c r="X4480" s="3">
        <f t="shared" si="297"/>
        <v>7.1116722200043601</v>
      </c>
      <c r="Y4480" s="3">
        <f t="shared" si="298"/>
        <v>2.3116722200043602</v>
      </c>
    </row>
    <row r="4481" spans="11:25">
      <c r="K4481" s="3"/>
      <c r="L4481" s="3"/>
      <c r="U4481">
        <v>4480</v>
      </c>
      <c r="V4481">
        <f t="shared" si="295"/>
        <v>112</v>
      </c>
      <c r="W4481" s="8">
        <f t="shared" si="296"/>
        <v>14.335355478617542</v>
      </c>
      <c r="X4481" s="3">
        <f t="shared" si="297"/>
        <v>7.1429820023952599</v>
      </c>
      <c r="Y4481" s="3">
        <f t="shared" si="298"/>
        <v>2.3429820023952601</v>
      </c>
    </row>
    <row r="4482" spans="11:25">
      <c r="K4482" s="3"/>
      <c r="L4482" s="3"/>
      <c r="U4482">
        <v>4481</v>
      </c>
      <c r="V4482">
        <f t="shared" si="295"/>
        <v>113</v>
      </c>
      <c r="W4482" s="8">
        <f t="shared" si="296"/>
        <v>13.835635593622399</v>
      </c>
      <c r="X4482" s="3">
        <f t="shared" si="297"/>
        <v>6.9825193519975599</v>
      </c>
      <c r="Y4482" s="3">
        <f t="shared" si="298"/>
        <v>2.1825193519975601</v>
      </c>
    </row>
    <row r="4483" spans="11:25">
      <c r="K4483" s="3"/>
      <c r="L4483" s="3"/>
      <c r="U4483">
        <v>4482</v>
      </c>
      <c r="V4483">
        <f t="shared" ref="V4483:V4546" si="299">MOD(U4483-1,168)+1</f>
        <v>114</v>
      </c>
      <c r="W4483" s="8">
        <f t="shared" ref="W4483:W4546" si="300">INDEX($H$2:$H$169,V4483)</f>
        <v>13.945833159699381</v>
      </c>
      <c r="X4483" s="3">
        <f t="shared" ref="X4483:X4546" si="301">INDEX($B$2:$B$169,V4483)</f>
        <v>7.0607938132040395</v>
      </c>
      <c r="Y4483" s="3">
        <f t="shared" ref="Y4483:Y4546" si="302">X4483-$O$2*$O$6/10^6</f>
        <v>2.2607938132040397</v>
      </c>
    </row>
    <row r="4484" spans="11:25">
      <c r="K4484" s="3"/>
      <c r="L4484" s="3"/>
      <c r="U4484">
        <v>4483</v>
      </c>
      <c r="V4484">
        <f t="shared" si="299"/>
        <v>115</v>
      </c>
      <c r="W4484" s="8">
        <f t="shared" si="300"/>
        <v>13.287013389065176</v>
      </c>
      <c r="X4484" s="3">
        <f t="shared" si="301"/>
        <v>6.8494527560014102</v>
      </c>
      <c r="Y4484" s="3">
        <f t="shared" si="302"/>
        <v>2.0494527560014104</v>
      </c>
    </row>
    <row r="4485" spans="11:25">
      <c r="K4485" s="3"/>
      <c r="L4485" s="3"/>
      <c r="U4485">
        <v>4484</v>
      </c>
      <c r="V4485">
        <f t="shared" si="299"/>
        <v>116</v>
      </c>
      <c r="W4485" s="8">
        <f t="shared" si="300"/>
        <v>14.029595676760973</v>
      </c>
      <c r="X4485" s="3">
        <f t="shared" si="301"/>
        <v>7.1664643444033898</v>
      </c>
      <c r="Y4485" s="3">
        <f t="shared" si="302"/>
        <v>2.3664643444033899</v>
      </c>
    </row>
    <row r="4486" spans="11:25">
      <c r="K4486" s="3"/>
      <c r="L4486" s="3"/>
      <c r="U4486">
        <v>4485</v>
      </c>
      <c r="V4486">
        <f t="shared" si="299"/>
        <v>117</v>
      </c>
      <c r="W4486" s="8">
        <f t="shared" si="300"/>
        <v>13.350624591277848</v>
      </c>
      <c r="X4486" s="3">
        <f t="shared" si="301"/>
        <v>6.9707781783954905</v>
      </c>
      <c r="Y4486" s="3">
        <f t="shared" si="302"/>
        <v>2.1707781783954907</v>
      </c>
    </row>
    <row r="4487" spans="11:25">
      <c r="K4487" s="3"/>
      <c r="L4487" s="3"/>
      <c r="U4487">
        <v>4486</v>
      </c>
      <c r="V4487">
        <f t="shared" si="299"/>
        <v>118</v>
      </c>
      <c r="W4487" s="8">
        <f t="shared" si="300"/>
        <v>12.296479308548061</v>
      </c>
      <c r="X4487" s="3">
        <f t="shared" si="301"/>
        <v>6.6107156391932502</v>
      </c>
      <c r="Y4487" s="3">
        <f t="shared" si="302"/>
        <v>1.8107156391932504</v>
      </c>
    </row>
    <row r="4488" spans="11:25">
      <c r="K4488" s="3"/>
      <c r="L4488" s="3"/>
      <c r="U4488">
        <v>4487</v>
      </c>
      <c r="V4488">
        <f t="shared" si="299"/>
        <v>119</v>
      </c>
      <c r="W4488" s="8">
        <f t="shared" si="300"/>
        <v>10.384685036004866</v>
      </c>
      <c r="X4488" s="3">
        <f t="shared" si="301"/>
        <v>5.8671082136027195</v>
      </c>
      <c r="Y4488" s="3">
        <f t="shared" si="302"/>
        <v>1.0671082136027197</v>
      </c>
    </row>
    <row r="4489" spans="11:25">
      <c r="K4489" s="3"/>
      <c r="L4489" s="3"/>
      <c r="U4489">
        <v>4488</v>
      </c>
      <c r="V4489">
        <f t="shared" si="299"/>
        <v>120</v>
      </c>
      <c r="W4489" s="8">
        <f t="shared" si="300"/>
        <v>9.9990781154341342</v>
      </c>
      <c r="X4489" s="3">
        <f t="shared" si="301"/>
        <v>5.7189119264006507</v>
      </c>
      <c r="Y4489" s="3">
        <f t="shared" si="302"/>
        <v>0.91891192640065089</v>
      </c>
    </row>
    <row r="4490" spans="11:25">
      <c r="K4490" s="3"/>
      <c r="L4490" s="3"/>
      <c r="U4490">
        <v>4489</v>
      </c>
      <c r="V4490">
        <f t="shared" si="299"/>
        <v>121</v>
      </c>
      <c r="W4490" s="8">
        <f t="shared" si="300"/>
        <v>9.1178501001760672</v>
      </c>
      <c r="X4490" s="3">
        <f t="shared" si="301"/>
        <v>5.3778928064037199</v>
      </c>
      <c r="Y4490" s="3">
        <f t="shared" si="302"/>
        <v>0.57789280640372009</v>
      </c>
    </row>
    <row r="4491" spans="11:25">
      <c r="K4491" s="3"/>
      <c r="L4491" s="3"/>
      <c r="U4491">
        <v>4490</v>
      </c>
      <c r="V4491">
        <f t="shared" si="299"/>
        <v>122</v>
      </c>
      <c r="W4491" s="8">
        <f t="shared" si="300"/>
        <v>8.6028034988036364</v>
      </c>
      <c r="X4491" s="3">
        <f t="shared" si="301"/>
        <v>5.1861203632009296</v>
      </c>
      <c r="Y4491" s="3">
        <f t="shared" si="302"/>
        <v>0.38612036320092979</v>
      </c>
    </row>
    <row r="4492" spans="11:25">
      <c r="K4492" s="3"/>
      <c r="L4492" s="3"/>
      <c r="U4492">
        <v>4491</v>
      </c>
      <c r="V4492">
        <f t="shared" si="299"/>
        <v>123</v>
      </c>
      <c r="W4492" s="8">
        <f t="shared" si="300"/>
        <v>8.4757820844122058</v>
      </c>
      <c r="X4492" s="3">
        <f t="shared" si="301"/>
        <v>5.1469831300010105</v>
      </c>
      <c r="Y4492" s="3">
        <f t="shared" si="302"/>
        <v>0.34698313000101066</v>
      </c>
    </row>
    <row r="4493" spans="11:25">
      <c r="K4493" s="3"/>
      <c r="L4493" s="3"/>
      <c r="U4493">
        <v>4492</v>
      </c>
      <c r="V4493">
        <f t="shared" si="299"/>
        <v>124</v>
      </c>
      <c r="W4493" s="8">
        <f t="shared" si="300"/>
        <v>8.4097425220486741</v>
      </c>
      <c r="X4493" s="3">
        <f t="shared" si="301"/>
        <v>5.1313282388040093</v>
      </c>
      <c r="Y4493" s="3">
        <f t="shared" si="302"/>
        <v>0.33132823880400952</v>
      </c>
    </row>
    <row r="4494" spans="11:25">
      <c r="K4494" s="3"/>
      <c r="L4494" s="3"/>
      <c r="U4494">
        <v>4493</v>
      </c>
      <c r="V4494">
        <f t="shared" si="299"/>
        <v>125</v>
      </c>
      <c r="W4494" s="8">
        <f t="shared" si="300"/>
        <v>8.3384621155703442</v>
      </c>
      <c r="X4494" s="3">
        <f t="shared" si="301"/>
        <v>5.1117596196010107</v>
      </c>
      <c r="Y4494" s="3">
        <f t="shared" si="302"/>
        <v>0.31175961960101084</v>
      </c>
    </row>
    <row r="4495" spans="11:25">
      <c r="K4495" s="3"/>
      <c r="L4495" s="3"/>
      <c r="U4495">
        <v>4494</v>
      </c>
      <c r="V4495">
        <f t="shared" si="299"/>
        <v>126</v>
      </c>
      <c r="W4495" s="8">
        <f t="shared" si="300"/>
        <v>8.4778715641035749</v>
      </c>
      <c r="X4495" s="3">
        <f t="shared" si="301"/>
        <v>5.1782929176054404</v>
      </c>
      <c r="Y4495" s="3">
        <f t="shared" si="302"/>
        <v>0.37829291760544059</v>
      </c>
    </row>
    <row r="4496" spans="11:25">
      <c r="K4496" s="3"/>
      <c r="L4496" s="3"/>
      <c r="U4496">
        <v>4495</v>
      </c>
      <c r="V4496">
        <f t="shared" si="299"/>
        <v>127</v>
      </c>
      <c r="W4496" s="8">
        <f t="shared" si="300"/>
        <v>10.108104296952199</v>
      </c>
      <c r="X4496" s="3">
        <f t="shared" si="301"/>
        <v>5.8827631099995807</v>
      </c>
      <c r="Y4496" s="3">
        <f t="shared" si="302"/>
        <v>1.0827631099995809</v>
      </c>
    </row>
    <row r="4497" spans="11:25">
      <c r="K4497" s="3"/>
      <c r="L4497" s="3"/>
      <c r="U4497">
        <v>4496</v>
      </c>
      <c r="V4497">
        <f t="shared" si="299"/>
        <v>128</v>
      </c>
      <c r="W4497" s="8">
        <f t="shared" si="300"/>
        <v>11.974881075699873</v>
      </c>
      <c r="X4497" s="3">
        <f t="shared" si="301"/>
        <v>6.6107156391932502</v>
      </c>
      <c r="Y4497" s="3">
        <f t="shared" si="302"/>
        <v>1.8107156391932504</v>
      </c>
    </row>
    <row r="4498" spans="11:25">
      <c r="K4498" s="3"/>
      <c r="L4498" s="3"/>
      <c r="U4498">
        <v>4497</v>
      </c>
      <c r="V4498">
        <f t="shared" si="299"/>
        <v>129</v>
      </c>
      <c r="W4498" s="8">
        <f t="shared" si="300"/>
        <v>12.961656426985735</v>
      </c>
      <c r="X4498" s="3">
        <f t="shared" si="301"/>
        <v>6.92772722240323</v>
      </c>
      <c r="Y4498" s="3">
        <f t="shared" si="302"/>
        <v>2.1277272224032302</v>
      </c>
    </row>
    <row r="4499" spans="11:25">
      <c r="K4499" s="3"/>
      <c r="L4499" s="3"/>
      <c r="U4499">
        <v>4498</v>
      </c>
      <c r="V4499">
        <f t="shared" si="299"/>
        <v>130</v>
      </c>
      <c r="W4499" s="8">
        <f t="shared" si="300"/>
        <v>13.703424979944284</v>
      </c>
      <c r="X4499" s="3">
        <f t="shared" si="301"/>
        <v>7.1312408339979001</v>
      </c>
      <c r="Y4499" s="3">
        <f t="shared" si="302"/>
        <v>2.3312408339979003</v>
      </c>
    </row>
    <row r="4500" spans="11:25">
      <c r="K4500" s="3"/>
      <c r="L4500" s="3"/>
      <c r="U4500">
        <v>4499</v>
      </c>
      <c r="V4500">
        <f t="shared" si="299"/>
        <v>131</v>
      </c>
      <c r="W4500" s="8">
        <f t="shared" si="300"/>
        <v>14.034993389044436</v>
      </c>
      <c r="X4500" s="3">
        <f t="shared" si="301"/>
        <v>7.20560157760164</v>
      </c>
      <c r="Y4500" s="3">
        <f t="shared" si="302"/>
        <v>2.4056015776016402</v>
      </c>
    </row>
    <row r="4501" spans="11:25">
      <c r="K4501" s="3"/>
      <c r="L4501" s="3"/>
      <c r="U4501">
        <v>4500</v>
      </c>
      <c r="V4501">
        <f t="shared" si="299"/>
        <v>132</v>
      </c>
      <c r="W4501" s="8">
        <f t="shared" si="300"/>
        <v>13.892326427950886</v>
      </c>
      <c r="X4501" s="3">
        <f t="shared" si="301"/>
        <v>7.0881898780058501</v>
      </c>
      <c r="Y4501" s="3">
        <f t="shared" si="302"/>
        <v>2.2881898780058503</v>
      </c>
    </row>
    <row r="4502" spans="11:25">
      <c r="K4502" s="3"/>
      <c r="L4502" s="3"/>
      <c r="U4502">
        <v>4501</v>
      </c>
      <c r="V4502">
        <f t="shared" si="299"/>
        <v>133</v>
      </c>
      <c r="W4502" s="8">
        <f t="shared" si="300"/>
        <v>14.805063341049058</v>
      </c>
      <c r="X4502" s="3">
        <f t="shared" si="301"/>
        <v>7.3856328472038006</v>
      </c>
      <c r="Y4502" s="3">
        <f t="shared" si="302"/>
        <v>2.5856328472038008</v>
      </c>
    </row>
    <row r="4503" spans="11:25">
      <c r="K4503" s="3"/>
      <c r="L4503" s="3"/>
      <c r="U4503">
        <v>4502</v>
      </c>
      <c r="V4503">
        <f t="shared" si="299"/>
        <v>134</v>
      </c>
      <c r="W4503" s="8">
        <f t="shared" si="300"/>
        <v>15.342882747487895</v>
      </c>
      <c r="X4503" s="3">
        <f t="shared" si="301"/>
        <v>7.5265268887971501</v>
      </c>
      <c r="Y4503" s="3">
        <f t="shared" si="302"/>
        <v>2.7265268887971503</v>
      </c>
    </row>
    <row r="4504" spans="11:25">
      <c r="K4504" s="3"/>
      <c r="L4504" s="3"/>
      <c r="U4504">
        <v>4503</v>
      </c>
      <c r="V4504">
        <f t="shared" si="299"/>
        <v>135</v>
      </c>
      <c r="W4504" s="8">
        <f t="shared" si="300"/>
        <v>15.391517378888047</v>
      </c>
      <c r="X4504" s="3">
        <f t="shared" si="301"/>
        <v>7.5578366712029403</v>
      </c>
      <c r="Y4504" s="3">
        <f t="shared" si="302"/>
        <v>2.7578366712029405</v>
      </c>
    </row>
    <row r="4505" spans="11:25">
      <c r="K4505" s="3"/>
      <c r="L4505" s="3"/>
      <c r="U4505">
        <v>4504</v>
      </c>
      <c r="V4505">
        <f t="shared" si="299"/>
        <v>136</v>
      </c>
      <c r="W4505" s="8">
        <f t="shared" si="300"/>
        <v>14.237091034760191</v>
      </c>
      <c r="X4505" s="3">
        <f t="shared" si="301"/>
        <v>7.1782055127993596</v>
      </c>
      <c r="Y4505" s="3">
        <f t="shared" si="302"/>
        <v>2.3782055127993598</v>
      </c>
    </row>
    <row r="4506" spans="11:25">
      <c r="K4506" s="3"/>
      <c r="L4506" s="3"/>
      <c r="U4506">
        <v>4505</v>
      </c>
      <c r="V4506">
        <f t="shared" si="299"/>
        <v>137</v>
      </c>
      <c r="W4506" s="8">
        <f t="shared" si="300"/>
        <v>14.062754057315527</v>
      </c>
      <c r="X4506" s="3">
        <f t="shared" si="301"/>
        <v>7.1312408339979001</v>
      </c>
      <c r="Y4506" s="3">
        <f t="shared" si="302"/>
        <v>2.3312408339979003</v>
      </c>
    </row>
    <row r="4507" spans="11:25">
      <c r="K4507" s="3"/>
      <c r="L4507" s="3"/>
      <c r="U4507">
        <v>4506</v>
      </c>
      <c r="V4507">
        <f t="shared" si="299"/>
        <v>138</v>
      </c>
      <c r="W4507" s="8">
        <f t="shared" si="300"/>
        <v>13.963486142370312</v>
      </c>
      <c r="X4507" s="3">
        <f t="shared" si="301"/>
        <v>7.1077584971963104</v>
      </c>
      <c r="Y4507" s="3">
        <f t="shared" si="302"/>
        <v>2.3077584971963105</v>
      </c>
    </row>
    <row r="4508" spans="11:25">
      <c r="K4508" s="3"/>
      <c r="L4508" s="3"/>
      <c r="U4508">
        <v>4507</v>
      </c>
      <c r="V4508">
        <f t="shared" si="299"/>
        <v>139</v>
      </c>
      <c r="W4508" s="8">
        <f t="shared" si="300"/>
        <v>13.449183466275556</v>
      </c>
      <c r="X4508" s="3">
        <f t="shared" si="301"/>
        <v>6.9512095643973604</v>
      </c>
      <c r="Y4508" s="3">
        <f t="shared" si="302"/>
        <v>2.1512095643973606</v>
      </c>
    </row>
    <row r="4509" spans="11:25">
      <c r="K4509" s="3"/>
      <c r="L4509" s="3"/>
      <c r="U4509">
        <v>4508</v>
      </c>
      <c r="V4509">
        <f t="shared" si="299"/>
        <v>140</v>
      </c>
      <c r="W4509" s="8">
        <f t="shared" si="300"/>
        <v>13.314347839138625</v>
      </c>
      <c r="X4509" s="3">
        <f t="shared" si="301"/>
        <v>6.9551232872051303</v>
      </c>
      <c r="Y4509" s="3">
        <f t="shared" si="302"/>
        <v>2.1551232872051305</v>
      </c>
    </row>
    <row r="4510" spans="11:25">
      <c r="K4510" s="3"/>
      <c r="L4510" s="3"/>
      <c r="U4510">
        <v>4509</v>
      </c>
      <c r="V4510">
        <f t="shared" si="299"/>
        <v>141</v>
      </c>
      <c r="W4510" s="8">
        <f t="shared" si="300"/>
        <v>12.392466991680477</v>
      </c>
      <c r="X4510" s="3">
        <f t="shared" si="301"/>
        <v>6.6498528724048098</v>
      </c>
      <c r="Y4510" s="3">
        <f t="shared" si="302"/>
        <v>1.84985287240481</v>
      </c>
    </row>
    <row r="4511" spans="11:25">
      <c r="K4511" s="3"/>
      <c r="L4511" s="3"/>
      <c r="U4511">
        <v>4510</v>
      </c>
      <c r="V4511">
        <f t="shared" si="299"/>
        <v>142</v>
      </c>
      <c r="W4511" s="8">
        <f t="shared" si="300"/>
        <v>11.543994093470413</v>
      </c>
      <c r="X4511" s="3">
        <f t="shared" si="301"/>
        <v>6.3524099031956904</v>
      </c>
      <c r="Y4511" s="3">
        <f t="shared" si="302"/>
        <v>1.5524099031956906</v>
      </c>
    </row>
    <row r="4512" spans="11:25">
      <c r="K4512" s="3"/>
      <c r="L4512" s="3"/>
      <c r="U4512">
        <v>4511</v>
      </c>
      <c r="V4512">
        <f t="shared" si="299"/>
        <v>143</v>
      </c>
      <c r="W4512" s="8">
        <f t="shared" si="300"/>
        <v>10.493992047314288</v>
      </c>
      <c r="X4512" s="3">
        <f t="shared" si="301"/>
        <v>5.9414689572030603</v>
      </c>
      <c r="Y4512" s="3">
        <f t="shared" si="302"/>
        <v>1.1414689572030605</v>
      </c>
    </row>
    <row r="4513" spans="11:25">
      <c r="K4513" s="3"/>
      <c r="L4513" s="3"/>
      <c r="U4513">
        <v>4512</v>
      </c>
      <c r="V4513">
        <f t="shared" si="299"/>
        <v>144</v>
      </c>
      <c r="W4513" s="8">
        <f t="shared" si="300"/>
        <v>9.730916149748321</v>
      </c>
      <c r="X4513" s="3">
        <f t="shared" si="301"/>
        <v>5.655767156404</v>
      </c>
      <c r="Y4513" s="3">
        <f t="shared" si="302"/>
        <v>0.85576715640400014</v>
      </c>
    </row>
    <row r="4514" spans="11:25">
      <c r="K4514" s="3"/>
      <c r="L4514" s="3"/>
      <c r="U4514">
        <v>4513</v>
      </c>
      <c r="V4514">
        <f t="shared" si="299"/>
        <v>145</v>
      </c>
      <c r="W4514" s="8">
        <f t="shared" si="300"/>
        <v>9.1663638674096557</v>
      </c>
      <c r="X4514" s="3">
        <f t="shared" si="301"/>
        <v>5.4365986536037001</v>
      </c>
      <c r="Y4514" s="3">
        <f t="shared" si="302"/>
        <v>0.63659865360370027</v>
      </c>
    </row>
    <row r="4515" spans="11:25">
      <c r="K4515" s="3"/>
      <c r="L4515" s="3"/>
      <c r="U4515">
        <v>4514</v>
      </c>
      <c r="V4515">
        <f t="shared" si="299"/>
        <v>146</v>
      </c>
      <c r="W4515" s="8">
        <f t="shared" si="300"/>
        <v>8.8941539975979822</v>
      </c>
      <c r="X4515" s="3">
        <f t="shared" si="301"/>
        <v>5.3387555731977105</v>
      </c>
      <c r="Y4515" s="3">
        <f t="shared" si="302"/>
        <v>0.53875557319771072</v>
      </c>
    </row>
    <row r="4516" spans="11:25">
      <c r="K4516" s="3"/>
      <c r="L4516" s="3"/>
      <c r="U4516">
        <v>4515</v>
      </c>
      <c r="V4516">
        <f t="shared" si="299"/>
        <v>147</v>
      </c>
      <c r="W4516" s="8">
        <f t="shared" si="300"/>
        <v>8.7992567710382801</v>
      </c>
      <c r="X4516" s="3">
        <f t="shared" si="301"/>
        <v>5.3074457856007307</v>
      </c>
      <c r="Y4516" s="3">
        <f t="shared" si="302"/>
        <v>0.50744578560073084</v>
      </c>
    </row>
    <row r="4517" spans="11:25">
      <c r="K4517" s="3"/>
      <c r="L4517" s="3"/>
      <c r="U4517">
        <v>4516</v>
      </c>
      <c r="V4517">
        <f t="shared" si="299"/>
        <v>148</v>
      </c>
      <c r="W4517" s="8">
        <f t="shared" si="300"/>
        <v>8.7640908906390145</v>
      </c>
      <c r="X4517" s="3">
        <f t="shared" si="301"/>
        <v>5.3035320628032396</v>
      </c>
      <c r="Y4517" s="3">
        <f t="shared" si="302"/>
        <v>0.50353206280323981</v>
      </c>
    </row>
    <row r="4518" spans="11:25">
      <c r="K4518" s="3"/>
      <c r="L4518" s="3"/>
      <c r="U4518">
        <v>4517</v>
      </c>
      <c r="V4518">
        <f t="shared" si="299"/>
        <v>149</v>
      </c>
      <c r="W4518" s="8">
        <f t="shared" si="300"/>
        <v>8.7502317756741608</v>
      </c>
      <c r="X4518" s="3">
        <f t="shared" si="301"/>
        <v>5.3035320628032396</v>
      </c>
      <c r="Y4518" s="3">
        <f t="shared" si="302"/>
        <v>0.50353206280323981</v>
      </c>
    </row>
    <row r="4519" spans="11:25">
      <c r="K4519" s="3"/>
      <c r="L4519" s="3"/>
      <c r="U4519">
        <v>4518</v>
      </c>
      <c r="V4519">
        <f t="shared" si="299"/>
        <v>150</v>
      </c>
      <c r="W4519" s="8">
        <f t="shared" si="300"/>
        <v>8.750858021202971</v>
      </c>
      <c r="X4519" s="3">
        <f t="shared" si="301"/>
        <v>5.3074457856007307</v>
      </c>
      <c r="Y4519" s="3">
        <f t="shared" si="302"/>
        <v>0.50744578560073084</v>
      </c>
    </row>
    <row r="4520" spans="11:25">
      <c r="K4520" s="3"/>
      <c r="L4520" s="3"/>
      <c r="U4520">
        <v>4519</v>
      </c>
      <c r="V4520">
        <f t="shared" si="299"/>
        <v>151</v>
      </c>
      <c r="W4520" s="8">
        <f t="shared" si="300"/>
        <v>9.8881869776531861</v>
      </c>
      <c r="X4520" s="3">
        <f t="shared" si="301"/>
        <v>5.8123160891981902</v>
      </c>
      <c r="Y4520" s="3">
        <f t="shared" si="302"/>
        <v>1.0123160891981904</v>
      </c>
    </row>
    <row r="4521" spans="11:25">
      <c r="K4521" s="3"/>
      <c r="L4521" s="3"/>
      <c r="U4521">
        <v>4520</v>
      </c>
      <c r="V4521">
        <f t="shared" si="299"/>
        <v>152</v>
      </c>
      <c r="W4521" s="8">
        <f t="shared" si="300"/>
        <v>11.666097543706815</v>
      </c>
      <c r="X4521" s="3">
        <f t="shared" si="301"/>
        <v>6.5246137271940903</v>
      </c>
      <c r="Y4521" s="3">
        <f t="shared" si="302"/>
        <v>1.7246137271940905</v>
      </c>
    </row>
    <row r="4522" spans="11:25">
      <c r="K4522" s="3"/>
      <c r="L4522" s="3"/>
      <c r="U4522">
        <v>4521</v>
      </c>
      <c r="V4522">
        <f t="shared" si="299"/>
        <v>153</v>
      </c>
      <c r="W4522" s="8">
        <f t="shared" si="300"/>
        <v>12.522941074058739</v>
      </c>
      <c r="X4522" s="3">
        <f t="shared" si="301"/>
        <v>6.8103155279990695</v>
      </c>
      <c r="Y4522" s="3">
        <f t="shared" si="302"/>
        <v>2.0103155279990697</v>
      </c>
    </row>
    <row r="4523" spans="11:25">
      <c r="K4523" s="3"/>
      <c r="L4523" s="3"/>
      <c r="U4523">
        <v>4522</v>
      </c>
      <c r="V4523">
        <f t="shared" si="299"/>
        <v>154</v>
      </c>
      <c r="W4523" s="8">
        <f t="shared" si="300"/>
        <v>13.281320665072332</v>
      </c>
      <c r="X4523" s="3">
        <f t="shared" si="301"/>
        <v>7.07253498680614</v>
      </c>
      <c r="Y4523" s="3">
        <f t="shared" si="302"/>
        <v>2.2725349868061402</v>
      </c>
    </row>
    <row r="4524" spans="11:25">
      <c r="K4524" s="3"/>
      <c r="L4524" s="3"/>
      <c r="U4524">
        <v>4523</v>
      </c>
      <c r="V4524">
        <f t="shared" si="299"/>
        <v>155</v>
      </c>
      <c r="W4524" s="8">
        <f t="shared" si="300"/>
        <v>13.194416846583019</v>
      </c>
      <c r="X4524" s="3">
        <f t="shared" si="301"/>
        <v>7.0020879660063997</v>
      </c>
      <c r="Y4524" s="3">
        <f t="shared" si="302"/>
        <v>2.2020879660063999</v>
      </c>
    </row>
    <row r="4525" spans="11:25">
      <c r="K4525" s="3"/>
      <c r="L4525" s="3"/>
      <c r="U4525">
        <v>4524</v>
      </c>
      <c r="V4525">
        <f t="shared" si="299"/>
        <v>156</v>
      </c>
      <c r="W4525" s="8">
        <f t="shared" si="300"/>
        <v>13.505912716219582</v>
      </c>
      <c r="X4525" s="3">
        <f t="shared" si="301"/>
        <v>7.0803624324039696</v>
      </c>
      <c r="Y4525" s="3">
        <f t="shared" si="302"/>
        <v>2.2803624324039697</v>
      </c>
    </row>
    <row r="4526" spans="11:25">
      <c r="K4526" s="3"/>
      <c r="L4526" s="3"/>
      <c r="U4526">
        <v>4525</v>
      </c>
      <c r="V4526">
        <f t="shared" si="299"/>
        <v>157</v>
      </c>
      <c r="W4526" s="8">
        <f t="shared" si="300"/>
        <v>14.5089133994199</v>
      </c>
      <c r="X4526" s="3">
        <f t="shared" si="301"/>
        <v>7.4130289119953501</v>
      </c>
      <c r="Y4526" s="3">
        <f t="shared" si="302"/>
        <v>2.6130289119953503</v>
      </c>
    </row>
    <row r="4527" spans="11:25">
      <c r="K4527" s="3"/>
      <c r="L4527" s="3"/>
      <c r="U4527">
        <v>4526</v>
      </c>
      <c r="V4527">
        <f t="shared" si="299"/>
        <v>158</v>
      </c>
      <c r="W4527" s="8">
        <f t="shared" si="300"/>
        <v>15.03218086737111</v>
      </c>
      <c r="X4527" s="3">
        <f t="shared" si="301"/>
        <v>7.5656641168050198</v>
      </c>
      <c r="Y4527" s="3">
        <f t="shared" si="302"/>
        <v>2.76566411680502</v>
      </c>
    </row>
    <row r="4528" spans="11:25">
      <c r="K4528" s="3"/>
      <c r="L4528" s="3"/>
      <c r="U4528">
        <v>4527</v>
      </c>
      <c r="V4528">
        <f t="shared" si="299"/>
        <v>159</v>
      </c>
      <c r="W4528" s="8">
        <f t="shared" si="300"/>
        <v>15.451999549294886</v>
      </c>
      <c r="X4528" s="3">
        <f t="shared" si="301"/>
        <v>7.6909032620036095</v>
      </c>
      <c r="Y4528" s="3">
        <f t="shared" si="302"/>
        <v>2.8909032620036097</v>
      </c>
    </row>
    <row r="4529" spans="11:25">
      <c r="K4529" s="3"/>
      <c r="L4529" s="3"/>
      <c r="U4529">
        <v>4528</v>
      </c>
      <c r="V4529">
        <f t="shared" si="299"/>
        <v>160</v>
      </c>
      <c r="W4529" s="8">
        <f t="shared" si="300"/>
        <v>15.297822571752894</v>
      </c>
      <c r="X4529" s="3">
        <f t="shared" si="301"/>
        <v>7.6321974147952298</v>
      </c>
      <c r="Y4529" s="3">
        <f t="shared" si="302"/>
        <v>2.83219741479523</v>
      </c>
    </row>
    <row r="4530" spans="11:25">
      <c r="K4530" s="3"/>
      <c r="L4530" s="3"/>
      <c r="U4530">
        <v>4529</v>
      </c>
      <c r="V4530">
        <f t="shared" si="299"/>
        <v>161</v>
      </c>
      <c r="W4530" s="8">
        <f t="shared" si="300"/>
        <v>16.267668775232931</v>
      </c>
      <c r="X4530" s="3">
        <f t="shared" si="301"/>
        <v>7.9883462312049591</v>
      </c>
      <c r="Y4530" s="3">
        <f t="shared" si="302"/>
        <v>3.1883462312049593</v>
      </c>
    </row>
    <row r="4531" spans="11:25">
      <c r="K4531" s="3"/>
      <c r="L4531" s="3"/>
      <c r="U4531">
        <v>4530</v>
      </c>
      <c r="V4531">
        <f t="shared" si="299"/>
        <v>162</v>
      </c>
      <c r="W4531" s="8">
        <f t="shared" si="300"/>
        <v>15.568348550548343</v>
      </c>
      <c r="X4531" s="3">
        <f t="shared" si="301"/>
        <v>7.7574365599925503</v>
      </c>
      <c r="Y4531" s="3">
        <f t="shared" si="302"/>
        <v>2.9574365599925505</v>
      </c>
    </row>
    <row r="4532" spans="11:25">
      <c r="K4532" s="3"/>
      <c r="L4532" s="3"/>
      <c r="U4532">
        <v>4531</v>
      </c>
      <c r="V4532">
        <f t="shared" si="299"/>
        <v>163</v>
      </c>
      <c r="W4532" s="8">
        <f t="shared" si="300"/>
        <v>15.985312922277695</v>
      </c>
      <c r="X4532" s="3">
        <f t="shared" si="301"/>
        <v>7.9257266611979897</v>
      </c>
      <c r="Y4532" s="3">
        <f t="shared" si="302"/>
        <v>3.1257266611979899</v>
      </c>
    </row>
    <row r="4533" spans="11:25">
      <c r="K4533" s="3"/>
      <c r="L4533" s="3"/>
      <c r="U4533">
        <v>4532</v>
      </c>
      <c r="V4533">
        <f t="shared" si="299"/>
        <v>164</v>
      </c>
      <c r="W4533" s="8">
        <f t="shared" si="300"/>
        <v>14.134597423674274</v>
      </c>
      <c r="X4533" s="3">
        <f t="shared" si="301"/>
        <v>7.2956172123949301</v>
      </c>
      <c r="Y4533" s="3">
        <f t="shared" si="302"/>
        <v>2.4956172123949303</v>
      </c>
    </row>
    <row r="4534" spans="11:25">
      <c r="K4534" s="3"/>
      <c r="L4534" s="3"/>
      <c r="U4534">
        <v>4533</v>
      </c>
      <c r="V4534">
        <f t="shared" si="299"/>
        <v>165</v>
      </c>
      <c r="W4534" s="8">
        <f t="shared" si="300"/>
        <v>17.966367897832637</v>
      </c>
      <c r="X4534" s="3">
        <f t="shared" si="301"/>
        <v>8.7554359988051793</v>
      </c>
      <c r="Y4534" s="3">
        <f t="shared" si="302"/>
        <v>3.9554359988051795</v>
      </c>
    </row>
    <row r="4535" spans="11:25">
      <c r="K4535" s="3"/>
      <c r="L4535" s="3"/>
      <c r="U4535">
        <v>4534</v>
      </c>
      <c r="V4535">
        <f t="shared" si="299"/>
        <v>166</v>
      </c>
      <c r="W4535" s="8">
        <f t="shared" si="300"/>
        <v>15.251966056434718</v>
      </c>
      <c r="X4535" s="3">
        <f t="shared" si="301"/>
        <v>7.80048751600083</v>
      </c>
      <c r="Y4535" s="3">
        <f t="shared" si="302"/>
        <v>3.0004875160008302</v>
      </c>
    </row>
    <row r="4536" spans="11:25">
      <c r="K4536" s="3"/>
      <c r="L4536" s="3"/>
      <c r="U4536">
        <v>4535</v>
      </c>
      <c r="V4536">
        <f t="shared" si="299"/>
        <v>167</v>
      </c>
      <c r="W4536" s="8">
        <f t="shared" si="300"/>
        <v>10.87061694540232</v>
      </c>
      <c r="X4536" s="3">
        <f t="shared" si="301"/>
        <v>6.1175865039980497</v>
      </c>
      <c r="Y4536" s="3">
        <f t="shared" si="302"/>
        <v>1.3175865039980499</v>
      </c>
    </row>
    <row r="4537" spans="11:25">
      <c r="K4537" s="3"/>
      <c r="L4537" s="3"/>
      <c r="U4537">
        <v>4536</v>
      </c>
      <c r="V4537">
        <f t="shared" si="299"/>
        <v>168</v>
      </c>
      <c r="W4537" s="8">
        <f t="shared" si="300"/>
        <v>10.067117995968086</v>
      </c>
      <c r="X4537" s="3">
        <f t="shared" si="301"/>
        <v>5.8162298120051403</v>
      </c>
      <c r="Y4537" s="3">
        <f t="shared" si="302"/>
        <v>1.0162298120051405</v>
      </c>
    </row>
    <row r="4538" spans="11:25">
      <c r="K4538" s="3"/>
      <c r="L4538" s="3"/>
      <c r="U4538">
        <v>4537</v>
      </c>
      <c r="V4538">
        <f t="shared" si="299"/>
        <v>1</v>
      </c>
      <c r="W4538" s="8">
        <f t="shared" si="300"/>
        <v>8.3650338204028127</v>
      </c>
      <c r="X4538" s="3">
        <f t="shared" si="301"/>
        <v>5.1352419615947502</v>
      </c>
      <c r="Y4538" s="3">
        <f t="shared" si="302"/>
        <v>0.33524196159475039</v>
      </c>
    </row>
    <row r="4539" spans="11:25">
      <c r="K4539" s="3"/>
      <c r="L4539" s="3"/>
      <c r="U4539">
        <v>4538</v>
      </c>
      <c r="V4539">
        <f t="shared" si="299"/>
        <v>2</v>
      </c>
      <c r="W4539" s="8">
        <f t="shared" si="300"/>
        <v>8.2358317357350348</v>
      </c>
      <c r="X4539" s="3">
        <f t="shared" si="301"/>
        <v>5.0843635600029602</v>
      </c>
      <c r="Y4539" s="3">
        <f t="shared" si="302"/>
        <v>0.28436356000296037</v>
      </c>
    </row>
    <row r="4540" spans="11:25">
      <c r="K4540" s="3"/>
      <c r="L4540" s="3"/>
      <c r="U4540">
        <v>4539</v>
      </c>
      <c r="V4540">
        <f t="shared" si="299"/>
        <v>3</v>
      </c>
      <c r="W4540" s="8">
        <f t="shared" si="300"/>
        <v>8.2189242644674163</v>
      </c>
      <c r="X4540" s="3">
        <f t="shared" si="301"/>
        <v>5.0804498371999003</v>
      </c>
      <c r="Y4540" s="3">
        <f t="shared" si="302"/>
        <v>0.28044983719990046</v>
      </c>
    </row>
    <row r="4541" spans="11:25">
      <c r="K4541" s="3"/>
      <c r="L4541" s="3"/>
      <c r="U4541">
        <v>4540</v>
      </c>
      <c r="V4541">
        <f t="shared" si="299"/>
        <v>4</v>
      </c>
      <c r="W4541" s="8">
        <f t="shared" si="300"/>
        <v>8.3623764357693879</v>
      </c>
      <c r="X4541" s="3">
        <f t="shared" si="301"/>
        <v>5.1430694071977205</v>
      </c>
      <c r="Y4541" s="3">
        <f t="shared" si="302"/>
        <v>0.34306940719772072</v>
      </c>
    </row>
    <row r="4542" spans="11:25">
      <c r="K4542" s="3"/>
      <c r="L4542" s="3"/>
      <c r="U4542">
        <v>4541</v>
      </c>
      <c r="V4542">
        <f t="shared" si="299"/>
        <v>5</v>
      </c>
      <c r="W4542" s="8">
        <f t="shared" si="300"/>
        <v>8.3811417499615963</v>
      </c>
      <c r="X4542" s="3">
        <f t="shared" si="301"/>
        <v>5.1508968527989394</v>
      </c>
      <c r="Y4542" s="3">
        <f t="shared" si="302"/>
        <v>0.35089685279893956</v>
      </c>
    </row>
    <row r="4543" spans="11:25">
      <c r="K4543" s="3"/>
      <c r="L4543" s="3"/>
      <c r="U4543">
        <v>4542</v>
      </c>
      <c r="V4543">
        <f t="shared" si="299"/>
        <v>6</v>
      </c>
      <c r="W4543" s="8">
        <f t="shared" si="300"/>
        <v>8.8352994608448814</v>
      </c>
      <c r="X4543" s="3">
        <f t="shared" si="301"/>
        <v>5.3504967416043199</v>
      </c>
      <c r="Y4543" s="3">
        <f t="shared" si="302"/>
        <v>0.55049674160432005</v>
      </c>
    </row>
    <row r="4544" spans="11:25">
      <c r="K4544" s="3"/>
      <c r="L4544" s="3"/>
      <c r="U4544">
        <v>4543</v>
      </c>
      <c r="V4544">
        <f t="shared" si="299"/>
        <v>7</v>
      </c>
      <c r="W4544" s="8">
        <f t="shared" si="300"/>
        <v>9.5928213647898097</v>
      </c>
      <c r="X4544" s="3">
        <f t="shared" si="301"/>
        <v>5.6870769440009701</v>
      </c>
      <c r="Y4544" s="3">
        <f t="shared" si="302"/>
        <v>0.88707694400097026</v>
      </c>
    </row>
    <row r="4545" spans="11:25">
      <c r="K4545" s="3"/>
      <c r="L4545" s="3"/>
      <c r="U4545">
        <v>4544</v>
      </c>
      <c r="V4545">
        <f t="shared" si="299"/>
        <v>8</v>
      </c>
      <c r="W4545" s="8">
        <f t="shared" si="300"/>
        <v>10.358543950605526</v>
      </c>
      <c r="X4545" s="3">
        <f t="shared" si="301"/>
        <v>6.0001748044035699</v>
      </c>
      <c r="Y4545" s="3">
        <f t="shared" si="302"/>
        <v>1.2001748044035701</v>
      </c>
    </row>
    <row r="4546" spans="11:25">
      <c r="K4546" s="3"/>
      <c r="L4546" s="3"/>
      <c r="U4546">
        <v>4545</v>
      </c>
      <c r="V4546">
        <f t="shared" si="299"/>
        <v>9</v>
      </c>
      <c r="W4546" s="8">
        <f t="shared" si="300"/>
        <v>10.428673270531243</v>
      </c>
      <c r="X4546" s="3">
        <f t="shared" si="301"/>
        <v>5.9884336360042596</v>
      </c>
      <c r="Y4546" s="3">
        <f t="shared" si="302"/>
        <v>1.1884336360042598</v>
      </c>
    </row>
    <row r="4547" spans="11:25">
      <c r="K4547" s="3"/>
      <c r="L4547" s="3"/>
      <c r="U4547">
        <v>4546</v>
      </c>
      <c r="V4547">
        <f t="shared" ref="V4547:V4610" si="303">MOD(U4547-1,168)+1</f>
        <v>10</v>
      </c>
      <c r="W4547" s="8">
        <f t="shared" ref="W4547:W4610" si="304">INDEX($H$2:$H$169,V4547)</f>
        <v>12.215140651551883</v>
      </c>
      <c r="X4547" s="3">
        <f t="shared" ref="X4547:X4610" si="305">INDEX($B$2:$B$169,V4547)</f>
        <v>6.6968175512063404</v>
      </c>
      <c r="Y4547" s="3">
        <f t="shared" ref="Y4547:Y4610" si="306">X4547-$O$2*$O$6/10^6</f>
        <v>1.8968175512063405</v>
      </c>
    </row>
    <row r="4548" spans="11:25">
      <c r="K4548" s="3"/>
      <c r="L4548" s="3"/>
      <c r="U4548">
        <v>4547</v>
      </c>
      <c r="V4548">
        <f t="shared" si="303"/>
        <v>11</v>
      </c>
      <c r="W4548" s="8">
        <f t="shared" si="304"/>
        <v>14.786483884049412</v>
      </c>
      <c r="X4548" s="3">
        <f t="shared" si="305"/>
        <v>7.6674209251999903</v>
      </c>
      <c r="Y4548" s="3">
        <f t="shared" si="306"/>
        <v>2.8674209251999905</v>
      </c>
    </row>
    <row r="4549" spans="11:25">
      <c r="K4549" s="3"/>
      <c r="L4549" s="3"/>
      <c r="U4549">
        <v>4548</v>
      </c>
      <c r="V4549">
        <f t="shared" si="303"/>
        <v>12</v>
      </c>
      <c r="W4549" s="8">
        <f t="shared" si="304"/>
        <v>16.075569387922172</v>
      </c>
      <c r="X4549" s="3">
        <f t="shared" si="305"/>
        <v>8.1174990991952498</v>
      </c>
      <c r="Y4549" s="3">
        <f t="shared" si="306"/>
        <v>3.31749909919525</v>
      </c>
    </row>
    <row r="4550" spans="11:25">
      <c r="K4550" s="3"/>
      <c r="L4550" s="3"/>
      <c r="U4550">
        <v>4549</v>
      </c>
      <c r="V4550">
        <f t="shared" si="303"/>
        <v>13</v>
      </c>
      <c r="W4550" s="8">
        <f t="shared" si="304"/>
        <v>16.66395863168356</v>
      </c>
      <c r="X4550" s="3">
        <f t="shared" si="305"/>
        <v>8.2936166511938012</v>
      </c>
      <c r="Y4550" s="3">
        <f t="shared" si="306"/>
        <v>3.4936166511938014</v>
      </c>
    </row>
    <row r="4551" spans="11:25">
      <c r="K4551" s="3"/>
      <c r="L4551" s="3"/>
      <c r="U4551">
        <v>4550</v>
      </c>
      <c r="V4551">
        <f t="shared" si="303"/>
        <v>14</v>
      </c>
      <c r="W4551" s="8">
        <f t="shared" si="304"/>
        <v>16.416322965782889</v>
      </c>
      <c r="X4551" s="3">
        <f t="shared" si="305"/>
        <v>8.1918598427996105</v>
      </c>
      <c r="Y4551" s="3">
        <f t="shared" si="306"/>
        <v>3.3918598427996107</v>
      </c>
    </row>
    <row r="4552" spans="11:25">
      <c r="K4552" s="3"/>
      <c r="L4552" s="3"/>
      <c r="U4552">
        <v>4551</v>
      </c>
      <c r="V4552">
        <f t="shared" si="303"/>
        <v>15</v>
      </c>
      <c r="W4552" s="8">
        <f t="shared" si="304"/>
        <v>16.353072967817329</v>
      </c>
      <c r="X4552" s="3">
        <f t="shared" si="305"/>
        <v>8.1488088868090003</v>
      </c>
      <c r="Y4552" s="3">
        <f t="shared" si="306"/>
        <v>3.3488088868090005</v>
      </c>
    </row>
    <row r="4553" spans="11:25">
      <c r="K4553" s="3"/>
      <c r="L4553" s="3"/>
      <c r="U4553">
        <v>4552</v>
      </c>
      <c r="V4553">
        <f t="shared" si="303"/>
        <v>16</v>
      </c>
      <c r="W4553" s="8">
        <f t="shared" si="304"/>
        <v>17.930455414412961</v>
      </c>
      <c r="X4553" s="3">
        <f t="shared" si="305"/>
        <v>8.7006438691936303</v>
      </c>
      <c r="Y4553" s="3">
        <f t="shared" si="306"/>
        <v>3.9006438691936305</v>
      </c>
    </row>
    <row r="4554" spans="11:25">
      <c r="K4554" s="3"/>
      <c r="L4554" s="3"/>
      <c r="U4554">
        <v>4553</v>
      </c>
      <c r="V4554">
        <f t="shared" si="303"/>
        <v>17</v>
      </c>
      <c r="W4554" s="8">
        <f t="shared" si="304"/>
        <v>19.664876530343349</v>
      </c>
      <c r="X4554" s="3">
        <f t="shared" si="305"/>
        <v>9.3190121495996099</v>
      </c>
      <c r="Y4554" s="3">
        <f t="shared" si="306"/>
        <v>4.5190121495996101</v>
      </c>
    </row>
    <row r="4555" spans="11:25">
      <c r="K4555" s="3"/>
      <c r="L4555" s="3"/>
      <c r="U4555">
        <v>4554</v>
      </c>
      <c r="V4555">
        <f t="shared" si="303"/>
        <v>18</v>
      </c>
      <c r="W4555" s="8">
        <f t="shared" si="304"/>
        <v>19.212805751078267</v>
      </c>
      <c r="X4555" s="3">
        <f t="shared" si="305"/>
        <v>9.2055141728031895</v>
      </c>
      <c r="Y4555" s="3">
        <f t="shared" si="306"/>
        <v>4.4055141728031897</v>
      </c>
    </row>
    <row r="4556" spans="11:25">
      <c r="K4556" s="3"/>
      <c r="L4556" s="3"/>
      <c r="U4556">
        <v>4555</v>
      </c>
      <c r="V4556">
        <f t="shared" si="303"/>
        <v>19</v>
      </c>
      <c r="W4556" s="8">
        <f t="shared" si="304"/>
        <v>19.846365117961561</v>
      </c>
      <c r="X4556" s="3">
        <f t="shared" si="305"/>
        <v>9.4520787404000206</v>
      </c>
      <c r="Y4556" s="3">
        <f t="shared" si="306"/>
        <v>4.6520787404000208</v>
      </c>
    </row>
    <row r="4557" spans="11:25">
      <c r="K4557" s="3"/>
      <c r="L4557" s="3"/>
      <c r="U4557">
        <v>4556</v>
      </c>
      <c r="V4557">
        <f t="shared" si="303"/>
        <v>20</v>
      </c>
      <c r="W4557" s="8">
        <f t="shared" si="304"/>
        <v>19.592957555030132</v>
      </c>
      <c r="X4557" s="3">
        <f t="shared" si="305"/>
        <v>9.4207689528085616</v>
      </c>
      <c r="Y4557" s="3">
        <f t="shared" si="306"/>
        <v>4.6207689528085618</v>
      </c>
    </row>
    <row r="4558" spans="11:25">
      <c r="K4558" s="3"/>
      <c r="L4558" s="3"/>
      <c r="U4558">
        <v>4557</v>
      </c>
      <c r="V4558">
        <f t="shared" si="303"/>
        <v>21</v>
      </c>
      <c r="W4558" s="8">
        <f t="shared" si="304"/>
        <v>20.222706894033905</v>
      </c>
      <c r="X4558" s="3">
        <f t="shared" si="305"/>
        <v>9.6869021396020507</v>
      </c>
      <c r="Y4558" s="3">
        <f t="shared" si="306"/>
        <v>4.8869021396020509</v>
      </c>
    </row>
    <row r="4559" spans="11:25">
      <c r="K4559" s="3"/>
      <c r="L4559" s="3"/>
      <c r="U4559">
        <v>4558</v>
      </c>
      <c r="V4559">
        <f t="shared" si="303"/>
        <v>22</v>
      </c>
      <c r="W4559" s="8">
        <f t="shared" si="304"/>
        <v>15.114928989428655</v>
      </c>
      <c r="X4559" s="3">
        <f t="shared" si="305"/>
        <v>7.8396247491986797</v>
      </c>
      <c r="Y4559" s="3">
        <f t="shared" si="306"/>
        <v>3.0396247491986799</v>
      </c>
    </row>
    <row r="4560" spans="11:25">
      <c r="K4560" s="3"/>
      <c r="L4560" s="3"/>
      <c r="U4560">
        <v>4559</v>
      </c>
      <c r="V4560">
        <f t="shared" si="303"/>
        <v>23</v>
      </c>
      <c r="W4560" s="8">
        <f t="shared" si="304"/>
        <v>10.680348913008629</v>
      </c>
      <c r="X4560" s="3">
        <f t="shared" si="305"/>
        <v>6.0784492707997595</v>
      </c>
      <c r="Y4560" s="3">
        <f t="shared" si="306"/>
        <v>1.2784492707997597</v>
      </c>
    </row>
    <row r="4561" spans="11:25">
      <c r="K4561" s="3"/>
      <c r="L4561" s="3"/>
      <c r="U4561">
        <v>4560</v>
      </c>
      <c r="V4561">
        <f t="shared" si="303"/>
        <v>24</v>
      </c>
      <c r="W4561" s="8">
        <f t="shared" si="304"/>
        <v>8.8145051866335589</v>
      </c>
      <c r="X4561" s="3">
        <f t="shared" si="305"/>
        <v>5.29808314919753</v>
      </c>
      <c r="Y4561" s="3">
        <f t="shared" si="306"/>
        <v>0.49808314919753016</v>
      </c>
    </row>
    <row r="4562" spans="11:25">
      <c r="K4562" s="3"/>
      <c r="L4562" s="3"/>
      <c r="U4562">
        <v>4561</v>
      </c>
      <c r="V4562">
        <f t="shared" si="303"/>
        <v>25</v>
      </c>
      <c r="W4562" s="8">
        <f t="shared" si="304"/>
        <v>8.6856590737996786</v>
      </c>
      <c r="X4562" s="3">
        <f t="shared" si="305"/>
        <v>5.2526536611981802</v>
      </c>
      <c r="Y4562" s="3">
        <f t="shared" si="306"/>
        <v>0.4526536611981804</v>
      </c>
    </row>
    <row r="4563" spans="11:25">
      <c r="K4563" s="3"/>
      <c r="L4563" s="3"/>
      <c r="U4563">
        <v>4562</v>
      </c>
      <c r="V4563">
        <f t="shared" si="303"/>
        <v>26</v>
      </c>
      <c r="W4563" s="8">
        <f t="shared" si="304"/>
        <v>8.5616461464873783</v>
      </c>
      <c r="X4563" s="3">
        <f t="shared" si="305"/>
        <v>5.2017752595991498</v>
      </c>
      <c r="Y4563" s="3">
        <f t="shared" si="306"/>
        <v>0.40177525959914995</v>
      </c>
    </row>
    <row r="4564" spans="11:25">
      <c r="K4564" s="3"/>
      <c r="L4564" s="3"/>
      <c r="U4564">
        <v>4563</v>
      </c>
      <c r="V4564">
        <f t="shared" si="303"/>
        <v>27</v>
      </c>
      <c r="W4564" s="8">
        <f t="shared" si="304"/>
        <v>8.3978118463305496</v>
      </c>
      <c r="X4564" s="3">
        <f t="shared" si="305"/>
        <v>5.1548105755971996</v>
      </c>
      <c r="Y4564" s="3">
        <f t="shared" si="306"/>
        <v>0.35481057559719975</v>
      </c>
    </row>
    <row r="4565" spans="11:25">
      <c r="K4565" s="3"/>
      <c r="L4565" s="3"/>
      <c r="U4565">
        <v>4564</v>
      </c>
      <c r="V4565">
        <f t="shared" si="303"/>
        <v>28</v>
      </c>
      <c r="W4565" s="8">
        <f t="shared" si="304"/>
        <v>8.4608312428894994</v>
      </c>
      <c r="X4565" s="3">
        <f t="shared" si="305"/>
        <v>5.1939478088021804</v>
      </c>
      <c r="Y4565" s="3">
        <f t="shared" si="306"/>
        <v>0.39394780880218061</v>
      </c>
    </row>
    <row r="4566" spans="11:25">
      <c r="K4566" s="3"/>
      <c r="L4566" s="3"/>
      <c r="U4566">
        <v>4565</v>
      </c>
      <c r="V4566">
        <f t="shared" si="303"/>
        <v>29</v>
      </c>
      <c r="W4566" s="8">
        <f t="shared" si="304"/>
        <v>8.6886931309372262</v>
      </c>
      <c r="X4566" s="3">
        <f t="shared" si="305"/>
        <v>5.3074457856007307</v>
      </c>
      <c r="Y4566" s="3">
        <f t="shared" si="306"/>
        <v>0.50744578560073084</v>
      </c>
    </row>
    <row r="4567" spans="11:25">
      <c r="K4567" s="3"/>
      <c r="L4567" s="3"/>
      <c r="U4567">
        <v>4566</v>
      </c>
      <c r="V4567">
        <f t="shared" si="303"/>
        <v>30</v>
      </c>
      <c r="W4567" s="8">
        <f t="shared" si="304"/>
        <v>8.9358291012988129</v>
      </c>
      <c r="X4567" s="3">
        <f t="shared" si="305"/>
        <v>5.4209437623993004</v>
      </c>
      <c r="Y4567" s="3">
        <f t="shared" si="306"/>
        <v>0.6209437623993006</v>
      </c>
    </row>
    <row r="4568" spans="11:25">
      <c r="K4568" s="3"/>
      <c r="L4568" s="3"/>
      <c r="U4568">
        <v>4567</v>
      </c>
      <c r="V4568">
        <f t="shared" si="303"/>
        <v>31</v>
      </c>
      <c r="W4568" s="8">
        <f t="shared" si="304"/>
        <v>9.8433234082059222</v>
      </c>
      <c r="X4568" s="3">
        <f t="shared" si="305"/>
        <v>5.8162298120051403</v>
      </c>
      <c r="Y4568" s="3">
        <f t="shared" si="306"/>
        <v>1.0162298120051405</v>
      </c>
    </row>
    <row r="4569" spans="11:25">
      <c r="K4569" s="3"/>
      <c r="L4569" s="3"/>
      <c r="U4569">
        <v>4568</v>
      </c>
      <c r="V4569">
        <f t="shared" si="303"/>
        <v>32</v>
      </c>
      <c r="W4569" s="8">
        <f t="shared" si="304"/>
        <v>10.29206998477115</v>
      </c>
      <c r="X4569" s="3">
        <f t="shared" si="305"/>
        <v>5.9806061904026597</v>
      </c>
      <c r="Y4569" s="3">
        <f t="shared" si="306"/>
        <v>1.1806061904026599</v>
      </c>
    </row>
    <row r="4570" spans="11:25">
      <c r="K4570" s="3"/>
      <c r="L4570" s="3"/>
      <c r="U4570">
        <v>4569</v>
      </c>
      <c r="V4570">
        <f t="shared" si="303"/>
        <v>33</v>
      </c>
      <c r="W4570" s="8">
        <f t="shared" si="304"/>
        <v>11.12455724380087</v>
      </c>
      <c r="X4570" s="3">
        <f t="shared" si="305"/>
        <v>6.2897903279967595</v>
      </c>
      <c r="Y4570" s="3">
        <f t="shared" si="306"/>
        <v>1.4897903279967597</v>
      </c>
    </row>
    <row r="4571" spans="11:25">
      <c r="K4571" s="3"/>
      <c r="L4571" s="3"/>
      <c r="U4571">
        <v>4570</v>
      </c>
      <c r="V4571">
        <f t="shared" si="303"/>
        <v>34</v>
      </c>
      <c r="W4571" s="8">
        <f t="shared" si="304"/>
        <v>12.298478963564667</v>
      </c>
      <c r="X4571" s="3">
        <f t="shared" si="305"/>
        <v>6.7085587196030101</v>
      </c>
      <c r="Y4571" s="3">
        <f t="shared" si="306"/>
        <v>1.9085587196030103</v>
      </c>
    </row>
    <row r="4572" spans="11:25">
      <c r="K4572" s="3"/>
      <c r="L4572" s="3"/>
      <c r="U4572">
        <v>4571</v>
      </c>
      <c r="V4572">
        <f t="shared" si="303"/>
        <v>35</v>
      </c>
      <c r="W4572" s="8">
        <f t="shared" si="304"/>
        <v>15.06349899828297</v>
      </c>
      <c r="X4572" s="3">
        <f t="shared" si="305"/>
        <v>7.7222130496035604</v>
      </c>
      <c r="Y4572" s="3">
        <f t="shared" si="306"/>
        <v>2.9222130496035605</v>
      </c>
    </row>
    <row r="4573" spans="11:25">
      <c r="K4573" s="3"/>
      <c r="L4573" s="3"/>
      <c r="U4573">
        <v>4572</v>
      </c>
      <c r="V4573">
        <f t="shared" si="303"/>
        <v>36</v>
      </c>
      <c r="W4573" s="8">
        <f t="shared" si="304"/>
        <v>16.461266544677375</v>
      </c>
      <c r="X4573" s="3">
        <f t="shared" si="305"/>
        <v>8.2036010164021</v>
      </c>
      <c r="Y4573" s="3">
        <f t="shared" si="306"/>
        <v>3.4036010164021002</v>
      </c>
    </row>
    <row r="4574" spans="11:25">
      <c r="K4574" s="3"/>
      <c r="L4574" s="3"/>
      <c r="U4574">
        <v>4573</v>
      </c>
      <c r="V4574">
        <f t="shared" si="303"/>
        <v>37</v>
      </c>
      <c r="W4574" s="8">
        <f t="shared" si="304"/>
        <v>16.663377710388971</v>
      </c>
      <c r="X4574" s="3">
        <f t="shared" si="305"/>
        <v>8.2388245216010905</v>
      </c>
      <c r="Y4574" s="3">
        <f t="shared" si="306"/>
        <v>3.4388245216010906</v>
      </c>
    </row>
    <row r="4575" spans="11:25">
      <c r="K4575" s="3"/>
      <c r="L4575" s="3"/>
      <c r="U4575">
        <v>4574</v>
      </c>
      <c r="V4575">
        <f t="shared" si="303"/>
        <v>38</v>
      </c>
      <c r="W4575" s="8">
        <f t="shared" si="304"/>
        <v>16.825513273241732</v>
      </c>
      <c r="X4575" s="3">
        <f t="shared" si="305"/>
        <v>8.2740480320065899</v>
      </c>
      <c r="Y4575" s="3">
        <f t="shared" si="306"/>
        <v>3.4740480320065901</v>
      </c>
    </row>
    <row r="4576" spans="11:25">
      <c r="K4576" s="3"/>
      <c r="L4576" s="3"/>
      <c r="U4576">
        <v>4575</v>
      </c>
      <c r="V4576">
        <f t="shared" si="303"/>
        <v>39</v>
      </c>
      <c r="W4576" s="8">
        <f t="shared" si="304"/>
        <v>16.454106346036752</v>
      </c>
      <c r="X4576" s="3">
        <f t="shared" si="305"/>
        <v>8.1214128271941011</v>
      </c>
      <c r="Y4576" s="3">
        <f t="shared" si="306"/>
        <v>3.3214128271941012</v>
      </c>
    </row>
    <row r="4577" spans="11:25">
      <c r="K4577" s="3"/>
      <c r="L4577" s="3"/>
      <c r="U4577">
        <v>4576</v>
      </c>
      <c r="V4577">
        <f t="shared" si="303"/>
        <v>40</v>
      </c>
      <c r="W4577" s="8">
        <f t="shared" si="304"/>
        <v>17.886440092327831</v>
      </c>
      <c r="X4577" s="3">
        <f t="shared" si="305"/>
        <v>8.6145419571952591</v>
      </c>
      <c r="Y4577" s="3">
        <f t="shared" si="306"/>
        <v>3.8145419571952592</v>
      </c>
    </row>
    <row r="4578" spans="11:25">
      <c r="K4578" s="3"/>
      <c r="L4578" s="3"/>
      <c r="U4578">
        <v>4577</v>
      </c>
      <c r="V4578">
        <f t="shared" si="303"/>
        <v>41</v>
      </c>
      <c r="W4578" s="8">
        <f t="shared" si="304"/>
        <v>18.620150353458044</v>
      </c>
      <c r="X4578" s="3">
        <f t="shared" si="305"/>
        <v>8.8728476931966096</v>
      </c>
      <c r="Y4578" s="3">
        <f t="shared" si="306"/>
        <v>4.0728476931966098</v>
      </c>
    </row>
    <row r="4579" spans="11:25">
      <c r="K4579" s="3"/>
      <c r="L4579" s="3"/>
      <c r="U4579">
        <v>4578</v>
      </c>
      <c r="V4579">
        <f t="shared" si="303"/>
        <v>42</v>
      </c>
      <c r="W4579" s="8">
        <f t="shared" si="304"/>
        <v>18.539485054430799</v>
      </c>
      <c r="X4579" s="3">
        <f t="shared" si="305"/>
        <v>8.8806751440050302</v>
      </c>
      <c r="Y4579" s="3">
        <f t="shared" si="306"/>
        <v>4.0806751440050304</v>
      </c>
    </row>
    <row r="4580" spans="11:25">
      <c r="K4580" s="3"/>
      <c r="L4580" s="3"/>
      <c r="U4580">
        <v>4579</v>
      </c>
      <c r="V4580">
        <f t="shared" si="303"/>
        <v>43</v>
      </c>
      <c r="W4580" s="8">
        <f t="shared" si="304"/>
        <v>18.946553539516781</v>
      </c>
      <c r="X4580" s="3">
        <f t="shared" si="305"/>
        <v>9.0528789680030695</v>
      </c>
      <c r="Y4580" s="3">
        <f t="shared" si="306"/>
        <v>4.2528789680030696</v>
      </c>
    </row>
    <row r="4581" spans="11:25">
      <c r="K4581" s="3"/>
      <c r="L4581" s="3"/>
      <c r="U4581">
        <v>4580</v>
      </c>
      <c r="V4581">
        <f t="shared" si="303"/>
        <v>44</v>
      </c>
      <c r="W4581" s="8">
        <f t="shared" si="304"/>
        <v>20.326364562340977</v>
      </c>
      <c r="X4581" s="3">
        <f t="shared" si="305"/>
        <v>9.5929727768075601</v>
      </c>
      <c r="Y4581" s="3">
        <f t="shared" si="306"/>
        <v>4.7929727768075603</v>
      </c>
    </row>
    <row r="4582" spans="11:25">
      <c r="K4582" s="3"/>
      <c r="L4582" s="3"/>
      <c r="U4582">
        <v>4581</v>
      </c>
      <c r="V4582">
        <f t="shared" si="303"/>
        <v>45</v>
      </c>
      <c r="W4582" s="8">
        <f t="shared" si="304"/>
        <v>19.601513583677104</v>
      </c>
      <c r="X4582" s="3">
        <f t="shared" si="305"/>
        <v>9.4051140616068398</v>
      </c>
      <c r="Y4582" s="3">
        <f t="shared" si="306"/>
        <v>4.60511406160684</v>
      </c>
    </row>
    <row r="4583" spans="11:25">
      <c r="K4583" s="3"/>
      <c r="L4583" s="3"/>
      <c r="U4583">
        <v>4582</v>
      </c>
      <c r="V4583">
        <f t="shared" si="303"/>
        <v>46</v>
      </c>
      <c r="W4583" s="8">
        <f t="shared" si="304"/>
        <v>15.982920628902276</v>
      </c>
      <c r="X4583" s="3">
        <f t="shared" si="305"/>
        <v>8.1214128271941011</v>
      </c>
      <c r="Y4583" s="3">
        <f t="shared" si="306"/>
        <v>3.3214128271941012</v>
      </c>
    </row>
    <row r="4584" spans="11:25">
      <c r="K4584" s="3"/>
      <c r="L4584" s="3"/>
      <c r="U4584">
        <v>4583</v>
      </c>
      <c r="V4584">
        <f t="shared" si="303"/>
        <v>47</v>
      </c>
      <c r="W4584" s="8">
        <f t="shared" si="304"/>
        <v>11.580980507412985</v>
      </c>
      <c r="X4584" s="3">
        <f t="shared" si="305"/>
        <v>6.4385118151948495</v>
      </c>
      <c r="Y4584" s="3">
        <f t="shared" si="306"/>
        <v>1.6385118151948497</v>
      </c>
    </row>
    <row r="4585" spans="11:25">
      <c r="K4585" s="3"/>
      <c r="L4585" s="3"/>
      <c r="U4585">
        <v>4584</v>
      </c>
      <c r="V4585">
        <f t="shared" si="303"/>
        <v>48</v>
      </c>
      <c r="W4585" s="8">
        <f t="shared" si="304"/>
        <v>9.8784705752735977</v>
      </c>
      <c r="X4585" s="3">
        <f t="shared" si="305"/>
        <v>5.73795534559871</v>
      </c>
      <c r="Y4585" s="3">
        <f t="shared" si="306"/>
        <v>0.93795534559871019</v>
      </c>
    </row>
    <row r="4586" spans="11:25">
      <c r="K4586" s="3"/>
      <c r="L4586" s="3"/>
      <c r="U4586">
        <v>4585</v>
      </c>
      <c r="V4586">
        <f t="shared" si="303"/>
        <v>49</v>
      </c>
      <c r="W4586" s="8">
        <f t="shared" si="304"/>
        <v>9.1704950935861547</v>
      </c>
      <c r="X4586" s="3">
        <f t="shared" si="305"/>
        <v>5.4287712080024395</v>
      </c>
      <c r="Y4586" s="3">
        <f t="shared" si="306"/>
        <v>0.62877120800243969</v>
      </c>
    </row>
    <row r="4587" spans="11:25">
      <c r="K4587" s="3"/>
      <c r="L4587" s="3"/>
      <c r="U4587">
        <v>4586</v>
      </c>
      <c r="V4587">
        <f t="shared" si="303"/>
        <v>50</v>
      </c>
      <c r="W4587" s="8">
        <f t="shared" si="304"/>
        <v>8.816575850523348</v>
      </c>
      <c r="X4587" s="3">
        <f t="shared" si="305"/>
        <v>5.2839634435996494</v>
      </c>
      <c r="Y4587" s="3">
        <f t="shared" si="306"/>
        <v>0.4839634435996496</v>
      </c>
    </row>
    <row r="4588" spans="11:25">
      <c r="K4588" s="3"/>
      <c r="L4588" s="3"/>
      <c r="U4588">
        <v>4587</v>
      </c>
      <c r="V4588">
        <f t="shared" si="303"/>
        <v>51</v>
      </c>
      <c r="W4588" s="8">
        <f t="shared" si="304"/>
        <v>8.63035330138859</v>
      </c>
      <c r="X4588" s="3">
        <f t="shared" si="305"/>
        <v>5.2330850420006803</v>
      </c>
      <c r="Y4588" s="3">
        <f t="shared" si="306"/>
        <v>0.43308504200068043</v>
      </c>
    </row>
    <row r="4589" spans="11:25">
      <c r="K4589" s="3"/>
      <c r="L4589" s="3"/>
      <c r="U4589">
        <v>4588</v>
      </c>
      <c r="V4589">
        <f t="shared" si="303"/>
        <v>52</v>
      </c>
      <c r="W4589" s="8">
        <f t="shared" si="304"/>
        <v>8.6132445861137121</v>
      </c>
      <c r="X4589" s="3">
        <f t="shared" si="305"/>
        <v>5.2487399384006403</v>
      </c>
      <c r="Y4589" s="3">
        <f t="shared" si="306"/>
        <v>0.44873993840064053</v>
      </c>
    </row>
    <row r="4590" spans="11:25">
      <c r="K4590" s="3"/>
      <c r="L4590" s="3"/>
      <c r="U4590">
        <v>4589</v>
      </c>
      <c r="V4590">
        <f t="shared" si="303"/>
        <v>53</v>
      </c>
      <c r="W4590" s="8">
        <f t="shared" si="304"/>
        <v>8.6070462639890692</v>
      </c>
      <c r="X4590" s="3">
        <f t="shared" si="305"/>
        <v>5.2604811067997703</v>
      </c>
      <c r="Y4590" s="3">
        <f t="shared" si="306"/>
        <v>0.4604811067997705</v>
      </c>
    </row>
    <row r="4591" spans="11:25">
      <c r="K4591" s="3"/>
      <c r="L4591" s="3"/>
      <c r="U4591">
        <v>4590</v>
      </c>
      <c r="V4591">
        <f t="shared" si="303"/>
        <v>54</v>
      </c>
      <c r="W4591" s="8">
        <f t="shared" si="304"/>
        <v>9.2093199986098568</v>
      </c>
      <c r="X4591" s="3">
        <f t="shared" si="305"/>
        <v>5.5305280111996193</v>
      </c>
      <c r="Y4591" s="3">
        <f t="shared" si="306"/>
        <v>0.73052801119961952</v>
      </c>
    </row>
    <row r="4592" spans="11:25">
      <c r="K4592" s="3"/>
      <c r="L4592" s="3"/>
      <c r="U4592">
        <v>4591</v>
      </c>
      <c r="V4592">
        <f t="shared" si="303"/>
        <v>55</v>
      </c>
      <c r="W4592" s="8">
        <f t="shared" si="304"/>
        <v>10.436166256537611</v>
      </c>
      <c r="X4592" s="3">
        <f t="shared" si="305"/>
        <v>6.0627943795950099</v>
      </c>
      <c r="Y4592" s="3">
        <f t="shared" si="306"/>
        <v>1.2627943795950101</v>
      </c>
    </row>
    <row r="4593" spans="11:25">
      <c r="K4593" s="3"/>
      <c r="L4593" s="3"/>
      <c r="U4593">
        <v>4592</v>
      </c>
      <c r="V4593">
        <f t="shared" si="303"/>
        <v>56</v>
      </c>
      <c r="W4593" s="8">
        <f t="shared" si="304"/>
        <v>10.794580251654084</v>
      </c>
      <c r="X4593" s="3">
        <f t="shared" si="305"/>
        <v>6.17629235640152</v>
      </c>
      <c r="Y4593" s="3">
        <f t="shared" si="306"/>
        <v>1.3762923564015201</v>
      </c>
    </row>
    <row r="4594" spans="11:25">
      <c r="K4594" s="3"/>
      <c r="L4594" s="3"/>
      <c r="U4594">
        <v>4593</v>
      </c>
      <c r="V4594">
        <f t="shared" si="303"/>
        <v>57</v>
      </c>
      <c r="W4594" s="8">
        <f t="shared" si="304"/>
        <v>12.012471531184438</v>
      </c>
      <c r="X4594" s="3">
        <f t="shared" si="305"/>
        <v>6.6185430847964399</v>
      </c>
      <c r="Y4594" s="3">
        <f t="shared" si="306"/>
        <v>1.8185430847964401</v>
      </c>
    </row>
    <row r="4595" spans="11:25">
      <c r="K4595" s="3"/>
      <c r="L4595" s="3"/>
      <c r="U4595">
        <v>4594</v>
      </c>
      <c r="V4595">
        <f t="shared" si="303"/>
        <v>58</v>
      </c>
      <c r="W4595" s="8">
        <f t="shared" si="304"/>
        <v>13.477656247064242</v>
      </c>
      <c r="X4595" s="3">
        <f t="shared" si="305"/>
        <v>7.13515455680737</v>
      </c>
      <c r="Y4595" s="3">
        <f t="shared" si="306"/>
        <v>2.3351545568073702</v>
      </c>
    </row>
    <row r="4596" spans="11:25">
      <c r="K4596" s="3"/>
      <c r="L4596" s="3"/>
      <c r="U4596">
        <v>4595</v>
      </c>
      <c r="V4596">
        <f t="shared" si="303"/>
        <v>59</v>
      </c>
      <c r="W4596" s="8">
        <f t="shared" si="304"/>
        <v>15.172963556902388</v>
      </c>
      <c r="X4596" s="3">
        <f t="shared" si="305"/>
        <v>7.6987307127957996</v>
      </c>
      <c r="Y4596" s="3">
        <f t="shared" si="306"/>
        <v>2.8987307127957997</v>
      </c>
    </row>
    <row r="4597" spans="11:25">
      <c r="K4597" s="3"/>
      <c r="L4597" s="3"/>
      <c r="U4597">
        <v>4596</v>
      </c>
      <c r="V4597">
        <f t="shared" si="303"/>
        <v>60</v>
      </c>
      <c r="W4597" s="8">
        <f t="shared" si="304"/>
        <v>16.078107964624255</v>
      </c>
      <c r="X4597" s="3">
        <f t="shared" si="305"/>
        <v>7.9922599592040395</v>
      </c>
      <c r="Y4597" s="3">
        <f t="shared" si="306"/>
        <v>3.1922599592040397</v>
      </c>
    </row>
    <row r="4598" spans="11:25">
      <c r="K4598" s="3"/>
      <c r="L4598" s="3"/>
      <c r="U4598">
        <v>4597</v>
      </c>
      <c r="V4598">
        <f t="shared" si="303"/>
        <v>61</v>
      </c>
      <c r="W4598" s="8">
        <f t="shared" si="304"/>
        <v>17.106998314669891</v>
      </c>
      <c r="X4598" s="3">
        <f t="shared" si="305"/>
        <v>8.30927154239488</v>
      </c>
      <c r="Y4598" s="3">
        <f t="shared" si="306"/>
        <v>3.5092715423948802</v>
      </c>
    </row>
    <row r="4599" spans="11:25">
      <c r="K4599" s="3"/>
      <c r="L4599" s="3"/>
      <c r="U4599">
        <v>4598</v>
      </c>
      <c r="V4599">
        <f t="shared" si="303"/>
        <v>62</v>
      </c>
      <c r="W4599" s="8">
        <f t="shared" si="304"/>
        <v>16.968778892203119</v>
      </c>
      <c r="X4599" s="3">
        <f t="shared" si="305"/>
        <v>8.2153421847967198</v>
      </c>
      <c r="Y4599" s="3">
        <f t="shared" si="306"/>
        <v>3.41534218479672</v>
      </c>
    </row>
    <row r="4600" spans="11:25">
      <c r="K4600" s="3"/>
      <c r="L4600" s="3"/>
      <c r="U4600">
        <v>4599</v>
      </c>
      <c r="V4600">
        <f t="shared" si="303"/>
        <v>63</v>
      </c>
      <c r="W4600" s="8">
        <f t="shared" si="304"/>
        <v>17.825892905009415</v>
      </c>
      <c r="X4600" s="3">
        <f t="shared" si="305"/>
        <v>8.4932165348065105</v>
      </c>
      <c r="Y4600" s="3">
        <f t="shared" si="306"/>
        <v>3.6932165348065107</v>
      </c>
    </row>
    <row r="4601" spans="11:25">
      <c r="K4601" s="3"/>
      <c r="L4601" s="3"/>
      <c r="U4601">
        <v>4600</v>
      </c>
      <c r="V4601">
        <f t="shared" si="303"/>
        <v>64</v>
      </c>
      <c r="W4601" s="8">
        <f t="shared" si="304"/>
        <v>19.157510896735154</v>
      </c>
      <c r="X4601" s="3">
        <f t="shared" si="305"/>
        <v>8.93546726840429</v>
      </c>
      <c r="Y4601" s="3">
        <f t="shared" si="306"/>
        <v>4.1354672684042901</v>
      </c>
    </row>
    <row r="4602" spans="11:25">
      <c r="K4602" s="3"/>
      <c r="L4602" s="3"/>
      <c r="U4602">
        <v>4601</v>
      </c>
      <c r="V4602">
        <f t="shared" si="303"/>
        <v>65</v>
      </c>
      <c r="W4602" s="8">
        <f t="shared" si="304"/>
        <v>19.99065380396031</v>
      </c>
      <c r="X4602" s="3">
        <f t="shared" si="305"/>
        <v>9.2250827920013414</v>
      </c>
      <c r="Y4602" s="3">
        <f t="shared" si="306"/>
        <v>4.4250827920013416</v>
      </c>
    </row>
    <row r="4603" spans="11:25">
      <c r="K4603" s="3"/>
      <c r="L4603" s="3"/>
      <c r="U4603">
        <v>4602</v>
      </c>
      <c r="V4603">
        <f t="shared" si="303"/>
        <v>66</v>
      </c>
      <c r="W4603" s="8">
        <f t="shared" si="304"/>
        <v>19.725599146578332</v>
      </c>
      <c r="X4603" s="3">
        <f t="shared" si="305"/>
        <v>9.1781181132032401</v>
      </c>
      <c r="Y4603" s="3">
        <f t="shared" si="306"/>
        <v>4.3781181132032403</v>
      </c>
    </row>
    <row r="4604" spans="11:25">
      <c r="K4604" s="3"/>
      <c r="L4604" s="3"/>
      <c r="U4604">
        <v>4603</v>
      </c>
      <c r="V4604">
        <f t="shared" si="303"/>
        <v>67</v>
      </c>
      <c r="W4604" s="8">
        <f t="shared" si="304"/>
        <v>20.603718521565803</v>
      </c>
      <c r="X4604" s="3">
        <f t="shared" si="305"/>
        <v>9.5225257612018606</v>
      </c>
      <c r="Y4604" s="3">
        <f t="shared" si="306"/>
        <v>4.7225257612018607</v>
      </c>
    </row>
    <row r="4605" spans="11:25">
      <c r="K4605" s="3"/>
      <c r="L4605" s="3"/>
      <c r="U4605">
        <v>4604</v>
      </c>
      <c r="V4605">
        <f t="shared" si="303"/>
        <v>68</v>
      </c>
      <c r="W4605" s="8">
        <f t="shared" si="304"/>
        <v>20.723499970146758</v>
      </c>
      <c r="X4605" s="3">
        <f t="shared" si="305"/>
        <v>9.6360237327967901</v>
      </c>
      <c r="Y4605" s="3">
        <f t="shared" si="306"/>
        <v>4.8360237327967903</v>
      </c>
    </row>
    <row r="4606" spans="11:25">
      <c r="K4606" s="3"/>
      <c r="L4606" s="3"/>
      <c r="U4606">
        <v>4605</v>
      </c>
      <c r="V4606">
        <f t="shared" si="303"/>
        <v>69</v>
      </c>
      <c r="W4606" s="8">
        <f t="shared" si="304"/>
        <v>19.861041515002263</v>
      </c>
      <c r="X4606" s="3">
        <f t="shared" si="305"/>
        <v>9.3972866159994393</v>
      </c>
      <c r="Y4606" s="3">
        <f t="shared" si="306"/>
        <v>4.5972866159994394</v>
      </c>
    </row>
    <row r="4607" spans="11:25">
      <c r="K4607" s="3"/>
      <c r="L4607" s="3"/>
      <c r="U4607">
        <v>4606</v>
      </c>
      <c r="V4607">
        <f t="shared" si="303"/>
        <v>70</v>
      </c>
      <c r="W4607" s="8">
        <f t="shared" si="304"/>
        <v>16.789445690227044</v>
      </c>
      <c r="X4607" s="3">
        <f t="shared" si="305"/>
        <v>8.3249264336004796</v>
      </c>
      <c r="Y4607" s="3">
        <f t="shared" si="306"/>
        <v>3.5249264336004797</v>
      </c>
    </row>
    <row r="4608" spans="11:25">
      <c r="K4608" s="3"/>
      <c r="L4608" s="3"/>
      <c r="U4608">
        <v>4607</v>
      </c>
      <c r="V4608">
        <f t="shared" si="303"/>
        <v>71</v>
      </c>
      <c r="W4608" s="8">
        <f t="shared" si="304"/>
        <v>11.151067583141511</v>
      </c>
      <c r="X4608" s="3">
        <f t="shared" si="305"/>
        <v>6.2154295843959408</v>
      </c>
      <c r="Y4608" s="3">
        <f t="shared" si="306"/>
        <v>1.415429584395941</v>
      </c>
    </row>
    <row r="4609" spans="11:25">
      <c r="K4609" s="3"/>
      <c r="L4609" s="3"/>
      <c r="U4609">
        <v>4608</v>
      </c>
      <c r="V4609">
        <f t="shared" si="303"/>
        <v>72</v>
      </c>
      <c r="W4609" s="8">
        <f t="shared" si="304"/>
        <v>9.8448359934588385</v>
      </c>
      <c r="X4609" s="3">
        <f t="shared" si="305"/>
        <v>5.7088902679965896</v>
      </c>
      <c r="Y4609" s="3">
        <f t="shared" si="306"/>
        <v>0.90889026799658978</v>
      </c>
    </row>
    <row r="4610" spans="11:25">
      <c r="K4610" s="3"/>
      <c r="L4610" s="3"/>
      <c r="U4610">
        <v>4609</v>
      </c>
      <c r="V4610">
        <f t="shared" si="303"/>
        <v>73</v>
      </c>
      <c r="W4610" s="8">
        <f t="shared" si="304"/>
        <v>9.0277966569114376</v>
      </c>
      <c r="X4610" s="3">
        <f t="shared" si="305"/>
        <v>5.3739790835983401</v>
      </c>
      <c r="Y4610" s="3">
        <f t="shared" si="306"/>
        <v>0.57397908359834027</v>
      </c>
    </row>
    <row r="4611" spans="11:25">
      <c r="K4611" s="3"/>
      <c r="L4611" s="3"/>
      <c r="U4611">
        <v>4610</v>
      </c>
      <c r="V4611">
        <f t="shared" ref="V4611:V4674" si="307">MOD(U4611-1,168)+1</f>
        <v>74</v>
      </c>
      <c r="W4611" s="8">
        <f t="shared" ref="W4611:W4674" si="308">INDEX($H$2:$H$169,V4611)</f>
        <v>8.796240643925394</v>
      </c>
      <c r="X4611" s="3">
        <f t="shared" ref="X4611:X4674" si="309">INDEX($B$2:$B$169,V4611)</f>
        <v>5.2683085523954798</v>
      </c>
      <c r="Y4611" s="3">
        <f t="shared" ref="Y4611:Y4674" si="310">X4611-$O$2*$O$6/10^6</f>
        <v>0.46830855239547997</v>
      </c>
    </row>
    <row r="4612" spans="11:25">
      <c r="K4612" s="3"/>
      <c r="L4612" s="3"/>
      <c r="U4612">
        <v>4611</v>
      </c>
      <c r="V4612">
        <f t="shared" si="307"/>
        <v>75</v>
      </c>
      <c r="W4612" s="8">
        <f t="shared" si="308"/>
        <v>8.6733455229723315</v>
      </c>
      <c r="X4612" s="3">
        <f t="shared" si="309"/>
        <v>5.2213438736014703</v>
      </c>
      <c r="Y4612" s="3">
        <f t="shared" si="310"/>
        <v>0.42134387360147052</v>
      </c>
    </row>
    <row r="4613" spans="11:25">
      <c r="K4613" s="3"/>
      <c r="L4613" s="3"/>
      <c r="U4613">
        <v>4612</v>
      </c>
      <c r="V4613">
        <f t="shared" si="307"/>
        <v>76</v>
      </c>
      <c r="W4613" s="8">
        <f t="shared" si="308"/>
        <v>8.5771095512270037</v>
      </c>
      <c r="X4613" s="3">
        <f t="shared" si="309"/>
        <v>5.1939478088021804</v>
      </c>
      <c r="Y4613" s="3">
        <f t="shared" si="310"/>
        <v>0.39394780880218061</v>
      </c>
    </row>
    <row r="4614" spans="11:25">
      <c r="K4614" s="3"/>
      <c r="L4614" s="3"/>
      <c r="U4614">
        <v>4613</v>
      </c>
      <c r="V4614">
        <f t="shared" si="307"/>
        <v>77</v>
      </c>
      <c r="W4614" s="8">
        <f t="shared" si="308"/>
        <v>8.7073201670581089</v>
      </c>
      <c r="X4614" s="3">
        <f t="shared" si="309"/>
        <v>5.2761359979966498</v>
      </c>
      <c r="Y4614" s="3">
        <f t="shared" si="310"/>
        <v>0.47613599799664996</v>
      </c>
    </row>
    <row r="4615" spans="11:25">
      <c r="K4615" s="3"/>
      <c r="L4615" s="3"/>
      <c r="U4615">
        <v>4614</v>
      </c>
      <c r="V4615">
        <f t="shared" si="307"/>
        <v>78</v>
      </c>
      <c r="W4615" s="8">
        <f t="shared" si="308"/>
        <v>9.1051245538827867</v>
      </c>
      <c r="X4615" s="3">
        <f t="shared" si="309"/>
        <v>5.4639947184032795</v>
      </c>
      <c r="Y4615" s="3">
        <f t="shared" si="310"/>
        <v>0.66399471840327973</v>
      </c>
    </row>
    <row r="4616" spans="11:25">
      <c r="K4616" s="3"/>
      <c r="L4616" s="3"/>
      <c r="U4616">
        <v>4615</v>
      </c>
      <c r="V4616">
        <f t="shared" si="307"/>
        <v>79</v>
      </c>
      <c r="W4616" s="8">
        <f t="shared" si="308"/>
        <v>10.319150682551319</v>
      </c>
      <c r="X4616" s="3">
        <f t="shared" si="309"/>
        <v>5.9845199131972295</v>
      </c>
      <c r="Y4616" s="3">
        <f t="shared" si="310"/>
        <v>1.1845199131972297</v>
      </c>
    </row>
    <row r="4617" spans="11:25">
      <c r="K4617" s="3"/>
      <c r="L4617" s="3"/>
      <c r="U4617">
        <v>4616</v>
      </c>
      <c r="V4617">
        <f t="shared" si="307"/>
        <v>80</v>
      </c>
      <c r="W4617" s="8">
        <f t="shared" si="308"/>
        <v>10.597559534618746</v>
      </c>
      <c r="X4617" s="3">
        <f t="shared" si="309"/>
        <v>6.0667081024022105</v>
      </c>
      <c r="Y4617" s="3">
        <f t="shared" si="310"/>
        <v>1.2667081024022107</v>
      </c>
    </row>
    <row r="4618" spans="11:25">
      <c r="K4618" s="3"/>
      <c r="L4618" s="3"/>
      <c r="U4618">
        <v>4617</v>
      </c>
      <c r="V4618">
        <f t="shared" si="307"/>
        <v>81</v>
      </c>
      <c r="W4618" s="8">
        <f t="shared" si="308"/>
        <v>12.086618464744705</v>
      </c>
      <c r="X4618" s="3">
        <f t="shared" si="309"/>
        <v>6.6185430847964399</v>
      </c>
      <c r="Y4618" s="3">
        <f t="shared" si="310"/>
        <v>1.8185430847964401</v>
      </c>
    </row>
    <row r="4619" spans="11:25">
      <c r="K4619" s="3"/>
      <c r="L4619" s="3"/>
      <c r="U4619">
        <v>4618</v>
      </c>
      <c r="V4619">
        <f t="shared" si="307"/>
        <v>82</v>
      </c>
      <c r="W4619" s="8">
        <f t="shared" si="308"/>
        <v>13.601140601715946</v>
      </c>
      <c r="X4619" s="3">
        <f t="shared" si="309"/>
        <v>7.1273271112041208</v>
      </c>
      <c r="Y4619" s="3">
        <f t="shared" si="310"/>
        <v>2.3273271112041209</v>
      </c>
    </row>
    <row r="4620" spans="11:25">
      <c r="K4620" s="3"/>
      <c r="L4620" s="3"/>
      <c r="U4620">
        <v>4619</v>
      </c>
      <c r="V4620">
        <f t="shared" si="307"/>
        <v>83</v>
      </c>
      <c r="W4620" s="8">
        <f t="shared" si="308"/>
        <v>14.693911652230634</v>
      </c>
      <c r="X4620" s="3">
        <f t="shared" si="309"/>
        <v>7.4717347592035406</v>
      </c>
      <c r="Y4620" s="3">
        <f t="shared" si="310"/>
        <v>2.6717347592035408</v>
      </c>
    </row>
    <row r="4621" spans="11:25">
      <c r="K4621" s="3"/>
      <c r="L4621" s="3"/>
      <c r="U4621">
        <v>4620</v>
      </c>
      <c r="V4621">
        <f t="shared" si="307"/>
        <v>84</v>
      </c>
      <c r="W4621" s="8">
        <f t="shared" si="308"/>
        <v>16.511898415948206</v>
      </c>
      <c r="X4621" s="3">
        <f t="shared" si="309"/>
        <v>8.0509658063966505</v>
      </c>
      <c r="Y4621" s="3">
        <f t="shared" si="310"/>
        <v>3.2509658063966507</v>
      </c>
    </row>
    <row r="4622" spans="11:25">
      <c r="K4622" s="3"/>
      <c r="L4622" s="3"/>
      <c r="U4622">
        <v>4621</v>
      </c>
      <c r="V4622">
        <f t="shared" si="307"/>
        <v>85</v>
      </c>
      <c r="W4622" s="8">
        <f t="shared" si="308"/>
        <v>16.279016525336399</v>
      </c>
      <c r="X4622" s="3">
        <f t="shared" si="309"/>
        <v>7.9100717699974599</v>
      </c>
      <c r="Y4622" s="3">
        <f t="shared" si="310"/>
        <v>3.11007176999746</v>
      </c>
    </row>
    <row r="4623" spans="11:25">
      <c r="K4623" s="3"/>
      <c r="L4623" s="3"/>
      <c r="U4623">
        <v>4622</v>
      </c>
      <c r="V4623">
        <f t="shared" si="307"/>
        <v>86</v>
      </c>
      <c r="W4623" s="8">
        <f t="shared" si="308"/>
        <v>15.753247206414668</v>
      </c>
      <c r="X4623" s="3">
        <f t="shared" si="309"/>
        <v>7.6713346479933504</v>
      </c>
      <c r="Y4623" s="3">
        <f t="shared" si="310"/>
        <v>2.8713346479933506</v>
      </c>
    </row>
    <row r="4624" spans="11:25">
      <c r="K4624" s="3"/>
      <c r="L4624" s="3"/>
      <c r="U4624">
        <v>4623</v>
      </c>
      <c r="V4624">
        <f t="shared" si="307"/>
        <v>87</v>
      </c>
      <c r="W4624" s="8">
        <f t="shared" si="308"/>
        <v>16.453908753903555</v>
      </c>
      <c r="X4624" s="3">
        <f t="shared" si="309"/>
        <v>7.8787619823968296</v>
      </c>
      <c r="Y4624" s="3">
        <f t="shared" si="310"/>
        <v>3.0787619823968297</v>
      </c>
    </row>
    <row r="4625" spans="11:25">
      <c r="K4625" s="3"/>
      <c r="L4625" s="3"/>
      <c r="U4625">
        <v>4624</v>
      </c>
      <c r="V4625">
        <f t="shared" si="307"/>
        <v>88</v>
      </c>
      <c r="W4625" s="8">
        <f t="shared" si="308"/>
        <v>17.28510739883497</v>
      </c>
      <c r="X4625" s="3">
        <f t="shared" si="309"/>
        <v>8.1879461200071795</v>
      </c>
      <c r="Y4625" s="3">
        <f t="shared" si="310"/>
        <v>3.3879461200071797</v>
      </c>
    </row>
    <row r="4626" spans="11:25">
      <c r="K4626" s="3"/>
      <c r="L4626" s="3"/>
      <c r="U4626">
        <v>4625</v>
      </c>
      <c r="V4626">
        <f t="shared" si="307"/>
        <v>89</v>
      </c>
      <c r="W4626" s="8">
        <f t="shared" si="308"/>
        <v>19.145948481886709</v>
      </c>
      <c r="X4626" s="3">
        <f t="shared" si="309"/>
        <v>8.8180555687928912</v>
      </c>
      <c r="Y4626" s="3">
        <f t="shared" si="310"/>
        <v>4.0180555687928914</v>
      </c>
    </row>
    <row r="4627" spans="11:25">
      <c r="K4627" s="3"/>
      <c r="L4627" s="3"/>
      <c r="U4627">
        <v>4626</v>
      </c>
      <c r="V4627">
        <f t="shared" si="307"/>
        <v>90</v>
      </c>
      <c r="W4627" s="8">
        <f t="shared" si="308"/>
        <v>18.193931644550457</v>
      </c>
      <c r="X4627" s="3">
        <f t="shared" si="309"/>
        <v>8.5440949416073497</v>
      </c>
      <c r="Y4627" s="3">
        <f t="shared" si="310"/>
        <v>3.7440949416073499</v>
      </c>
    </row>
    <row r="4628" spans="11:25">
      <c r="K4628" s="3"/>
      <c r="L4628" s="3"/>
      <c r="U4628">
        <v>4627</v>
      </c>
      <c r="V4628">
        <f t="shared" si="307"/>
        <v>91</v>
      </c>
      <c r="W4628" s="8">
        <f t="shared" si="308"/>
        <v>18.980097209970126</v>
      </c>
      <c r="X4628" s="3">
        <f t="shared" si="309"/>
        <v>8.8650202475952309</v>
      </c>
      <c r="Y4628" s="3">
        <f t="shared" si="310"/>
        <v>4.0650202475952311</v>
      </c>
    </row>
    <row r="4629" spans="11:25">
      <c r="K4629" s="3"/>
      <c r="L4629" s="3"/>
      <c r="U4629">
        <v>4628</v>
      </c>
      <c r="V4629">
        <f t="shared" si="307"/>
        <v>92</v>
      </c>
      <c r="W4629" s="8">
        <f t="shared" si="308"/>
        <v>17.931215515760449</v>
      </c>
      <c r="X4629" s="3">
        <f t="shared" si="309"/>
        <v>8.5832321695984604</v>
      </c>
      <c r="Y4629" s="3">
        <f t="shared" si="310"/>
        <v>3.7832321695984605</v>
      </c>
    </row>
    <row r="4630" spans="11:25">
      <c r="K4630" s="3"/>
      <c r="L4630" s="3"/>
      <c r="U4630">
        <v>4629</v>
      </c>
      <c r="V4630">
        <f t="shared" si="307"/>
        <v>93</v>
      </c>
      <c r="W4630" s="8">
        <f t="shared" si="308"/>
        <v>14.593587952061117</v>
      </c>
      <c r="X4630" s="3">
        <f t="shared" si="309"/>
        <v>7.4560798680031102</v>
      </c>
      <c r="Y4630" s="3">
        <f t="shared" si="310"/>
        <v>2.6560798680031104</v>
      </c>
    </row>
    <row r="4631" spans="11:25">
      <c r="K4631" s="3"/>
      <c r="L4631" s="3"/>
      <c r="U4631">
        <v>4630</v>
      </c>
      <c r="V4631">
        <f t="shared" si="307"/>
        <v>94</v>
      </c>
      <c r="W4631" s="8">
        <f t="shared" si="308"/>
        <v>13.349989758535699</v>
      </c>
      <c r="X4631" s="3">
        <f t="shared" si="309"/>
        <v>7.0333977536027099</v>
      </c>
      <c r="Y4631" s="3">
        <f t="shared" si="310"/>
        <v>2.2333977536027101</v>
      </c>
    </row>
    <row r="4632" spans="11:25">
      <c r="K4632" s="3"/>
      <c r="L4632" s="3"/>
      <c r="U4632">
        <v>4631</v>
      </c>
      <c r="V4632">
        <f t="shared" si="307"/>
        <v>95</v>
      </c>
      <c r="W4632" s="8">
        <f t="shared" si="308"/>
        <v>11.082981654364172</v>
      </c>
      <c r="X4632" s="3">
        <f t="shared" si="309"/>
        <v>6.16455118279909</v>
      </c>
      <c r="Y4632" s="3">
        <f t="shared" si="310"/>
        <v>1.3645511827990902</v>
      </c>
    </row>
    <row r="4633" spans="11:25">
      <c r="K4633" s="3"/>
      <c r="L4633" s="3"/>
      <c r="U4633">
        <v>4632</v>
      </c>
      <c r="V4633">
        <f t="shared" si="307"/>
        <v>96</v>
      </c>
      <c r="W4633" s="8">
        <f t="shared" si="308"/>
        <v>9.9260486914003163</v>
      </c>
      <c r="X4633" s="3">
        <f t="shared" si="309"/>
        <v>5.7027318352054195</v>
      </c>
      <c r="Y4633" s="3">
        <f t="shared" si="310"/>
        <v>0.90273183520541966</v>
      </c>
    </row>
    <row r="4634" spans="11:25">
      <c r="K4634" s="3"/>
      <c r="L4634" s="3"/>
      <c r="U4634">
        <v>4633</v>
      </c>
      <c r="V4634">
        <f t="shared" si="307"/>
        <v>97</v>
      </c>
      <c r="W4634" s="8">
        <f t="shared" si="308"/>
        <v>9.8266043514593537</v>
      </c>
      <c r="X4634" s="3">
        <f t="shared" si="309"/>
        <v>5.6792494983977706</v>
      </c>
      <c r="Y4634" s="3">
        <f t="shared" si="310"/>
        <v>0.87924949839777078</v>
      </c>
    </row>
    <row r="4635" spans="11:25">
      <c r="K4635" s="3"/>
      <c r="L4635" s="3"/>
      <c r="U4635">
        <v>4634</v>
      </c>
      <c r="V4635">
        <f t="shared" si="307"/>
        <v>98</v>
      </c>
      <c r="W4635" s="8">
        <f t="shared" si="308"/>
        <v>9.4672434378571886</v>
      </c>
      <c r="X4635" s="3">
        <f t="shared" si="309"/>
        <v>5.5422691848015093</v>
      </c>
      <c r="Y4635" s="3">
        <f t="shared" si="310"/>
        <v>0.7422691848015095</v>
      </c>
    </row>
    <row r="4636" spans="11:25">
      <c r="K4636" s="3"/>
      <c r="L4636" s="3"/>
      <c r="U4636">
        <v>4635</v>
      </c>
      <c r="V4636">
        <f t="shared" si="307"/>
        <v>99</v>
      </c>
      <c r="W4636" s="8">
        <f t="shared" si="308"/>
        <v>9.3604160413019404</v>
      </c>
      <c r="X4636" s="3">
        <f t="shared" si="309"/>
        <v>5.5148731200017798</v>
      </c>
      <c r="Y4636" s="3">
        <f t="shared" si="310"/>
        <v>0.71487312000177994</v>
      </c>
    </row>
    <row r="4637" spans="11:25">
      <c r="K4637" s="3"/>
      <c r="L4637" s="3"/>
      <c r="U4637">
        <v>4636</v>
      </c>
      <c r="V4637">
        <f t="shared" si="307"/>
        <v>100</v>
      </c>
      <c r="W4637" s="8">
        <f t="shared" si="308"/>
        <v>8.9123330085061667</v>
      </c>
      <c r="X4637" s="3">
        <f t="shared" si="309"/>
        <v>5.3504967416043199</v>
      </c>
      <c r="Y4637" s="3">
        <f t="shared" si="310"/>
        <v>0.55049674160432005</v>
      </c>
    </row>
    <row r="4638" spans="11:25">
      <c r="K4638" s="3"/>
      <c r="L4638" s="3"/>
      <c r="U4638">
        <v>4637</v>
      </c>
      <c r="V4638">
        <f t="shared" si="307"/>
        <v>101</v>
      </c>
      <c r="W4638" s="8">
        <f t="shared" si="308"/>
        <v>8.8162469806784625</v>
      </c>
      <c r="X4638" s="3">
        <f t="shared" si="309"/>
        <v>5.3231006767980302</v>
      </c>
      <c r="Y4638" s="3">
        <f t="shared" si="310"/>
        <v>0.52310067679803041</v>
      </c>
    </row>
    <row r="4639" spans="11:25">
      <c r="K4639" s="3"/>
      <c r="L4639" s="3"/>
      <c r="U4639">
        <v>4638</v>
      </c>
      <c r="V4639">
        <f t="shared" si="307"/>
        <v>102</v>
      </c>
      <c r="W4639" s="8">
        <f t="shared" si="308"/>
        <v>9.0541952579931895</v>
      </c>
      <c r="X4639" s="3">
        <f t="shared" si="309"/>
        <v>5.4326849307981595</v>
      </c>
      <c r="Y4639" s="3">
        <f t="shared" si="310"/>
        <v>0.63268493079815968</v>
      </c>
    </row>
    <row r="4640" spans="11:25">
      <c r="K4640" s="3"/>
      <c r="L4640" s="3"/>
      <c r="U4640">
        <v>4639</v>
      </c>
      <c r="V4640">
        <f t="shared" si="307"/>
        <v>103</v>
      </c>
      <c r="W4640" s="8">
        <f t="shared" si="308"/>
        <v>9.8597163603606397</v>
      </c>
      <c r="X4640" s="3">
        <f t="shared" si="309"/>
        <v>5.7810063016033792</v>
      </c>
      <c r="Y4640" s="3">
        <f t="shared" si="310"/>
        <v>0.98100630160337943</v>
      </c>
    </row>
    <row r="4641" spans="11:25">
      <c r="K4641" s="3"/>
      <c r="L4641" s="3"/>
      <c r="U4641">
        <v>4640</v>
      </c>
      <c r="V4641">
        <f t="shared" si="307"/>
        <v>104</v>
      </c>
      <c r="W4641" s="8">
        <f t="shared" si="308"/>
        <v>10.222423206583368</v>
      </c>
      <c r="X4641" s="3">
        <f t="shared" si="309"/>
        <v>5.8984180011979097</v>
      </c>
      <c r="Y4641" s="3">
        <f t="shared" si="310"/>
        <v>1.0984180011979099</v>
      </c>
    </row>
    <row r="4642" spans="11:25">
      <c r="K4642" s="3"/>
      <c r="L4642" s="3"/>
      <c r="U4642">
        <v>4641</v>
      </c>
      <c r="V4642">
        <f t="shared" si="307"/>
        <v>105</v>
      </c>
      <c r="W4642" s="8">
        <f t="shared" si="308"/>
        <v>10.921894439687065</v>
      </c>
      <c r="X4642" s="3">
        <f t="shared" si="309"/>
        <v>6.1254139496012003</v>
      </c>
      <c r="Y4642" s="3">
        <f t="shared" si="310"/>
        <v>1.3254139496012005</v>
      </c>
    </row>
    <row r="4643" spans="11:25">
      <c r="K4643" s="3"/>
      <c r="L4643" s="3"/>
      <c r="U4643">
        <v>4642</v>
      </c>
      <c r="V4643">
        <f t="shared" si="307"/>
        <v>106</v>
      </c>
      <c r="W4643" s="8">
        <f t="shared" si="308"/>
        <v>12.810830268434321</v>
      </c>
      <c r="X4643" s="3">
        <f t="shared" si="309"/>
        <v>6.8064017999945499</v>
      </c>
      <c r="Y4643" s="3">
        <f t="shared" si="310"/>
        <v>2.00640179999455</v>
      </c>
    </row>
    <row r="4644" spans="11:25">
      <c r="K4644" s="3"/>
      <c r="L4644" s="3"/>
      <c r="U4644">
        <v>4643</v>
      </c>
      <c r="V4644">
        <f t="shared" si="307"/>
        <v>107</v>
      </c>
      <c r="W4644" s="8">
        <f t="shared" si="308"/>
        <v>13.42341293594321</v>
      </c>
      <c r="X4644" s="3">
        <f t="shared" si="309"/>
        <v>6.9707781783954905</v>
      </c>
      <c r="Y4644" s="3">
        <f t="shared" si="310"/>
        <v>2.1707781783954907</v>
      </c>
    </row>
    <row r="4645" spans="11:25">
      <c r="K4645" s="3"/>
      <c r="L4645" s="3"/>
      <c r="U4645">
        <v>4644</v>
      </c>
      <c r="V4645">
        <f t="shared" si="307"/>
        <v>108</v>
      </c>
      <c r="W4645" s="8">
        <f t="shared" si="308"/>
        <v>15.557554594167968</v>
      </c>
      <c r="X4645" s="3">
        <f t="shared" si="309"/>
        <v>7.7065581583978302</v>
      </c>
      <c r="Y4645" s="3">
        <f t="shared" si="310"/>
        <v>2.9065581583978304</v>
      </c>
    </row>
    <row r="4646" spans="11:25">
      <c r="K4646" s="3"/>
      <c r="L4646" s="3"/>
      <c r="U4646">
        <v>4645</v>
      </c>
      <c r="V4646">
        <f t="shared" si="307"/>
        <v>109</v>
      </c>
      <c r="W4646" s="8">
        <f t="shared" si="308"/>
        <v>14.847159573050428</v>
      </c>
      <c r="X4646" s="3">
        <f t="shared" si="309"/>
        <v>7.3973740155995005</v>
      </c>
      <c r="Y4646" s="3">
        <f t="shared" si="310"/>
        <v>2.5973740155995007</v>
      </c>
    </row>
    <row r="4647" spans="11:25">
      <c r="K4647" s="3"/>
      <c r="L4647" s="3"/>
      <c r="U4647">
        <v>4646</v>
      </c>
      <c r="V4647">
        <f t="shared" si="307"/>
        <v>110</v>
      </c>
      <c r="W4647" s="8">
        <f t="shared" si="308"/>
        <v>14.439914142011435</v>
      </c>
      <c r="X4647" s="3">
        <f t="shared" si="309"/>
        <v>7.1860329584026799</v>
      </c>
      <c r="Y4647" s="3">
        <f t="shared" si="310"/>
        <v>2.38603295840268</v>
      </c>
    </row>
    <row r="4648" spans="11:25">
      <c r="K4648" s="3"/>
      <c r="L4648" s="3"/>
      <c r="U4648">
        <v>4647</v>
      </c>
      <c r="V4648">
        <f t="shared" si="307"/>
        <v>111</v>
      </c>
      <c r="W4648" s="8">
        <f t="shared" si="308"/>
        <v>14.251958935585289</v>
      </c>
      <c r="X4648" s="3">
        <f t="shared" si="309"/>
        <v>7.1116722200043601</v>
      </c>
      <c r="Y4648" s="3">
        <f t="shared" si="310"/>
        <v>2.3116722200043602</v>
      </c>
    </row>
    <row r="4649" spans="11:25">
      <c r="K4649" s="3"/>
      <c r="L4649" s="3"/>
      <c r="U4649">
        <v>4648</v>
      </c>
      <c r="V4649">
        <f t="shared" si="307"/>
        <v>112</v>
      </c>
      <c r="W4649" s="8">
        <f t="shared" si="308"/>
        <v>14.335355478617542</v>
      </c>
      <c r="X4649" s="3">
        <f t="shared" si="309"/>
        <v>7.1429820023952599</v>
      </c>
      <c r="Y4649" s="3">
        <f t="shared" si="310"/>
        <v>2.3429820023952601</v>
      </c>
    </row>
    <row r="4650" spans="11:25">
      <c r="K4650" s="3"/>
      <c r="L4650" s="3"/>
      <c r="U4650">
        <v>4649</v>
      </c>
      <c r="V4650">
        <f t="shared" si="307"/>
        <v>113</v>
      </c>
      <c r="W4650" s="8">
        <f t="shared" si="308"/>
        <v>13.835635593622399</v>
      </c>
      <c r="X4650" s="3">
        <f t="shared" si="309"/>
        <v>6.9825193519975599</v>
      </c>
      <c r="Y4650" s="3">
        <f t="shared" si="310"/>
        <v>2.1825193519975601</v>
      </c>
    </row>
    <row r="4651" spans="11:25">
      <c r="K4651" s="3"/>
      <c r="L4651" s="3"/>
      <c r="U4651">
        <v>4650</v>
      </c>
      <c r="V4651">
        <f t="shared" si="307"/>
        <v>114</v>
      </c>
      <c r="W4651" s="8">
        <f t="shared" si="308"/>
        <v>13.945833159699381</v>
      </c>
      <c r="X4651" s="3">
        <f t="shared" si="309"/>
        <v>7.0607938132040395</v>
      </c>
      <c r="Y4651" s="3">
        <f t="shared" si="310"/>
        <v>2.2607938132040397</v>
      </c>
    </row>
    <row r="4652" spans="11:25">
      <c r="K4652" s="3"/>
      <c r="L4652" s="3"/>
      <c r="U4652">
        <v>4651</v>
      </c>
      <c r="V4652">
        <f t="shared" si="307"/>
        <v>115</v>
      </c>
      <c r="W4652" s="8">
        <f t="shared" si="308"/>
        <v>13.287013389065176</v>
      </c>
      <c r="X4652" s="3">
        <f t="shared" si="309"/>
        <v>6.8494527560014102</v>
      </c>
      <c r="Y4652" s="3">
        <f t="shared" si="310"/>
        <v>2.0494527560014104</v>
      </c>
    </row>
    <row r="4653" spans="11:25">
      <c r="K4653" s="3"/>
      <c r="L4653" s="3"/>
      <c r="U4653">
        <v>4652</v>
      </c>
      <c r="V4653">
        <f t="shared" si="307"/>
        <v>116</v>
      </c>
      <c r="W4653" s="8">
        <f t="shared" si="308"/>
        <v>14.029595676760973</v>
      </c>
      <c r="X4653" s="3">
        <f t="shared" si="309"/>
        <v>7.1664643444033898</v>
      </c>
      <c r="Y4653" s="3">
        <f t="shared" si="310"/>
        <v>2.3664643444033899</v>
      </c>
    </row>
    <row r="4654" spans="11:25">
      <c r="K4654" s="3"/>
      <c r="L4654" s="3"/>
      <c r="U4654">
        <v>4653</v>
      </c>
      <c r="V4654">
        <f t="shared" si="307"/>
        <v>117</v>
      </c>
      <c r="W4654" s="8">
        <f t="shared" si="308"/>
        <v>13.350624591277848</v>
      </c>
      <c r="X4654" s="3">
        <f t="shared" si="309"/>
        <v>6.9707781783954905</v>
      </c>
      <c r="Y4654" s="3">
        <f t="shared" si="310"/>
        <v>2.1707781783954907</v>
      </c>
    </row>
    <row r="4655" spans="11:25">
      <c r="K4655" s="3"/>
      <c r="L4655" s="3"/>
      <c r="U4655">
        <v>4654</v>
      </c>
      <c r="V4655">
        <f t="shared" si="307"/>
        <v>118</v>
      </c>
      <c r="W4655" s="8">
        <f t="shared" si="308"/>
        <v>12.296479308548061</v>
      </c>
      <c r="X4655" s="3">
        <f t="shared" si="309"/>
        <v>6.6107156391932502</v>
      </c>
      <c r="Y4655" s="3">
        <f t="shared" si="310"/>
        <v>1.8107156391932504</v>
      </c>
    </row>
    <row r="4656" spans="11:25">
      <c r="K4656" s="3"/>
      <c r="L4656" s="3"/>
      <c r="U4656">
        <v>4655</v>
      </c>
      <c r="V4656">
        <f t="shared" si="307"/>
        <v>119</v>
      </c>
      <c r="W4656" s="8">
        <f t="shared" si="308"/>
        <v>10.384685036004866</v>
      </c>
      <c r="X4656" s="3">
        <f t="shared" si="309"/>
        <v>5.8671082136027195</v>
      </c>
      <c r="Y4656" s="3">
        <f t="shared" si="310"/>
        <v>1.0671082136027197</v>
      </c>
    </row>
    <row r="4657" spans="11:25">
      <c r="K4657" s="3"/>
      <c r="L4657" s="3"/>
      <c r="U4657">
        <v>4656</v>
      </c>
      <c r="V4657">
        <f t="shared" si="307"/>
        <v>120</v>
      </c>
      <c r="W4657" s="8">
        <f t="shared" si="308"/>
        <v>9.9990781154341342</v>
      </c>
      <c r="X4657" s="3">
        <f t="shared" si="309"/>
        <v>5.7189119264006507</v>
      </c>
      <c r="Y4657" s="3">
        <f t="shared" si="310"/>
        <v>0.91891192640065089</v>
      </c>
    </row>
    <row r="4658" spans="11:25">
      <c r="K4658" s="3"/>
      <c r="L4658" s="3"/>
      <c r="U4658">
        <v>4657</v>
      </c>
      <c r="V4658">
        <f t="shared" si="307"/>
        <v>121</v>
      </c>
      <c r="W4658" s="8">
        <f t="shared" si="308"/>
        <v>9.1178501001760672</v>
      </c>
      <c r="X4658" s="3">
        <f t="shared" si="309"/>
        <v>5.3778928064037199</v>
      </c>
      <c r="Y4658" s="3">
        <f t="shared" si="310"/>
        <v>0.57789280640372009</v>
      </c>
    </row>
    <row r="4659" spans="11:25">
      <c r="K4659" s="3"/>
      <c r="L4659" s="3"/>
      <c r="U4659">
        <v>4658</v>
      </c>
      <c r="V4659">
        <f t="shared" si="307"/>
        <v>122</v>
      </c>
      <c r="W4659" s="8">
        <f t="shared" si="308"/>
        <v>8.6028034988036364</v>
      </c>
      <c r="X4659" s="3">
        <f t="shared" si="309"/>
        <v>5.1861203632009296</v>
      </c>
      <c r="Y4659" s="3">
        <f t="shared" si="310"/>
        <v>0.38612036320092979</v>
      </c>
    </row>
    <row r="4660" spans="11:25">
      <c r="K4660" s="3"/>
      <c r="L4660" s="3"/>
      <c r="U4660">
        <v>4659</v>
      </c>
      <c r="V4660">
        <f t="shared" si="307"/>
        <v>123</v>
      </c>
      <c r="W4660" s="8">
        <f t="shared" si="308"/>
        <v>8.4757820844122058</v>
      </c>
      <c r="X4660" s="3">
        <f t="shared" si="309"/>
        <v>5.1469831300010105</v>
      </c>
      <c r="Y4660" s="3">
        <f t="shared" si="310"/>
        <v>0.34698313000101066</v>
      </c>
    </row>
    <row r="4661" spans="11:25">
      <c r="K4661" s="3"/>
      <c r="L4661" s="3"/>
      <c r="U4661">
        <v>4660</v>
      </c>
      <c r="V4661">
        <f t="shared" si="307"/>
        <v>124</v>
      </c>
      <c r="W4661" s="8">
        <f t="shared" si="308"/>
        <v>8.4097425220486741</v>
      </c>
      <c r="X4661" s="3">
        <f t="shared" si="309"/>
        <v>5.1313282388040093</v>
      </c>
      <c r="Y4661" s="3">
        <f t="shared" si="310"/>
        <v>0.33132823880400952</v>
      </c>
    </row>
    <row r="4662" spans="11:25">
      <c r="K4662" s="3"/>
      <c r="L4662" s="3"/>
      <c r="U4662">
        <v>4661</v>
      </c>
      <c r="V4662">
        <f t="shared" si="307"/>
        <v>125</v>
      </c>
      <c r="W4662" s="8">
        <f t="shared" si="308"/>
        <v>8.3384621155703442</v>
      </c>
      <c r="X4662" s="3">
        <f t="shared" si="309"/>
        <v>5.1117596196010107</v>
      </c>
      <c r="Y4662" s="3">
        <f t="shared" si="310"/>
        <v>0.31175961960101084</v>
      </c>
    </row>
    <row r="4663" spans="11:25">
      <c r="K4663" s="3"/>
      <c r="L4663" s="3"/>
      <c r="U4663">
        <v>4662</v>
      </c>
      <c r="V4663">
        <f t="shared" si="307"/>
        <v>126</v>
      </c>
      <c r="W4663" s="8">
        <f t="shared" si="308"/>
        <v>8.4778715641035749</v>
      </c>
      <c r="X4663" s="3">
        <f t="shared" si="309"/>
        <v>5.1782929176054404</v>
      </c>
      <c r="Y4663" s="3">
        <f t="shared" si="310"/>
        <v>0.37829291760544059</v>
      </c>
    </row>
    <row r="4664" spans="11:25">
      <c r="K4664" s="3"/>
      <c r="L4664" s="3"/>
      <c r="U4664">
        <v>4663</v>
      </c>
      <c r="V4664">
        <f t="shared" si="307"/>
        <v>127</v>
      </c>
      <c r="W4664" s="8">
        <f t="shared" si="308"/>
        <v>10.108104296952199</v>
      </c>
      <c r="X4664" s="3">
        <f t="shared" si="309"/>
        <v>5.8827631099995807</v>
      </c>
      <c r="Y4664" s="3">
        <f t="shared" si="310"/>
        <v>1.0827631099995809</v>
      </c>
    </row>
    <row r="4665" spans="11:25">
      <c r="K4665" s="3"/>
      <c r="L4665" s="3"/>
      <c r="U4665">
        <v>4664</v>
      </c>
      <c r="V4665">
        <f t="shared" si="307"/>
        <v>128</v>
      </c>
      <c r="W4665" s="8">
        <f t="shared" si="308"/>
        <v>11.974881075699873</v>
      </c>
      <c r="X4665" s="3">
        <f t="shared" si="309"/>
        <v>6.6107156391932502</v>
      </c>
      <c r="Y4665" s="3">
        <f t="shared" si="310"/>
        <v>1.8107156391932504</v>
      </c>
    </row>
    <row r="4666" spans="11:25">
      <c r="K4666" s="3"/>
      <c r="L4666" s="3"/>
      <c r="U4666">
        <v>4665</v>
      </c>
      <c r="V4666">
        <f t="shared" si="307"/>
        <v>129</v>
      </c>
      <c r="W4666" s="8">
        <f t="shared" si="308"/>
        <v>12.961656426985735</v>
      </c>
      <c r="X4666" s="3">
        <f t="shared" si="309"/>
        <v>6.92772722240323</v>
      </c>
      <c r="Y4666" s="3">
        <f t="shared" si="310"/>
        <v>2.1277272224032302</v>
      </c>
    </row>
    <row r="4667" spans="11:25">
      <c r="K4667" s="3"/>
      <c r="L4667" s="3"/>
      <c r="U4667">
        <v>4666</v>
      </c>
      <c r="V4667">
        <f t="shared" si="307"/>
        <v>130</v>
      </c>
      <c r="W4667" s="8">
        <f t="shared" si="308"/>
        <v>13.703424979944284</v>
      </c>
      <c r="X4667" s="3">
        <f t="shared" si="309"/>
        <v>7.1312408339979001</v>
      </c>
      <c r="Y4667" s="3">
        <f t="shared" si="310"/>
        <v>2.3312408339979003</v>
      </c>
    </row>
    <row r="4668" spans="11:25">
      <c r="K4668" s="3"/>
      <c r="L4668" s="3"/>
      <c r="U4668">
        <v>4667</v>
      </c>
      <c r="V4668">
        <f t="shared" si="307"/>
        <v>131</v>
      </c>
      <c r="W4668" s="8">
        <f t="shared" si="308"/>
        <v>14.034993389044436</v>
      </c>
      <c r="X4668" s="3">
        <f t="shared" si="309"/>
        <v>7.20560157760164</v>
      </c>
      <c r="Y4668" s="3">
        <f t="shared" si="310"/>
        <v>2.4056015776016402</v>
      </c>
    </row>
    <row r="4669" spans="11:25">
      <c r="K4669" s="3"/>
      <c r="L4669" s="3"/>
      <c r="U4669">
        <v>4668</v>
      </c>
      <c r="V4669">
        <f t="shared" si="307"/>
        <v>132</v>
      </c>
      <c r="W4669" s="8">
        <f t="shared" si="308"/>
        <v>13.892326427950886</v>
      </c>
      <c r="X4669" s="3">
        <f t="shared" si="309"/>
        <v>7.0881898780058501</v>
      </c>
      <c r="Y4669" s="3">
        <f t="shared" si="310"/>
        <v>2.2881898780058503</v>
      </c>
    </row>
    <row r="4670" spans="11:25">
      <c r="K4670" s="3"/>
      <c r="L4670" s="3"/>
      <c r="U4670">
        <v>4669</v>
      </c>
      <c r="V4670">
        <f t="shared" si="307"/>
        <v>133</v>
      </c>
      <c r="W4670" s="8">
        <f t="shared" si="308"/>
        <v>14.805063341049058</v>
      </c>
      <c r="X4670" s="3">
        <f t="shared" si="309"/>
        <v>7.3856328472038006</v>
      </c>
      <c r="Y4670" s="3">
        <f t="shared" si="310"/>
        <v>2.5856328472038008</v>
      </c>
    </row>
    <row r="4671" spans="11:25">
      <c r="K4671" s="3"/>
      <c r="L4671" s="3"/>
      <c r="U4671">
        <v>4670</v>
      </c>
      <c r="V4671">
        <f t="shared" si="307"/>
        <v>134</v>
      </c>
      <c r="W4671" s="8">
        <f t="shared" si="308"/>
        <v>15.342882747487895</v>
      </c>
      <c r="X4671" s="3">
        <f t="shared" si="309"/>
        <v>7.5265268887971501</v>
      </c>
      <c r="Y4671" s="3">
        <f t="shared" si="310"/>
        <v>2.7265268887971503</v>
      </c>
    </row>
    <row r="4672" spans="11:25">
      <c r="K4672" s="3"/>
      <c r="L4672" s="3"/>
      <c r="U4672">
        <v>4671</v>
      </c>
      <c r="V4672">
        <f t="shared" si="307"/>
        <v>135</v>
      </c>
      <c r="W4672" s="8">
        <f t="shared" si="308"/>
        <v>15.391517378888047</v>
      </c>
      <c r="X4672" s="3">
        <f t="shared" si="309"/>
        <v>7.5578366712029403</v>
      </c>
      <c r="Y4672" s="3">
        <f t="shared" si="310"/>
        <v>2.7578366712029405</v>
      </c>
    </row>
    <row r="4673" spans="11:25">
      <c r="K4673" s="3"/>
      <c r="L4673" s="3"/>
      <c r="U4673">
        <v>4672</v>
      </c>
      <c r="V4673">
        <f t="shared" si="307"/>
        <v>136</v>
      </c>
      <c r="W4673" s="8">
        <f t="shared" si="308"/>
        <v>14.237091034760191</v>
      </c>
      <c r="X4673" s="3">
        <f t="shared" si="309"/>
        <v>7.1782055127993596</v>
      </c>
      <c r="Y4673" s="3">
        <f t="shared" si="310"/>
        <v>2.3782055127993598</v>
      </c>
    </row>
    <row r="4674" spans="11:25">
      <c r="K4674" s="3"/>
      <c r="L4674" s="3"/>
      <c r="U4674">
        <v>4673</v>
      </c>
      <c r="V4674">
        <f t="shared" si="307"/>
        <v>137</v>
      </c>
      <c r="W4674" s="8">
        <f t="shared" si="308"/>
        <v>14.062754057315527</v>
      </c>
      <c r="X4674" s="3">
        <f t="shared" si="309"/>
        <v>7.1312408339979001</v>
      </c>
      <c r="Y4674" s="3">
        <f t="shared" si="310"/>
        <v>2.3312408339979003</v>
      </c>
    </row>
    <row r="4675" spans="11:25">
      <c r="K4675" s="3"/>
      <c r="L4675" s="3"/>
      <c r="U4675">
        <v>4674</v>
      </c>
      <c r="V4675">
        <f t="shared" ref="V4675:V4738" si="311">MOD(U4675-1,168)+1</f>
        <v>138</v>
      </c>
      <c r="W4675" s="8">
        <f t="shared" ref="W4675:W4738" si="312">INDEX($H$2:$H$169,V4675)</f>
        <v>13.963486142370312</v>
      </c>
      <c r="X4675" s="3">
        <f t="shared" ref="X4675:X4738" si="313">INDEX($B$2:$B$169,V4675)</f>
        <v>7.1077584971963104</v>
      </c>
      <c r="Y4675" s="3">
        <f t="shared" ref="Y4675:Y4738" si="314">X4675-$O$2*$O$6/10^6</f>
        <v>2.3077584971963105</v>
      </c>
    </row>
    <row r="4676" spans="11:25">
      <c r="K4676" s="3"/>
      <c r="L4676" s="3"/>
      <c r="U4676">
        <v>4675</v>
      </c>
      <c r="V4676">
        <f t="shared" si="311"/>
        <v>139</v>
      </c>
      <c r="W4676" s="8">
        <f t="shared" si="312"/>
        <v>13.449183466275556</v>
      </c>
      <c r="X4676" s="3">
        <f t="shared" si="313"/>
        <v>6.9512095643973604</v>
      </c>
      <c r="Y4676" s="3">
        <f t="shared" si="314"/>
        <v>2.1512095643973606</v>
      </c>
    </row>
    <row r="4677" spans="11:25">
      <c r="K4677" s="3"/>
      <c r="L4677" s="3"/>
      <c r="U4677">
        <v>4676</v>
      </c>
      <c r="V4677">
        <f t="shared" si="311"/>
        <v>140</v>
      </c>
      <c r="W4677" s="8">
        <f t="shared" si="312"/>
        <v>13.314347839138625</v>
      </c>
      <c r="X4677" s="3">
        <f t="shared" si="313"/>
        <v>6.9551232872051303</v>
      </c>
      <c r="Y4677" s="3">
        <f t="shared" si="314"/>
        <v>2.1551232872051305</v>
      </c>
    </row>
    <row r="4678" spans="11:25">
      <c r="K4678" s="3"/>
      <c r="L4678" s="3"/>
      <c r="U4678">
        <v>4677</v>
      </c>
      <c r="V4678">
        <f t="shared" si="311"/>
        <v>141</v>
      </c>
      <c r="W4678" s="8">
        <f t="shared" si="312"/>
        <v>12.392466991680477</v>
      </c>
      <c r="X4678" s="3">
        <f t="shared" si="313"/>
        <v>6.6498528724048098</v>
      </c>
      <c r="Y4678" s="3">
        <f t="shared" si="314"/>
        <v>1.84985287240481</v>
      </c>
    </row>
    <row r="4679" spans="11:25">
      <c r="K4679" s="3"/>
      <c r="L4679" s="3"/>
      <c r="U4679">
        <v>4678</v>
      </c>
      <c r="V4679">
        <f t="shared" si="311"/>
        <v>142</v>
      </c>
      <c r="W4679" s="8">
        <f t="shared" si="312"/>
        <v>11.543994093470413</v>
      </c>
      <c r="X4679" s="3">
        <f t="shared" si="313"/>
        <v>6.3524099031956904</v>
      </c>
      <c r="Y4679" s="3">
        <f t="shared" si="314"/>
        <v>1.5524099031956906</v>
      </c>
    </row>
    <row r="4680" spans="11:25">
      <c r="K4680" s="3"/>
      <c r="L4680" s="3"/>
      <c r="U4680">
        <v>4679</v>
      </c>
      <c r="V4680">
        <f t="shared" si="311"/>
        <v>143</v>
      </c>
      <c r="W4680" s="8">
        <f t="shared" si="312"/>
        <v>10.493992047314288</v>
      </c>
      <c r="X4680" s="3">
        <f t="shared" si="313"/>
        <v>5.9414689572030603</v>
      </c>
      <c r="Y4680" s="3">
        <f t="shared" si="314"/>
        <v>1.1414689572030605</v>
      </c>
    </row>
    <row r="4681" spans="11:25">
      <c r="K4681" s="3"/>
      <c r="L4681" s="3"/>
      <c r="U4681">
        <v>4680</v>
      </c>
      <c r="V4681">
        <f t="shared" si="311"/>
        <v>144</v>
      </c>
      <c r="W4681" s="8">
        <f t="shared" si="312"/>
        <v>9.730916149748321</v>
      </c>
      <c r="X4681" s="3">
        <f t="shared" si="313"/>
        <v>5.655767156404</v>
      </c>
      <c r="Y4681" s="3">
        <f t="shared" si="314"/>
        <v>0.85576715640400014</v>
      </c>
    </row>
    <row r="4682" spans="11:25">
      <c r="K4682" s="3"/>
      <c r="L4682" s="3"/>
      <c r="U4682">
        <v>4681</v>
      </c>
      <c r="V4682">
        <f t="shared" si="311"/>
        <v>145</v>
      </c>
      <c r="W4682" s="8">
        <f t="shared" si="312"/>
        <v>9.1663638674096557</v>
      </c>
      <c r="X4682" s="3">
        <f t="shared" si="313"/>
        <v>5.4365986536037001</v>
      </c>
      <c r="Y4682" s="3">
        <f t="shared" si="314"/>
        <v>0.63659865360370027</v>
      </c>
    </row>
    <row r="4683" spans="11:25">
      <c r="K4683" s="3"/>
      <c r="L4683" s="3"/>
      <c r="U4683">
        <v>4682</v>
      </c>
      <c r="V4683">
        <f t="shared" si="311"/>
        <v>146</v>
      </c>
      <c r="W4683" s="8">
        <f t="shared" si="312"/>
        <v>8.8941539975979822</v>
      </c>
      <c r="X4683" s="3">
        <f t="shared" si="313"/>
        <v>5.3387555731977105</v>
      </c>
      <c r="Y4683" s="3">
        <f t="shared" si="314"/>
        <v>0.53875557319771072</v>
      </c>
    </row>
    <row r="4684" spans="11:25">
      <c r="K4684" s="3"/>
      <c r="L4684" s="3"/>
      <c r="U4684">
        <v>4683</v>
      </c>
      <c r="V4684">
        <f t="shared" si="311"/>
        <v>147</v>
      </c>
      <c r="W4684" s="8">
        <f t="shared" si="312"/>
        <v>8.7992567710382801</v>
      </c>
      <c r="X4684" s="3">
        <f t="shared" si="313"/>
        <v>5.3074457856007307</v>
      </c>
      <c r="Y4684" s="3">
        <f t="shared" si="314"/>
        <v>0.50744578560073084</v>
      </c>
    </row>
    <row r="4685" spans="11:25">
      <c r="K4685" s="3"/>
      <c r="L4685" s="3"/>
      <c r="U4685">
        <v>4684</v>
      </c>
      <c r="V4685">
        <f t="shared" si="311"/>
        <v>148</v>
      </c>
      <c r="W4685" s="8">
        <f t="shared" si="312"/>
        <v>8.7640908906390145</v>
      </c>
      <c r="X4685" s="3">
        <f t="shared" si="313"/>
        <v>5.3035320628032396</v>
      </c>
      <c r="Y4685" s="3">
        <f t="shared" si="314"/>
        <v>0.50353206280323981</v>
      </c>
    </row>
    <row r="4686" spans="11:25">
      <c r="K4686" s="3"/>
      <c r="L4686" s="3"/>
      <c r="U4686">
        <v>4685</v>
      </c>
      <c r="V4686">
        <f t="shared" si="311"/>
        <v>149</v>
      </c>
      <c r="W4686" s="8">
        <f t="shared" si="312"/>
        <v>8.7502317756741608</v>
      </c>
      <c r="X4686" s="3">
        <f t="shared" si="313"/>
        <v>5.3035320628032396</v>
      </c>
      <c r="Y4686" s="3">
        <f t="shared" si="314"/>
        <v>0.50353206280323981</v>
      </c>
    </row>
    <row r="4687" spans="11:25">
      <c r="K4687" s="3"/>
      <c r="L4687" s="3"/>
      <c r="U4687">
        <v>4686</v>
      </c>
      <c r="V4687">
        <f t="shared" si="311"/>
        <v>150</v>
      </c>
      <c r="W4687" s="8">
        <f t="shared" si="312"/>
        <v>8.750858021202971</v>
      </c>
      <c r="X4687" s="3">
        <f t="shared" si="313"/>
        <v>5.3074457856007307</v>
      </c>
      <c r="Y4687" s="3">
        <f t="shared" si="314"/>
        <v>0.50744578560073084</v>
      </c>
    </row>
    <row r="4688" spans="11:25">
      <c r="K4688" s="3"/>
      <c r="L4688" s="3"/>
      <c r="U4688">
        <v>4687</v>
      </c>
      <c r="V4688">
        <f t="shared" si="311"/>
        <v>151</v>
      </c>
      <c r="W4688" s="8">
        <f t="shared" si="312"/>
        <v>9.8881869776531861</v>
      </c>
      <c r="X4688" s="3">
        <f t="shared" si="313"/>
        <v>5.8123160891981902</v>
      </c>
      <c r="Y4688" s="3">
        <f t="shared" si="314"/>
        <v>1.0123160891981904</v>
      </c>
    </row>
    <row r="4689" spans="11:25">
      <c r="K4689" s="3"/>
      <c r="L4689" s="3"/>
      <c r="U4689">
        <v>4688</v>
      </c>
      <c r="V4689">
        <f t="shared" si="311"/>
        <v>152</v>
      </c>
      <c r="W4689" s="8">
        <f t="shared" si="312"/>
        <v>11.666097543706815</v>
      </c>
      <c r="X4689" s="3">
        <f t="shared" si="313"/>
        <v>6.5246137271940903</v>
      </c>
      <c r="Y4689" s="3">
        <f t="shared" si="314"/>
        <v>1.7246137271940905</v>
      </c>
    </row>
    <row r="4690" spans="11:25">
      <c r="K4690" s="3"/>
      <c r="L4690" s="3"/>
      <c r="U4690">
        <v>4689</v>
      </c>
      <c r="V4690">
        <f t="shared" si="311"/>
        <v>153</v>
      </c>
      <c r="W4690" s="8">
        <f t="shared" si="312"/>
        <v>12.522941074058739</v>
      </c>
      <c r="X4690" s="3">
        <f t="shared" si="313"/>
        <v>6.8103155279990695</v>
      </c>
      <c r="Y4690" s="3">
        <f t="shared" si="314"/>
        <v>2.0103155279990697</v>
      </c>
    </row>
    <row r="4691" spans="11:25">
      <c r="K4691" s="3"/>
      <c r="L4691" s="3"/>
      <c r="U4691">
        <v>4690</v>
      </c>
      <c r="V4691">
        <f t="shared" si="311"/>
        <v>154</v>
      </c>
      <c r="W4691" s="8">
        <f t="shared" si="312"/>
        <v>13.281320665072332</v>
      </c>
      <c r="X4691" s="3">
        <f t="shared" si="313"/>
        <v>7.07253498680614</v>
      </c>
      <c r="Y4691" s="3">
        <f t="shared" si="314"/>
        <v>2.2725349868061402</v>
      </c>
    </row>
    <row r="4692" spans="11:25">
      <c r="K4692" s="3"/>
      <c r="L4692" s="3"/>
      <c r="U4692">
        <v>4691</v>
      </c>
      <c r="V4692">
        <f t="shared" si="311"/>
        <v>155</v>
      </c>
      <c r="W4692" s="8">
        <f t="shared" si="312"/>
        <v>13.194416846583019</v>
      </c>
      <c r="X4692" s="3">
        <f t="shared" si="313"/>
        <v>7.0020879660063997</v>
      </c>
      <c r="Y4692" s="3">
        <f t="shared" si="314"/>
        <v>2.2020879660063999</v>
      </c>
    </row>
    <row r="4693" spans="11:25">
      <c r="K4693" s="3"/>
      <c r="L4693" s="3"/>
      <c r="U4693">
        <v>4692</v>
      </c>
      <c r="V4693">
        <f t="shared" si="311"/>
        <v>156</v>
      </c>
      <c r="W4693" s="8">
        <f t="shared" si="312"/>
        <v>13.505912716219582</v>
      </c>
      <c r="X4693" s="3">
        <f t="shared" si="313"/>
        <v>7.0803624324039696</v>
      </c>
      <c r="Y4693" s="3">
        <f t="shared" si="314"/>
        <v>2.2803624324039697</v>
      </c>
    </row>
    <row r="4694" spans="11:25">
      <c r="K4694" s="3"/>
      <c r="L4694" s="3"/>
      <c r="U4694">
        <v>4693</v>
      </c>
      <c r="V4694">
        <f t="shared" si="311"/>
        <v>157</v>
      </c>
      <c r="W4694" s="8">
        <f t="shared" si="312"/>
        <v>14.5089133994199</v>
      </c>
      <c r="X4694" s="3">
        <f t="shared" si="313"/>
        <v>7.4130289119953501</v>
      </c>
      <c r="Y4694" s="3">
        <f t="shared" si="314"/>
        <v>2.6130289119953503</v>
      </c>
    </row>
    <row r="4695" spans="11:25">
      <c r="K4695" s="3"/>
      <c r="L4695" s="3"/>
      <c r="U4695">
        <v>4694</v>
      </c>
      <c r="V4695">
        <f t="shared" si="311"/>
        <v>158</v>
      </c>
      <c r="W4695" s="8">
        <f t="shared" si="312"/>
        <v>15.03218086737111</v>
      </c>
      <c r="X4695" s="3">
        <f t="shared" si="313"/>
        <v>7.5656641168050198</v>
      </c>
      <c r="Y4695" s="3">
        <f t="shared" si="314"/>
        <v>2.76566411680502</v>
      </c>
    </row>
    <row r="4696" spans="11:25">
      <c r="K4696" s="3"/>
      <c r="L4696" s="3"/>
      <c r="U4696">
        <v>4695</v>
      </c>
      <c r="V4696">
        <f t="shared" si="311"/>
        <v>159</v>
      </c>
      <c r="W4696" s="8">
        <f t="shared" si="312"/>
        <v>15.451999549294886</v>
      </c>
      <c r="X4696" s="3">
        <f t="shared" si="313"/>
        <v>7.6909032620036095</v>
      </c>
      <c r="Y4696" s="3">
        <f t="shared" si="314"/>
        <v>2.8909032620036097</v>
      </c>
    </row>
    <row r="4697" spans="11:25">
      <c r="K4697" s="3"/>
      <c r="L4697" s="3"/>
      <c r="U4697">
        <v>4696</v>
      </c>
      <c r="V4697">
        <f t="shared" si="311"/>
        <v>160</v>
      </c>
      <c r="W4697" s="8">
        <f t="shared" si="312"/>
        <v>15.297822571752894</v>
      </c>
      <c r="X4697" s="3">
        <f t="shared" si="313"/>
        <v>7.6321974147952298</v>
      </c>
      <c r="Y4697" s="3">
        <f t="shared" si="314"/>
        <v>2.83219741479523</v>
      </c>
    </row>
    <row r="4698" spans="11:25">
      <c r="K4698" s="3"/>
      <c r="L4698" s="3"/>
      <c r="U4698">
        <v>4697</v>
      </c>
      <c r="V4698">
        <f t="shared" si="311"/>
        <v>161</v>
      </c>
      <c r="W4698" s="8">
        <f t="shared" si="312"/>
        <v>16.267668775232931</v>
      </c>
      <c r="X4698" s="3">
        <f t="shared" si="313"/>
        <v>7.9883462312049591</v>
      </c>
      <c r="Y4698" s="3">
        <f t="shared" si="314"/>
        <v>3.1883462312049593</v>
      </c>
    </row>
    <row r="4699" spans="11:25">
      <c r="K4699" s="3"/>
      <c r="L4699" s="3"/>
      <c r="U4699">
        <v>4698</v>
      </c>
      <c r="V4699">
        <f t="shared" si="311"/>
        <v>162</v>
      </c>
      <c r="W4699" s="8">
        <f t="shared" si="312"/>
        <v>15.568348550548343</v>
      </c>
      <c r="X4699" s="3">
        <f t="shared" si="313"/>
        <v>7.7574365599925503</v>
      </c>
      <c r="Y4699" s="3">
        <f t="shared" si="314"/>
        <v>2.9574365599925505</v>
      </c>
    </row>
    <row r="4700" spans="11:25">
      <c r="K4700" s="3"/>
      <c r="L4700" s="3"/>
      <c r="U4700">
        <v>4699</v>
      </c>
      <c r="V4700">
        <f t="shared" si="311"/>
        <v>163</v>
      </c>
      <c r="W4700" s="8">
        <f t="shared" si="312"/>
        <v>15.985312922277695</v>
      </c>
      <c r="X4700" s="3">
        <f t="shared" si="313"/>
        <v>7.9257266611979897</v>
      </c>
      <c r="Y4700" s="3">
        <f t="shared" si="314"/>
        <v>3.1257266611979899</v>
      </c>
    </row>
    <row r="4701" spans="11:25">
      <c r="K4701" s="3"/>
      <c r="L4701" s="3"/>
      <c r="U4701">
        <v>4700</v>
      </c>
      <c r="V4701">
        <f t="shared" si="311"/>
        <v>164</v>
      </c>
      <c r="W4701" s="8">
        <f t="shared" si="312"/>
        <v>14.134597423674274</v>
      </c>
      <c r="X4701" s="3">
        <f t="shared" si="313"/>
        <v>7.2956172123949301</v>
      </c>
      <c r="Y4701" s="3">
        <f t="shared" si="314"/>
        <v>2.4956172123949303</v>
      </c>
    </row>
    <row r="4702" spans="11:25">
      <c r="K4702" s="3"/>
      <c r="L4702" s="3"/>
      <c r="U4702">
        <v>4701</v>
      </c>
      <c r="V4702">
        <f t="shared" si="311"/>
        <v>165</v>
      </c>
      <c r="W4702" s="8">
        <f t="shared" si="312"/>
        <v>17.966367897832637</v>
      </c>
      <c r="X4702" s="3">
        <f t="shared" si="313"/>
        <v>8.7554359988051793</v>
      </c>
      <c r="Y4702" s="3">
        <f t="shared" si="314"/>
        <v>3.9554359988051795</v>
      </c>
    </row>
    <row r="4703" spans="11:25">
      <c r="K4703" s="3"/>
      <c r="L4703" s="3"/>
      <c r="U4703">
        <v>4702</v>
      </c>
      <c r="V4703">
        <f t="shared" si="311"/>
        <v>166</v>
      </c>
      <c r="W4703" s="8">
        <f t="shared" si="312"/>
        <v>15.251966056434718</v>
      </c>
      <c r="X4703" s="3">
        <f t="shared" si="313"/>
        <v>7.80048751600083</v>
      </c>
      <c r="Y4703" s="3">
        <f t="shared" si="314"/>
        <v>3.0004875160008302</v>
      </c>
    </row>
    <row r="4704" spans="11:25">
      <c r="K4704" s="3"/>
      <c r="L4704" s="3"/>
      <c r="U4704">
        <v>4703</v>
      </c>
      <c r="V4704">
        <f t="shared" si="311"/>
        <v>167</v>
      </c>
      <c r="W4704" s="8">
        <f t="shared" si="312"/>
        <v>10.87061694540232</v>
      </c>
      <c r="X4704" s="3">
        <f t="shared" si="313"/>
        <v>6.1175865039980497</v>
      </c>
      <c r="Y4704" s="3">
        <f t="shared" si="314"/>
        <v>1.3175865039980499</v>
      </c>
    </row>
    <row r="4705" spans="11:25">
      <c r="K4705" s="3"/>
      <c r="L4705" s="3"/>
      <c r="U4705">
        <v>4704</v>
      </c>
      <c r="V4705">
        <f t="shared" si="311"/>
        <v>168</v>
      </c>
      <c r="W4705" s="8">
        <f t="shared" si="312"/>
        <v>10.067117995968086</v>
      </c>
      <c r="X4705" s="3">
        <f t="shared" si="313"/>
        <v>5.8162298120051403</v>
      </c>
      <c r="Y4705" s="3">
        <f t="shared" si="314"/>
        <v>1.0162298120051405</v>
      </c>
    </row>
    <row r="4706" spans="11:25">
      <c r="K4706" s="3"/>
      <c r="L4706" s="3"/>
      <c r="U4706">
        <v>4705</v>
      </c>
      <c r="V4706">
        <f t="shared" si="311"/>
        <v>1</v>
      </c>
      <c r="W4706" s="8">
        <f t="shared" si="312"/>
        <v>8.3650338204028127</v>
      </c>
      <c r="X4706" s="3">
        <f t="shared" si="313"/>
        <v>5.1352419615947502</v>
      </c>
      <c r="Y4706" s="3">
        <f t="shared" si="314"/>
        <v>0.33524196159475039</v>
      </c>
    </row>
    <row r="4707" spans="11:25">
      <c r="K4707" s="3"/>
      <c r="L4707" s="3"/>
      <c r="U4707">
        <v>4706</v>
      </c>
      <c r="V4707">
        <f t="shared" si="311"/>
        <v>2</v>
      </c>
      <c r="W4707" s="8">
        <f t="shared" si="312"/>
        <v>8.2358317357350348</v>
      </c>
      <c r="X4707" s="3">
        <f t="shared" si="313"/>
        <v>5.0843635600029602</v>
      </c>
      <c r="Y4707" s="3">
        <f t="shared" si="314"/>
        <v>0.28436356000296037</v>
      </c>
    </row>
    <row r="4708" spans="11:25">
      <c r="K4708" s="3"/>
      <c r="L4708" s="3"/>
      <c r="U4708">
        <v>4707</v>
      </c>
      <c r="V4708">
        <f t="shared" si="311"/>
        <v>3</v>
      </c>
      <c r="W4708" s="8">
        <f t="shared" si="312"/>
        <v>8.2189242644674163</v>
      </c>
      <c r="X4708" s="3">
        <f t="shared" si="313"/>
        <v>5.0804498371999003</v>
      </c>
      <c r="Y4708" s="3">
        <f t="shared" si="314"/>
        <v>0.28044983719990046</v>
      </c>
    </row>
    <row r="4709" spans="11:25">
      <c r="K4709" s="3"/>
      <c r="L4709" s="3"/>
      <c r="U4709">
        <v>4708</v>
      </c>
      <c r="V4709">
        <f t="shared" si="311"/>
        <v>4</v>
      </c>
      <c r="W4709" s="8">
        <f t="shared" si="312"/>
        <v>8.3623764357693879</v>
      </c>
      <c r="X4709" s="3">
        <f t="shared" si="313"/>
        <v>5.1430694071977205</v>
      </c>
      <c r="Y4709" s="3">
        <f t="shared" si="314"/>
        <v>0.34306940719772072</v>
      </c>
    </row>
    <row r="4710" spans="11:25">
      <c r="K4710" s="3"/>
      <c r="L4710" s="3"/>
      <c r="U4710">
        <v>4709</v>
      </c>
      <c r="V4710">
        <f t="shared" si="311"/>
        <v>5</v>
      </c>
      <c r="W4710" s="8">
        <f t="shared" si="312"/>
        <v>8.3811417499615963</v>
      </c>
      <c r="X4710" s="3">
        <f t="shared" si="313"/>
        <v>5.1508968527989394</v>
      </c>
      <c r="Y4710" s="3">
        <f t="shared" si="314"/>
        <v>0.35089685279893956</v>
      </c>
    </row>
    <row r="4711" spans="11:25">
      <c r="K4711" s="3"/>
      <c r="L4711" s="3"/>
      <c r="U4711">
        <v>4710</v>
      </c>
      <c r="V4711">
        <f t="shared" si="311"/>
        <v>6</v>
      </c>
      <c r="W4711" s="8">
        <f t="shared" si="312"/>
        <v>8.8352994608448814</v>
      </c>
      <c r="X4711" s="3">
        <f t="shared" si="313"/>
        <v>5.3504967416043199</v>
      </c>
      <c r="Y4711" s="3">
        <f t="shared" si="314"/>
        <v>0.55049674160432005</v>
      </c>
    </row>
    <row r="4712" spans="11:25">
      <c r="K4712" s="3"/>
      <c r="L4712" s="3"/>
      <c r="U4712">
        <v>4711</v>
      </c>
      <c r="V4712">
        <f t="shared" si="311"/>
        <v>7</v>
      </c>
      <c r="W4712" s="8">
        <f t="shared" si="312"/>
        <v>9.5928213647898097</v>
      </c>
      <c r="X4712" s="3">
        <f t="shared" si="313"/>
        <v>5.6870769440009701</v>
      </c>
      <c r="Y4712" s="3">
        <f t="shared" si="314"/>
        <v>0.88707694400097026</v>
      </c>
    </row>
    <row r="4713" spans="11:25">
      <c r="K4713" s="3"/>
      <c r="L4713" s="3"/>
      <c r="U4713">
        <v>4712</v>
      </c>
      <c r="V4713">
        <f t="shared" si="311"/>
        <v>8</v>
      </c>
      <c r="W4713" s="8">
        <f t="shared" si="312"/>
        <v>10.358543950605526</v>
      </c>
      <c r="X4713" s="3">
        <f t="shared" si="313"/>
        <v>6.0001748044035699</v>
      </c>
      <c r="Y4713" s="3">
        <f t="shared" si="314"/>
        <v>1.2001748044035701</v>
      </c>
    </row>
    <row r="4714" spans="11:25">
      <c r="K4714" s="3"/>
      <c r="L4714" s="3"/>
      <c r="U4714">
        <v>4713</v>
      </c>
      <c r="V4714">
        <f t="shared" si="311"/>
        <v>9</v>
      </c>
      <c r="W4714" s="8">
        <f t="shared" si="312"/>
        <v>10.428673270531243</v>
      </c>
      <c r="X4714" s="3">
        <f t="shared" si="313"/>
        <v>5.9884336360042596</v>
      </c>
      <c r="Y4714" s="3">
        <f t="shared" si="314"/>
        <v>1.1884336360042598</v>
      </c>
    </row>
    <row r="4715" spans="11:25">
      <c r="K4715" s="3"/>
      <c r="L4715" s="3"/>
      <c r="U4715">
        <v>4714</v>
      </c>
      <c r="V4715">
        <f t="shared" si="311"/>
        <v>10</v>
      </c>
      <c r="W4715" s="8">
        <f t="shared" si="312"/>
        <v>12.215140651551883</v>
      </c>
      <c r="X4715" s="3">
        <f t="shared" si="313"/>
        <v>6.6968175512063404</v>
      </c>
      <c r="Y4715" s="3">
        <f t="shared" si="314"/>
        <v>1.8968175512063405</v>
      </c>
    </row>
    <row r="4716" spans="11:25">
      <c r="K4716" s="3"/>
      <c r="L4716" s="3"/>
      <c r="U4716">
        <v>4715</v>
      </c>
      <c r="V4716">
        <f t="shared" si="311"/>
        <v>11</v>
      </c>
      <c r="W4716" s="8">
        <f t="shared" si="312"/>
        <v>14.786483884049412</v>
      </c>
      <c r="X4716" s="3">
        <f t="shared" si="313"/>
        <v>7.6674209251999903</v>
      </c>
      <c r="Y4716" s="3">
        <f t="shared" si="314"/>
        <v>2.8674209251999905</v>
      </c>
    </row>
    <row r="4717" spans="11:25">
      <c r="K4717" s="3"/>
      <c r="L4717" s="3"/>
      <c r="U4717">
        <v>4716</v>
      </c>
      <c r="V4717">
        <f t="shared" si="311"/>
        <v>12</v>
      </c>
      <c r="W4717" s="8">
        <f t="shared" si="312"/>
        <v>16.075569387922172</v>
      </c>
      <c r="X4717" s="3">
        <f t="shared" si="313"/>
        <v>8.1174990991952498</v>
      </c>
      <c r="Y4717" s="3">
        <f t="shared" si="314"/>
        <v>3.31749909919525</v>
      </c>
    </row>
    <row r="4718" spans="11:25">
      <c r="K4718" s="3"/>
      <c r="L4718" s="3"/>
      <c r="U4718">
        <v>4717</v>
      </c>
      <c r="V4718">
        <f t="shared" si="311"/>
        <v>13</v>
      </c>
      <c r="W4718" s="8">
        <f t="shared" si="312"/>
        <v>16.66395863168356</v>
      </c>
      <c r="X4718" s="3">
        <f t="shared" si="313"/>
        <v>8.2936166511938012</v>
      </c>
      <c r="Y4718" s="3">
        <f t="shared" si="314"/>
        <v>3.4936166511938014</v>
      </c>
    </row>
    <row r="4719" spans="11:25">
      <c r="K4719" s="3"/>
      <c r="L4719" s="3"/>
      <c r="U4719">
        <v>4718</v>
      </c>
      <c r="V4719">
        <f t="shared" si="311"/>
        <v>14</v>
      </c>
      <c r="W4719" s="8">
        <f t="shared" si="312"/>
        <v>16.416322965782889</v>
      </c>
      <c r="X4719" s="3">
        <f t="shared" si="313"/>
        <v>8.1918598427996105</v>
      </c>
      <c r="Y4719" s="3">
        <f t="shared" si="314"/>
        <v>3.3918598427996107</v>
      </c>
    </row>
    <row r="4720" spans="11:25">
      <c r="K4720" s="3"/>
      <c r="L4720" s="3"/>
      <c r="U4720">
        <v>4719</v>
      </c>
      <c r="V4720">
        <f t="shared" si="311"/>
        <v>15</v>
      </c>
      <c r="W4720" s="8">
        <f t="shared" si="312"/>
        <v>16.353072967817329</v>
      </c>
      <c r="X4720" s="3">
        <f t="shared" si="313"/>
        <v>8.1488088868090003</v>
      </c>
      <c r="Y4720" s="3">
        <f t="shared" si="314"/>
        <v>3.3488088868090005</v>
      </c>
    </row>
    <row r="4721" spans="11:25">
      <c r="K4721" s="3"/>
      <c r="L4721" s="3"/>
      <c r="U4721">
        <v>4720</v>
      </c>
      <c r="V4721">
        <f t="shared" si="311"/>
        <v>16</v>
      </c>
      <c r="W4721" s="8">
        <f t="shared" si="312"/>
        <v>17.930455414412961</v>
      </c>
      <c r="X4721" s="3">
        <f t="shared" si="313"/>
        <v>8.7006438691936303</v>
      </c>
      <c r="Y4721" s="3">
        <f t="shared" si="314"/>
        <v>3.9006438691936305</v>
      </c>
    </row>
    <row r="4722" spans="11:25">
      <c r="K4722" s="3"/>
      <c r="L4722" s="3"/>
      <c r="U4722">
        <v>4721</v>
      </c>
      <c r="V4722">
        <f t="shared" si="311"/>
        <v>17</v>
      </c>
      <c r="W4722" s="8">
        <f t="shared" si="312"/>
        <v>19.664876530343349</v>
      </c>
      <c r="X4722" s="3">
        <f t="shared" si="313"/>
        <v>9.3190121495996099</v>
      </c>
      <c r="Y4722" s="3">
        <f t="shared" si="314"/>
        <v>4.5190121495996101</v>
      </c>
    </row>
    <row r="4723" spans="11:25">
      <c r="K4723" s="3"/>
      <c r="L4723" s="3"/>
      <c r="U4723">
        <v>4722</v>
      </c>
      <c r="V4723">
        <f t="shared" si="311"/>
        <v>18</v>
      </c>
      <c r="W4723" s="8">
        <f t="shared" si="312"/>
        <v>19.212805751078267</v>
      </c>
      <c r="X4723" s="3">
        <f t="shared" si="313"/>
        <v>9.2055141728031895</v>
      </c>
      <c r="Y4723" s="3">
        <f t="shared" si="314"/>
        <v>4.4055141728031897</v>
      </c>
    </row>
    <row r="4724" spans="11:25">
      <c r="K4724" s="3"/>
      <c r="L4724" s="3"/>
      <c r="U4724">
        <v>4723</v>
      </c>
      <c r="V4724">
        <f t="shared" si="311"/>
        <v>19</v>
      </c>
      <c r="W4724" s="8">
        <f t="shared" si="312"/>
        <v>19.846365117961561</v>
      </c>
      <c r="X4724" s="3">
        <f t="shared" si="313"/>
        <v>9.4520787404000206</v>
      </c>
      <c r="Y4724" s="3">
        <f t="shared" si="314"/>
        <v>4.6520787404000208</v>
      </c>
    </row>
    <row r="4725" spans="11:25">
      <c r="K4725" s="3"/>
      <c r="L4725" s="3"/>
      <c r="U4725">
        <v>4724</v>
      </c>
      <c r="V4725">
        <f t="shared" si="311"/>
        <v>20</v>
      </c>
      <c r="W4725" s="8">
        <f t="shared" si="312"/>
        <v>19.592957555030132</v>
      </c>
      <c r="X4725" s="3">
        <f t="shared" si="313"/>
        <v>9.4207689528085616</v>
      </c>
      <c r="Y4725" s="3">
        <f t="shared" si="314"/>
        <v>4.6207689528085618</v>
      </c>
    </row>
    <row r="4726" spans="11:25">
      <c r="K4726" s="3"/>
      <c r="L4726" s="3"/>
      <c r="U4726">
        <v>4725</v>
      </c>
      <c r="V4726">
        <f t="shared" si="311"/>
        <v>21</v>
      </c>
      <c r="W4726" s="8">
        <f t="shared" si="312"/>
        <v>20.222706894033905</v>
      </c>
      <c r="X4726" s="3">
        <f t="shared" si="313"/>
        <v>9.6869021396020507</v>
      </c>
      <c r="Y4726" s="3">
        <f t="shared" si="314"/>
        <v>4.8869021396020509</v>
      </c>
    </row>
    <row r="4727" spans="11:25">
      <c r="K4727" s="3"/>
      <c r="L4727" s="3"/>
      <c r="U4727">
        <v>4726</v>
      </c>
      <c r="V4727">
        <f t="shared" si="311"/>
        <v>22</v>
      </c>
      <c r="W4727" s="8">
        <f t="shared" si="312"/>
        <v>15.114928989428655</v>
      </c>
      <c r="X4727" s="3">
        <f t="shared" si="313"/>
        <v>7.8396247491986797</v>
      </c>
      <c r="Y4727" s="3">
        <f t="shared" si="314"/>
        <v>3.0396247491986799</v>
      </c>
    </row>
    <row r="4728" spans="11:25">
      <c r="K4728" s="3"/>
      <c r="L4728" s="3"/>
      <c r="U4728">
        <v>4727</v>
      </c>
      <c r="V4728">
        <f t="shared" si="311"/>
        <v>23</v>
      </c>
      <c r="W4728" s="8">
        <f t="shared" si="312"/>
        <v>10.680348913008629</v>
      </c>
      <c r="X4728" s="3">
        <f t="shared" si="313"/>
        <v>6.0784492707997595</v>
      </c>
      <c r="Y4728" s="3">
        <f t="shared" si="314"/>
        <v>1.2784492707997597</v>
      </c>
    </row>
    <row r="4729" spans="11:25">
      <c r="K4729" s="3"/>
      <c r="L4729" s="3"/>
      <c r="U4729">
        <v>4728</v>
      </c>
      <c r="V4729">
        <f t="shared" si="311"/>
        <v>24</v>
      </c>
      <c r="W4729" s="8">
        <f t="shared" si="312"/>
        <v>8.8145051866335589</v>
      </c>
      <c r="X4729" s="3">
        <f t="shared" si="313"/>
        <v>5.29808314919753</v>
      </c>
      <c r="Y4729" s="3">
        <f t="shared" si="314"/>
        <v>0.49808314919753016</v>
      </c>
    </row>
    <row r="4730" spans="11:25">
      <c r="K4730" s="3"/>
      <c r="L4730" s="3"/>
      <c r="U4730">
        <v>4729</v>
      </c>
      <c r="V4730">
        <f t="shared" si="311"/>
        <v>25</v>
      </c>
      <c r="W4730" s="8">
        <f t="shared" si="312"/>
        <v>8.6856590737996786</v>
      </c>
      <c r="X4730" s="3">
        <f t="shared" si="313"/>
        <v>5.2526536611981802</v>
      </c>
      <c r="Y4730" s="3">
        <f t="shared" si="314"/>
        <v>0.4526536611981804</v>
      </c>
    </row>
    <row r="4731" spans="11:25">
      <c r="K4731" s="3"/>
      <c r="L4731" s="3"/>
      <c r="U4731">
        <v>4730</v>
      </c>
      <c r="V4731">
        <f t="shared" si="311"/>
        <v>26</v>
      </c>
      <c r="W4731" s="8">
        <f t="shared" si="312"/>
        <v>8.5616461464873783</v>
      </c>
      <c r="X4731" s="3">
        <f t="shared" si="313"/>
        <v>5.2017752595991498</v>
      </c>
      <c r="Y4731" s="3">
        <f t="shared" si="314"/>
        <v>0.40177525959914995</v>
      </c>
    </row>
    <row r="4732" spans="11:25">
      <c r="K4732" s="3"/>
      <c r="L4732" s="3"/>
      <c r="U4732">
        <v>4731</v>
      </c>
      <c r="V4732">
        <f t="shared" si="311"/>
        <v>27</v>
      </c>
      <c r="W4732" s="8">
        <f t="shared" si="312"/>
        <v>8.3978118463305496</v>
      </c>
      <c r="X4732" s="3">
        <f t="shared" si="313"/>
        <v>5.1548105755971996</v>
      </c>
      <c r="Y4732" s="3">
        <f t="shared" si="314"/>
        <v>0.35481057559719975</v>
      </c>
    </row>
    <row r="4733" spans="11:25">
      <c r="K4733" s="3"/>
      <c r="L4733" s="3"/>
      <c r="U4733">
        <v>4732</v>
      </c>
      <c r="V4733">
        <f t="shared" si="311"/>
        <v>28</v>
      </c>
      <c r="W4733" s="8">
        <f t="shared" si="312"/>
        <v>8.4608312428894994</v>
      </c>
      <c r="X4733" s="3">
        <f t="shared" si="313"/>
        <v>5.1939478088021804</v>
      </c>
      <c r="Y4733" s="3">
        <f t="shared" si="314"/>
        <v>0.39394780880218061</v>
      </c>
    </row>
    <row r="4734" spans="11:25">
      <c r="K4734" s="3"/>
      <c r="L4734" s="3"/>
      <c r="U4734">
        <v>4733</v>
      </c>
      <c r="V4734">
        <f t="shared" si="311"/>
        <v>29</v>
      </c>
      <c r="W4734" s="8">
        <f t="shared" si="312"/>
        <v>8.6886931309372262</v>
      </c>
      <c r="X4734" s="3">
        <f t="shared" si="313"/>
        <v>5.3074457856007307</v>
      </c>
      <c r="Y4734" s="3">
        <f t="shared" si="314"/>
        <v>0.50744578560073084</v>
      </c>
    </row>
    <row r="4735" spans="11:25">
      <c r="K4735" s="3"/>
      <c r="L4735" s="3"/>
      <c r="U4735">
        <v>4734</v>
      </c>
      <c r="V4735">
        <f t="shared" si="311"/>
        <v>30</v>
      </c>
      <c r="W4735" s="8">
        <f t="shared" si="312"/>
        <v>8.9358291012988129</v>
      </c>
      <c r="X4735" s="3">
        <f t="shared" si="313"/>
        <v>5.4209437623993004</v>
      </c>
      <c r="Y4735" s="3">
        <f t="shared" si="314"/>
        <v>0.6209437623993006</v>
      </c>
    </row>
    <row r="4736" spans="11:25">
      <c r="K4736" s="3"/>
      <c r="L4736" s="3"/>
      <c r="U4736">
        <v>4735</v>
      </c>
      <c r="V4736">
        <f t="shared" si="311"/>
        <v>31</v>
      </c>
      <c r="W4736" s="8">
        <f t="shared" si="312"/>
        <v>9.8433234082059222</v>
      </c>
      <c r="X4736" s="3">
        <f t="shared" si="313"/>
        <v>5.8162298120051403</v>
      </c>
      <c r="Y4736" s="3">
        <f t="shared" si="314"/>
        <v>1.0162298120051405</v>
      </c>
    </row>
    <row r="4737" spans="11:25">
      <c r="K4737" s="3"/>
      <c r="L4737" s="3"/>
      <c r="U4737">
        <v>4736</v>
      </c>
      <c r="V4737">
        <f t="shared" si="311"/>
        <v>32</v>
      </c>
      <c r="W4737" s="8">
        <f t="shared" si="312"/>
        <v>10.29206998477115</v>
      </c>
      <c r="X4737" s="3">
        <f t="shared" si="313"/>
        <v>5.9806061904026597</v>
      </c>
      <c r="Y4737" s="3">
        <f t="shared" si="314"/>
        <v>1.1806061904026599</v>
      </c>
    </row>
    <row r="4738" spans="11:25">
      <c r="K4738" s="3"/>
      <c r="L4738" s="3"/>
      <c r="U4738">
        <v>4737</v>
      </c>
      <c r="V4738">
        <f t="shared" si="311"/>
        <v>33</v>
      </c>
      <c r="W4738" s="8">
        <f t="shared" si="312"/>
        <v>11.12455724380087</v>
      </c>
      <c r="X4738" s="3">
        <f t="shared" si="313"/>
        <v>6.2897903279967595</v>
      </c>
      <c r="Y4738" s="3">
        <f t="shared" si="314"/>
        <v>1.4897903279967597</v>
      </c>
    </row>
    <row r="4739" spans="11:25">
      <c r="K4739" s="3"/>
      <c r="L4739" s="3"/>
      <c r="U4739">
        <v>4738</v>
      </c>
      <c r="V4739">
        <f t="shared" ref="V4739:V4802" si="315">MOD(U4739-1,168)+1</f>
        <v>34</v>
      </c>
      <c r="W4739" s="8">
        <f t="shared" ref="W4739:W4802" si="316">INDEX($H$2:$H$169,V4739)</f>
        <v>12.298478963564667</v>
      </c>
      <c r="X4739" s="3">
        <f t="shared" ref="X4739:X4802" si="317">INDEX($B$2:$B$169,V4739)</f>
        <v>6.7085587196030101</v>
      </c>
      <c r="Y4739" s="3">
        <f t="shared" ref="Y4739:Y4802" si="318">X4739-$O$2*$O$6/10^6</f>
        <v>1.9085587196030103</v>
      </c>
    </row>
    <row r="4740" spans="11:25">
      <c r="K4740" s="3"/>
      <c r="L4740" s="3"/>
      <c r="U4740">
        <v>4739</v>
      </c>
      <c r="V4740">
        <f t="shared" si="315"/>
        <v>35</v>
      </c>
      <c r="W4740" s="8">
        <f t="shared" si="316"/>
        <v>15.06349899828297</v>
      </c>
      <c r="X4740" s="3">
        <f t="shared" si="317"/>
        <v>7.7222130496035604</v>
      </c>
      <c r="Y4740" s="3">
        <f t="shared" si="318"/>
        <v>2.9222130496035605</v>
      </c>
    </row>
    <row r="4741" spans="11:25">
      <c r="K4741" s="3"/>
      <c r="L4741" s="3"/>
      <c r="U4741">
        <v>4740</v>
      </c>
      <c r="V4741">
        <f t="shared" si="315"/>
        <v>36</v>
      </c>
      <c r="W4741" s="8">
        <f t="shared" si="316"/>
        <v>16.461266544677375</v>
      </c>
      <c r="X4741" s="3">
        <f t="shared" si="317"/>
        <v>8.2036010164021</v>
      </c>
      <c r="Y4741" s="3">
        <f t="shared" si="318"/>
        <v>3.4036010164021002</v>
      </c>
    </row>
    <row r="4742" spans="11:25">
      <c r="K4742" s="3"/>
      <c r="L4742" s="3"/>
      <c r="U4742">
        <v>4741</v>
      </c>
      <c r="V4742">
        <f t="shared" si="315"/>
        <v>37</v>
      </c>
      <c r="W4742" s="8">
        <f t="shared" si="316"/>
        <v>16.663377710388971</v>
      </c>
      <c r="X4742" s="3">
        <f t="shared" si="317"/>
        <v>8.2388245216010905</v>
      </c>
      <c r="Y4742" s="3">
        <f t="shared" si="318"/>
        <v>3.4388245216010906</v>
      </c>
    </row>
    <row r="4743" spans="11:25">
      <c r="K4743" s="3"/>
      <c r="L4743" s="3"/>
      <c r="U4743">
        <v>4742</v>
      </c>
      <c r="V4743">
        <f t="shared" si="315"/>
        <v>38</v>
      </c>
      <c r="W4743" s="8">
        <f t="shared" si="316"/>
        <v>16.825513273241732</v>
      </c>
      <c r="X4743" s="3">
        <f t="shared" si="317"/>
        <v>8.2740480320065899</v>
      </c>
      <c r="Y4743" s="3">
        <f t="shared" si="318"/>
        <v>3.4740480320065901</v>
      </c>
    </row>
    <row r="4744" spans="11:25">
      <c r="K4744" s="3"/>
      <c r="L4744" s="3"/>
      <c r="U4744">
        <v>4743</v>
      </c>
      <c r="V4744">
        <f t="shared" si="315"/>
        <v>39</v>
      </c>
      <c r="W4744" s="8">
        <f t="shared" si="316"/>
        <v>16.454106346036752</v>
      </c>
      <c r="X4744" s="3">
        <f t="shared" si="317"/>
        <v>8.1214128271941011</v>
      </c>
      <c r="Y4744" s="3">
        <f t="shared" si="318"/>
        <v>3.3214128271941012</v>
      </c>
    </row>
    <row r="4745" spans="11:25">
      <c r="K4745" s="3"/>
      <c r="L4745" s="3"/>
      <c r="U4745">
        <v>4744</v>
      </c>
      <c r="V4745">
        <f t="shared" si="315"/>
        <v>40</v>
      </c>
      <c r="W4745" s="8">
        <f t="shared" si="316"/>
        <v>17.886440092327831</v>
      </c>
      <c r="X4745" s="3">
        <f t="shared" si="317"/>
        <v>8.6145419571952591</v>
      </c>
      <c r="Y4745" s="3">
        <f t="shared" si="318"/>
        <v>3.8145419571952592</v>
      </c>
    </row>
    <row r="4746" spans="11:25">
      <c r="K4746" s="3"/>
      <c r="L4746" s="3"/>
      <c r="U4746">
        <v>4745</v>
      </c>
      <c r="V4746">
        <f t="shared" si="315"/>
        <v>41</v>
      </c>
      <c r="W4746" s="8">
        <f t="shared" si="316"/>
        <v>18.620150353458044</v>
      </c>
      <c r="X4746" s="3">
        <f t="shared" si="317"/>
        <v>8.8728476931966096</v>
      </c>
      <c r="Y4746" s="3">
        <f t="shared" si="318"/>
        <v>4.0728476931966098</v>
      </c>
    </row>
    <row r="4747" spans="11:25">
      <c r="K4747" s="3"/>
      <c r="L4747" s="3"/>
      <c r="U4747">
        <v>4746</v>
      </c>
      <c r="V4747">
        <f t="shared" si="315"/>
        <v>42</v>
      </c>
      <c r="W4747" s="8">
        <f t="shared" si="316"/>
        <v>18.539485054430799</v>
      </c>
      <c r="X4747" s="3">
        <f t="shared" si="317"/>
        <v>8.8806751440050302</v>
      </c>
      <c r="Y4747" s="3">
        <f t="shared" si="318"/>
        <v>4.0806751440050304</v>
      </c>
    </row>
    <row r="4748" spans="11:25">
      <c r="K4748" s="3"/>
      <c r="L4748" s="3"/>
      <c r="U4748">
        <v>4747</v>
      </c>
      <c r="V4748">
        <f t="shared" si="315"/>
        <v>43</v>
      </c>
      <c r="W4748" s="8">
        <f t="shared" si="316"/>
        <v>18.946553539516781</v>
      </c>
      <c r="X4748" s="3">
        <f t="shared" si="317"/>
        <v>9.0528789680030695</v>
      </c>
      <c r="Y4748" s="3">
        <f t="shared" si="318"/>
        <v>4.2528789680030696</v>
      </c>
    </row>
    <row r="4749" spans="11:25">
      <c r="K4749" s="3"/>
      <c r="L4749" s="3"/>
      <c r="U4749">
        <v>4748</v>
      </c>
      <c r="V4749">
        <f t="shared" si="315"/>
        <v>44</v>
      </c>
      <c r="W4749" s="8">
        <f t="shared" si="316"/>
        <v>20.326364562340977</v>
      </c>
      <c r="X4749" s="3">
        <f t="shared" si="317"/>
        <v>9.5929727768075601</v>
      </c>
      <c r="Y4749" s="3">
        <f t="shared" si="318"/>
        <v>4.7929727768075603</v>
      </c>
    </row>
    <row r="4750" spans="11:25">
      <c r="K4750" s="3"/>
      <c r="L4750" s="3"/>
      <c r="U4750">
        <v>4749</v>
      </c>
      <c r="V4750">
        <f t="shared" si="315"/>
        <v>45</v>
      </c>
      <c r="W4750" s="8">
        <f t="shared" si="316"/>
        <v>19.601513583677104</v>
      </c>
      <c r="X4750" s="3">
        <f t="shared" si="317"/>
        <v>9.4051140616068398</v>
      </c>
      <c r="Y4750" s="3">
        <f t="shared" si="318"/>
        <v>4.60511406160684</v>
      </c>
    </row>
    <row r="4751" spans="11:25">
      <c r="K4751" s="3"/>
      <c r="L4751" s="3"/>
      <c r="U4751">
        <v>4750</v>
      </c>
      <c r="V4751">
        <f t="shared" si="315"/>
        <v>46</v>
      </c>
      <c r="W4751" s="8">
        <f t="shared" si="316"/>
        <v>15.982920628902276</v>
      </c>
      <c r="X4751" s="3">
        <f t="shared" si="317"/>
        <v>8.1214128271941011</v>
      </c>
      <c r="Y4751" s="3">
        <f t="shared" si="318"/>
        <v>3.3214128271941012</v>
      </c>
    </row>
    <row r="4752" spans="11:25">
      <c r="K4752" s="3"/>
      <c r="L4752" s="3"/>
      <c r="U4752">
        <v>4751</v>
      </c>
      <c r="V4752">
        <f t="shared" si="315"/>
        <v>47</v>
      </c>
      <c r="W4752" s="8">
        <f t="shared" si="316"/>
        <v>11.580980507412985</v>
      </c>
      <c r="X4752" s="3">
        <f t="shared" si="317"/>
        <v>6.4385118151948495</v>
      </c>
      <c r="Y4752" s="3">
        <f t="shared" si="318"/>
        <v>1.6385118151948497</v>
      </c>
    </row>
    <row r="4753" spans="11:25">
      <c r="K4753" s="3"/>
      <c r="L4753" s="3"/>
      <c r="U4753">
        <v>4752</v>
      </c>
      <c r="V4753">
        <f t="shared" si="315"/>
        <v>48</v>
      </c>
      <c r="W4753" s="8">
        <f t="shared" si="316"/>
        <v>9.8784705752735977</v>
      </c>
      <c r="X4753" s="3">
        <f t="shared" si="317"/>
        <v>5.73795534559871</v>
      </c>
      <c r="Y4753" s="3">
        <f t="shared" si="318"/>
        <v>0.93795534559871019</v>
      </c>
    </row>
    <row r="4754" spans="11:25">
      <c r="K4754" s="3"/>
      <c r="L4754" s="3"/>
      <c r="U4754">
        <v>4753</v>
      </c>
      <c r="V4754">
        <f t="shared" si="315"/>
        <v>49</v>
      </c>
      <c r="W4754" s="8">
        <f t="shared" si="316"/>
        <v>9.1704950935861547</v>
      </c>
      <c r="X4754" s="3">
        <f t="shared" si="317"/>
        <v>5.4287712080024395</v>
      </c>
      <c r="Y4754" s="3">
        <f t="shared" si="318"/>
        <v>0.62877120800243969</v>
      </c>
    </row>
    <row r="4755" spans="11:25">
      <c r="K4755" s="3"/>
      <c r="L4755" s="3"/>
      <c r="U4755">
        <v>4754</v>
      </c>
      <c r="V4755">
        <f t="shared" si="315"/>
        <v>50</v>
      </c>
      <c r="W4755" s="8">
        <f t="shared" si="316"/>
        <v>8.816575850523348</v>
      </c>
      <c r="X4755" s="3">
        <f t="shared" si="317"/>
        <v>5.2839634435996494</v>
      </c>
      <c r="Y4755" s="3">
        <f t="shared" si="318"/>
        <v>0.4839634435996496</v>
      </c>
    </row>
    <row r="4756" spans="11:25">
      <c r="K4756" s="3"/>
      <c r="L4756" s="3"/>
      <c r="U4756">
        <v>4755</v>
      </c>
      <c r="V4756">
        <f t="shared" si="315"/>
        <v>51</v>
      </c>
      <c r="W4756" s="8">
        <f t="shared" si="316"/>
        <v>8.63035330138859</v>
      </c>
      <c r="X4756" s="3">
        <f t="shared" si="317"/>
        <v>5.2330850420006803</v>
      </c>
      <c r="Y4756" s="3">
        <f t="shared" si="318"/>
        <v>0.43308504200068043</v>
      </c>
    </row>
    <row r="4757" spans="11:25">
      <c r="K4757" s="3"/>
      <c r="L4757" s="3"/>
      <c r="U4757">
        <v>4756</v>
      </c>
      <c r="V4757">
        <f t="shared" si="315"/>
        <v>52</v>
      </c>
      <c r="W4757" s="8">
        <f t="shared" si="316"/>
        <v>8.6132445861137121</v>
      </c>
      <c r="X4757" s="3">
        <f t="shared" si="317"/>
        <v>5.2487399384006403</v>
      </c>
      <c r="Y4757" s="3">
        <f t="shared" si="318"/>
        <v>0.44873993840064053</v>
      </c>
    </row>
    <row r="4758" spans="11:25">
      <c r="K4758" s="3"/>
      <c r="L4758" s="3"/>
      <c r="U4758">
        <v>4757</v>
      </c>
      <c r="V4758">
        <f t="shared" si="315"/>
        <v>53</v>
      </c>
      <c r="W4758" s="8">
        <f t="shared" si="316"/>
        <v>8.6070462639890692</v>
      </c>
      <c r="X4758" s="3">
        <f t="shared" si="317"/>
        <v>5.2604811067997703</v>
      </c>
      <c r="Y4758" s="3">
        <f t="shared" si="318"/>
        <v>0.4604811067997705</v>
      </c>
    </row>
    <row r="4759" spans="11:25">
      <c r="K4759" s="3"/>
      <c r="L4759" s="3"/>
      <c r="U4759">
        <v>4758</v>
      </c>
      <c r="V4759">
        <f t="shared" si="315"/>
        <v>54</v>
      </c>
      <c r="W4759" s="8">
        <f t="shared" si="316"/>
        <v>9.2093199986098568</v>
      </c>
      <c r="X4759" s="3">
        <f t="shared" si="317"/>
        <v>5.5305280111996193</v>
      </c>
      <c r="Y4759" s="3">
        <f t="shared" si="318"/>
        <v>0.73052801119961952</v>
      </c>
    </row>
    <row r="4760" spans="11:25">
      <c r="K4760" s="3"/>
      <c r="L4760" s="3"/>
      <c r="U4760">
        <v>4759</v>
      </c>
      <c r="V4760">
        <f t="shared" si="315"/>
        <v>55</v>
      </c>
      <c r="W4760" s="8">
        <f t="shared" si="316"/>
        <v>10.436166256537611</v>
      </c>
      <c r="X4760" s="3">
        <f t="shared" si="317"/>
        <v>6.0627943795950099</v>
      </c>
      <c r="Y4760" s="3">
        <f t="shared" si="318"/>
        <v>1.2627943795950101</v>
      </c>
    </row>
    <row r="4761" spans="11:25">
      <c r="K4761" s="3"/>
      <c r="L4761" s="3"/>
      <c r="U4761">
        <v>4760</v>
      </c>
      <c r="V4761">
        <f t="shared" si="315"/>
        <v>56</v>
      </c>
      <c r="W4761" s="8">
        <f t="shared" si="316"/>
        <v>10.794580251654084</v>
      </c>
      <c r="X4761" s="3">
        <f t="shared" si="317"/>
        <v>6.17629235640152</v>
      </c>
      <c r="Y4761" s="3">
        <f t="shared" si="318"/>
        <v>1.3762923564015201</v>
      </c>
    </row>
    <row r="4762" spans="11:25">
      <c r="K4762" s="3"/>
      <c r="L4762" s="3"/>
      <c r="U4762">
        <v>4761</v>
      </c>
      <c r="V4762">
        <f t="shared" si="315"/>
        <v>57</v>
      </c>
      <c r="W4762" s="8">
        <f t="shared" si="316"/>
        <v>12.012471531184438</v>
      </c>
      <c r="X4762" s="3">
        <f t="shared" si="317"/>
        <v>6.6185430847964399</v>
      </c>
      <c r="Y4762" s="3">
        <f t="shared" si="318"/>
        <v>1.8185430847964401</v>
      </c>
    </row>
    <row r="4763" spans="11:25">
      <c r="K4763" s="3"/>
      <c r="L4763" s="3"/>
      <c r="U4763">
        <v>4762</v>
      </c>
      <c r="V4763">
        <f t="shared" si="315"/>
        <v>58</v>
      </c>
      <c r="W4763" s="8">
        <f t="shared" si="316"/>
        <v>13.477656247064242</v>
      </c>
      <c r="X4763" s="3">
        <f t="shared" si="317"/>
        <v>7.13515455680737</v>
      </c>
      <c r="Y4763" s="3">
        <f t="shared" si="318"/>
        <v>2.3351545568073702</v>
      </c>
    </row>
    <row r="4764" spans="11:25">
      <c r="K4764" s="3"/>
      <c r="L4764" s="3"/>
      <c r="U4764">
        <v>4763</v>
      </c>
      <c r="V4764">
        <f t="shared" si="315"/>
        <v>59</v>
      </c>
      <c r="W4764" s="8">
        <f t="shared" si="316"/>
        <v>15.172963556902388</v>
      </c>
      <c r="X4764" s="3">
        <f t="shared" si="317"/>
        <v>7.6987307127957996</v>
      </c>
      <c r="Y4764" s="3">
        <f t="shared" si="318"/>
        <v>2.8987307127957997</v>
      </c>
    </row>
    <row r="4765" spans="11:25">
      <c r="K4765" s="3"/>
      <c r="L4765" s="3"/>
      <c r="U4765">
        <v>4764</v>
      </c>
      <c r="V4765">
        <f t="shared" si="315"/>
        <v>60</v>
      </c>
      <c r="W4765" s="8">
        <f t="shared" si="316"/>
        <v>16.078107964624255</v>
      </c>
      <c r="X4765" s="3">
        <f t="shared" si="317"/>
        <v>7.9922599592040395</v>
      </c>
      <c r="Y4765" s="3">
        <f t="shared" si="318"/>
        <v>3.1922599592040397</v>
      </c>
    </row>
    <row r="4766" spans="11:25">
      <c r="K4766" s="3"/>
      <c r="L4766" s="3"/>
      <c r="U4766">
        <v>4765</v>
      </c>
      <c r="V4766">
        <f t="shared" si="315"/>
        <v>61</v>
      </c>
      <c r="W4766" s="8">
        <f t="shared" si="316"/>
        <v>17.106998314669891</v>
      </c>
      <c r="X4766" s="3">
        <f t="shared" si="317"/>
        <v>8.30927154239488</v>
      </c>
      <c r="Y4766" s="3">
        <f t="shared" si="318"/>
        <v>3.5092715423948802</v>
      </c>
    </row>
    <row r="4767" spans="11:25">
      <c r="K4767" s="3"/>
      <c r="L4767" s="3"/>
      <c r="U4767">
        <v>4766</v>
      </c>
      <c r="V4767">
        <f t="shared" si="315"/>
        <v>62</v>
      </c>
      <c r="W4767" s="8">
        <f t="shared" si="316"/>
        <v>16.968778892203119</v>
      </c>
      <c r="X4767" s="3">
        <f t="shared" si="317"/>
        <v>8.2153421847967198</v>
      </c>
      <c r="Y4767" s="3">
        <f t="shared" si="318"/>
        <v>3.41534218479672</v>
      </c>
    </row>
    <row r="4768" spans="11:25">
      <c r="K4768" s="3"/>
      <c r="L4768" s="3"/>
      <c r="U4768">
        <v>4767</v>
      </c>
      <c r="V4768">
        <f t="shared" si="315"/>
        <v>63</v>
      </c>
      <c r="W4768" s="8">
        <f t="shared" si="316"/>
        <v>17.825892905009415</v>
      </c>
      <c r="X4768" s="3">
        <f t="shared" si="317"/>
        <v>8.4932165348065105</v>
      </c>
      <c r="Y4768" s="3">
        <f t="shared" si="318"/>
        <v>3.6932165348065107</v>
      </c>
    </row>
    <row r="4769" spans="11:25">
      <c r="K4769" s="3"/>
      <c r="L4769" s="3"/>
      <c r="U4769">
        <v>4768</v>
      </c>
      <c r="V4769">
        <f t="shared" si="315"/>
        <v>64</v>
      </c>
      <c r="W4769" s="8">
        <f t="shared" si="316"/>
        <v>19.157510896735154</v>
      </c>
      <c r="X4769" s="3">
        <f t="shared" si="317"/>
        <v>8.93546726840429</v>
      </c>
      <c r="Y4769" s="3">
        <f t="shared" si="318"/>
        <v>4.1354672684042901</v>
      </c>
    </row>
    <row r="4770" spans="11:25">
      <c r="K4770" s="3"/>
      <c r="L4770" s="3"/>
      <c r="U4770">
        <v>4769</v>
      </c>
      <c r="V4770">
        <f t="shared" si="315"/>
        <v>65</v>
      </c>
      <c r="W4770" s="8">
        <f t="shared" si="316"/>
        <v>19.99065380396031</v>
      </c>
      <c r="X4770" s="3">
        <f t="shared" si="317"/>
        <v>9.2250827920013414</v>
      </c>
      <c r="Y4770" s="3">
        <f t="shared" si="318"/>
        <v>4.4250827920013416</v>
      </c>
    </row>
    <row r="4771" spans="11:25">
      <c r="K4771" s="3"/>
      <c r="L4771" s="3"/>
      <c r="U4771">
        <v>4770</v>
      </c>
      <c r="V4771">
        <f t="shared" si="315"/>
        <v>66</v>
      </c>
      <c r="W4771" s="8">
        <f t="shared" si="316"/>
        <v>19.725599146578332</v>
      </c>
      <c r="X4771" s="3">
        <f t="shared" si="317"/>
        <v>9.1781181132032401</v>
      </c>
      <c r="Y4771" s="3">
        <f t="shared" si="318"/>
        <v>4.3781181132032403</v>
      </c>
    </row>
    <row r="4772" spans="11:25">
      <c r="K4772" s="3"/>
      <c r="L4772" s="3"/>
      <c r="U4772">
        <v>4771</v>
      </c>
      <c r="V4772">
        <f t="shared" si="315"/>
        <v>67</v>
      </c>
      <c r="W4772" s="8">
        <f t="shared" si="316"/>
        <v>20.603718521565803</v>
      </c>
      <c r="X4772" s="3">
        <f t="shared" si="317"/>
        <v>9.5225257612018606</v>
      </c>
      <c r="Y4772" s="3">
        <f t="shared" si="318"/>
        <v>4.7225257612018607</v>
      </c>
    </row>
    <row r="4773" spans="11:25">
      <c r="K4773" s="3"/>
      <c r="L4773" s="3"/>
      <c r="U4773">
        <v>4772</v>
      </c>
      <c r="V4773">
        <f t="shared" si="315"/>
        <v>68</v>
      </c>
      <c r="W4773" s="8">
        <f t="shared" si="316"/>
        <v>20.723499970146758</v>
      </c>
      <c r="X4773" s="3">
        <f t="shared" si="317"/>
        <v>9.6360237327967901</v>
      </c>
      <c r="Y4773" s="3">
        <f t="shared" si="318"/>
        <v>4.8360237327967903</v>
      </c>
    </row>
    <row r="4774" spans="11:25">
      <c r="K4774" s="3"/>
      <c r="L4774" s="3"/>
      <c r="U4774">
        <v>4773</v>
      </c>
      <c r="V4774">
        <f t="shared" si="315"/>
        <v>69</v>
      </c>
      <c r="W4774" s="8">
        <f t="shared" si="316"/>
        <v>19.861041515002263</v>
      </c>
      <c r="X4774" s="3">
        <f t="shared" si="317"/>
        <v>9.3972866159994393</v>
      </c>
      <c r="Y4774" s="3">
        <f t="shared" si="318"/>
        <v>4.5972866159994394</v>
      </c>
    </row>
    <row r="4775" spans="11:25">
      <c r="K4775" s="3"/>
      <c r="L4775" s="3"/>
      <c r="U4775">
        <v>4774</v>
      </c>
      <c r="V4775">
        <f t="shared" si="315"/>
        <v>70</v>
      </c>
      <c r="W4775" s="8">
        <f t="shared" si="316"/>
        <v>16.789445690227044</v>
      </c>
      <c r="X4775" s="3">
        <f t="shared" si="317"/>
        <v>8.3249264336004796</v>
      </c>
      <c r="Y4775" s="3">
        <f t="shared" si="318"/>
        <v>3.5249264336004797</v>
      </c>
    </row>
    <row r="4776" spans="11:25">
      <c r="K4776" s="3"/>
      <c r="L4776" s="3"/>
      <c r="U4776">
        <v>4775</v>
      </c>
      <c r="V4776">
        <f t="shared" si="315"/>
        <v>71</v>
      </c>
      <c r="W4776" s="8">
        <f t="shared" si="316"/>
        <v>11.151067583141511</v>
      </c>
      <c r="X4776" s="3">
        <f t="shared" si="317"/>
        <v>6.2154295843959408</v>
      </c>
      <c r="Y4776" s="3">
        <f t="shared" si="318"/>
        <v>1.415429584395941</v>
      </c>
    </row>
    <row r="4777" spans="11:25">
      <c r="K4777" s="3"/>
      <c r="L4777" s="3"/>
      <c r="U4777">
        <v>4776</v>
      </c>
      <c r="V4777">
        <f t="shared" si="315"/>
        <v>72</v>
      </c>
      <c r="W4777" s="8">
        <f t="shared" si="316"/>
        <v>9.8448359934588385</v>
      </c>
      <c r="X4777" s="3">
        <f t="shared" si="317"/>
        <v>5.7088902679965896</v>
      </c>
      <c r="Y4777" s="3">
        <f t="shared" si="318"/>
        <v>0.90889026799658978</v>
      </c>
    </row>
    <row r="4778" spans="11:25">
      <c r="K4778" s="3"/>
      <c r="L4778" s="3"/>
      <c r="U4778">
        <v>4777</v>
      </c>
      <c r="V4778">
        <f t="shared" si="315"/>
        <v>73</v>
      </c>
      <c r="W4778" s="8">
        <f t="shared" si="316"/>
        <v>9.0277966569114376</v>
      </c>
      <c r="X4778" s="3">
        <f t="shared" si="317"/>
        <v>5.3739790835983401</v>
      </c>
      <c r="Y4778" s="3">
        <f t="shared" si="318"/>
        <v>0.57397908359834027</v>
      </c>
    </row>
    <row r="4779" spans="11:25">
      <c r="K4779" s="3"/>
      <c r="L4779" s="3"/>
      <c r="U4779">
        <v>4778</v>
      </c>
      <c r="V4779">
        <f t="shared" si="315"/>
        <v>74</v>
      </c>
      <c r="W4779" s="8">
        <f t="shared" si="316"/>
        <v>8.796240643925394</v>
      </c>
      <c r="X4779" s="3">
        <f t="shared" si="317"/>
        <v>5.2683085523954798</v>
      </c>
      <c r="Y4779" s="3">
        <f t="shared" si="318"/>
        <v>0.46830855239547997</v>
      </c>
    </row>
    <row r="4780" spans="11:25">
      <c r="K4780" s="3"/>
      <c r="L4780" s="3"/>
      <c r="U4780">
        <v>4779</v>
      </c>
      <c r="V4780">
        <f t="shared" si="315"/>
        <v>75</v>
      </c>
      <c r="W4780" s="8">
        <f t="shared" si="316"/>
        <v>8.6733455229723315</v>
      </c>
      <c r="X4780" s="3">
        <f t="shared" si="317"/>
        <v>5.2213438736014703</v>
      </c>
      <c r="Y4780" s="3">
        <f t="shared" si="318"/>
        <v>0.42134387360147052</v>
      </c>
    </row>
    <row r="4781" spans="11:25">
      <c r="K4781" s="3"/>
      <c r="L4781" s="3"/>
      <c r="U4781">
        <v>4780</v>
      </c>
      <c r="V4781">
        <f t="shared" si="315"/>
        <v>76</v>
      </c>
      <c r="W4781" s="8">
        <f t="shared" si="316"/>
        <v>8.5771095512270037</v>
      </c>
      <c r="X4781" s="3">
        <f t="shared" si="317"/>
        <v>5.1939478088021804</v>
      </c>
      <c r="Y4781" s="3">
        <f t="shared" si="318"/>
        <v>0.39394780880218061</v>
      </c>
    </row>
    <row r="4782" spans="11:25">
      <c r="K4782" s="3"/>
      <c r="L4782" s="3"/>
      <c r="U4782">
        <v>4781</v>
      </c>
      <c r="V4782">
        <f t="shared" si="315"/>
        <v>77</v>
      </c>
      <c r="W4782" s="8">
        <f t="shared" si="316"/>
        <v>8.7073201670581089</v>
      </c>
      <c r="X4782" s="3">
        <f t="shared" si="317"/>
        <v>5.2761359979966498</v>
      </c>
      <c r="Y4782" s="3">
        <f t="shared" si="318"/>
        <v>0.47613599799664996</v>
      </c>
    </row>
    <row r="4783" spans="11:25">
      <c r="K4783" s="3"/>
      <c r="L4783" s="3"/>
      <c r="U4783">
        <v>4782</v>
      </c>
      <c r="V4783">
        <f t="shared" si="315"/>
        <v>78</v>
      </c>
      <c r="W4783" s="8">
        <f t="shared" si="316"/>
        <v>9.1051245538827867</v>
      </c>
      <c r="X4783" s="3">
        <f t="shared" si="317"/>
        <v>5.4639947184032795</v>
      </c>
      <c r="Y4783" s="3">
        <f t="shared" si="318"/>
        <v>0.66399471840327973</v>
      </c>
    </row>
    <row r="4784" spans="11:25">
      <c r="K4784" s="3"/>
      <c r="L4784" s="3"/>
      <c r="U4784">
        <v>4783</v>
      </c>
      <c r="V4784">
        <f t="shared" si="315"/>
        <v>79</v>
      </c>
      <c r="W4784" s="8">
        <f t="shared" si="316"/>
        <v>10.319150682551319</v>
      </c>
      <c r="X4784" s="3">
        <f t="shared" si="317"/>
        <v>5.9845199131972295</v>
      </c>
      <c r="Y4784" s="3">
        <f t="shared" si="318"/>
        <v>1.1845199131972297</v>
      </c>
    </row>
    <row r="4785" spans="11:25">
      <c r="K4785" s="3"/>
      <c r="L4785" s="3"/>
      <c r="U4785">
        <v>4784</v>
      </c>
      <c r="V4785">
        <f t="shared" si="315"/>
        <v>80</v>
      </c>
      <c r="W4785" s="8">
        <f t="shared" si="316"/>
        <v>10.597559534618746</v>
      </c>
      <c r="X4785" s="3">
        <f t="shared" si="317"/>
        <v>6.0667081024022105</v>
      </c>
      <c r="Y4785" s="3">
        <f t="shared" si="318"/>
        <v>1.2667081024022107</v>
      </c>
    </row>
    <row r="4786" spans="11:25">
      <c r="K4786" s="3"/>
      <c r="L4786" s="3"/>
      <c r="U4786">
        <v>4785</v>
      </c>
      <c r="V4786">
        <f t="shared" si="315"/>
        <v>81</v>
      </c>
      <c r="W4786" s="8">
        <f t="shared" si="316"/>
        <v>12.086618464744705</v>
      </c>
      <c r="X4786" s="3">
        <f t="shared" si="317"/>
        <v>6.6185430847964399</v>
      </c>
      <c r="Y4786" s="3">
        <f t="shared" si="318"/>
        <v>1.8185430847964401</v>
      </c>
    </row>
    <row r="4787" spans="11:25">
      <c r="K4787" s="3"/>
      <c r="L4787" s="3"/>
      <c r="U4787">
        <v>4786</v>
      </c>
      <c r="V4787">
        <f t="shared" si="315"/>
        <v>82</v>
      </c>
      <c r="W4787" s="8">
        <f t="shared" si="316"/>
        <v>13.601140601715946</v>
      </c>
      <c r="X4787" s="3">
        <f t="shared" si="317"/>
        <v>7.1273271112041208</v>
      </c>
      <c r="Y4787" s="3">
        <f t="shared" si="318"/>
        <v>2.3273271112041209</v>
      </c>
    </row>
    <row r="4788" spans="11:25">
      <c r="K4788" s="3"/>
      <c r="L4788" s="3"/>
      <c r="U4788">
        <v>4787</v>
      </c>
      <c r="V4788">
        <f t="shared" si="315"/>
        <v>83</v>
      </c>
      <c r="W4788" s="8">
        <f t="shared" si="316"/>
        <v>14.693911652230634</v>
      </c>
      <c r="X4788" s="3">
        <f t="shared" si="317"/>
        <v>7.4717347592035406</v>
      </c>
      <c r="Y4788" s="3">
        <f t="shared" si="318"/>
        <v>2.6717347592035408</v>
      </c>
    </row>
    <row r="4789" spans="11:25">
      <c r="K4789" s="3"/>
      <c r="L4789" s="3"/>
      <c r="U4789">
        <v>4788</v>
      </c>
      <c r="V4789">
        <f t="shared" si="315"/>
        <v>84</v>
      </c>
      <c r="W4789" s="8">
        <f t="shared" si="316"/>
        <v>16.511898415948206</v>
      </c>
      <c r="X4789" s="3">
        <f t="shared" si="317"/>
        <v>8.0509658063966505</v>
      </c>
      <c r="Y4789" s="3">
        <f t="shared" si="318"/>
        <v>3.2509658063966507</v>
      </c>
    </row>
    <row r="4790" spans="11:25">
      <c r="K4790" s="3"/>
      <c r="L4790" s="3"/>
      <c r="U4790">
        <v>4789</v>
      </c>
      <c r="V4790">
        <f t="shared" si="315"/>
        <v>85</v>
      </c>
      <c r="W4790" s="8">
        <f t="shared" si="316"/>
        <v>16.279016525336399</v>
      </c>
      <c r="X4790" s="3">
        <f t="shared" si="317"/>
        <v>7.9100717699974599</v>
      </c>
      <c r="Y4790" s="3">
        <f t="shared" si="318"/>
        <v>3.11007176999746</v>
      </c>
    </row>
    <row r="4791" spans="11:25">
      <c r="K4791" s="3"/>
      <c r="L4791" s="3"/>
      <c r="U4791">
        <v>4790</v>
      </c>
      <c r="V4791">
        <f t="shared" si="315"/>
        <v>86</v>
      </c>
      <c r="W4791" s="8">
        <f t="shared" si="316"/>
        <v>15.753247206414668</v>
      </c>
      <c r="X4791" s="3">
        <f t="shared" si="317"/>
        <v>7.6713346479933504</v>
      </c>
      <c r="Y4791" s="3">
        <f t="shared" si="318"/>
        <v>2.8713346479933506</v>
      </c>
    </row>
    <row r="4792" spans="11:25">
      <c r="K4792" s="3"/>
      <c r="L4792" s="3"/>
      <c r="U4792">
        <v>4791</v>
      </c>
      <c r="V4792">
        <f t="shared" si="315"/>
        <v>87</v>
      </c>
      <c r="W4792" s="8">
        <f t="shared" si="316"/>
        <v>16.453908753903555</v>
      </c>
      <c r="X4792" s="3">
        <f t="shared" si="317"/>
        <v>7.8787619823968296</v>
      </c>
      <c r="Y4792" s="3">
        <f t="shared" si="318"/>
        <v>3.0787619823968297</v>
      </c>
    </row>
    <row r="4793" spans="11:25">
      <c r="K4793" s="3"/>
      <c r="L4793" s="3"/>
      <c r="U4793">
        <v>4792</v>
      </c>
      <c r="V4793">
        <f t="shared" si="315"/>
        <v>88</v>
      </c>
      <c r="W4793" s="8">
        <f t="shared" si="316"/>
        <v>17.28510739883497</v>
      </c>
      <c r="X4793" s="3">
        <f t="shared" si="317"/>
        <v>8.1879461200071795</v>
      </c>
      <c r="Y4793" s="3">
        <f t="shared" si="318"/>
        <v>3.3879461200071797</v>
      </c>
    </row>
    <row r="4794" spans="11:25">
      <c r="K4794" s="3"/>
      <c r="L4794" s="3"/>
      <c r="U4794">
        <v>4793</v>
      </c>
      <c r="V4794">
        <f t="shared" si="315"/>
        <v>89</v>
      </c>
      <c r="W4794" s="8">
        <f t="shared" si="316"/>
        <v>19.145948481886709</v>
      </c>
      <c r="X4794" s="3">
        <f t="shared" si="317"/>
        <v>8.8180555687928912</v>
      </c>
      <c r="Y4794" s="3">
        <f t="shared" si="318"/>
        <v>4.0180555687928914</v>
      </c>
    </row>
    <row r="4795" spans="11:25">
      <c r="K4795" s="3"/>
      <c r="L4795" s="3"/>
      <c r="U4795">
        <v>4794</v>
      </c>
      <c r="V4795">
        <f t="shared" si="315"/>
        <v>90</v>
      </c>
      <c r="W4795" s="8">
        <f t="shared" si="316"/>
        <v>18.193931644550457</v>
      </c>
      <c r="X4795" s="3">
        <f t="shared" si="317"/>
        <v>8.5440949416073497</v>
      </c>
      <c r="Y4795" s="3">
        <f t="shared" si="318"/>
        <v>3.7440949416073499</v>
      </c>
    </row>
    <row r="4796" spans="11:25">
      <c r="K4796" s="3"/>
      <c r="L4796" s="3"/>
      <c r="U4796">
        <v>4795</v>
      </c>
      <c r="V4796">
        <f t="shared" si="315"/>
        <v>91</v>
      </c>
      <c r="W4796" s="8">
        <f t="shared" si="316"/>
        <v>18.980097209970126</v>
      </c>
      <c r="X4796" s="3">
        <f t="shared" si="317"/>
        <v>8.8650202475952309</v>
      </c>
      <c r="Y4796" s="3">
        <f t="shared" si="318"/>
        <v>4.0650202475952311</v>
      </c>
    </row>
    <row r="4797" spans="11:25">
      <c r="K4797" s="3"/>
      <c r="L4797" s="3"/>
      <c r="U4797">
        <v>4796</v>
      </c>
      <c r="V4797">
        <f t="shared" si="315"/>
        <v>92</v>
      </c>
      <c r="W4797" s="8">
        <f t="shared" si="316"/>
        <v>17.931215515760449</v>
      </c>
      <c r="X4797" s="3">
        <f t="shared" si="317"/>
        <v>8.5832321695984604</v>
      </c>
      <c r="Y4797" s="3">
        <f t="shared" si="318"/>
        <v>3.7832321695984605</v>
      </c>
    </row>
    <row r="4798" spans="11:25">
      <c r="K4798" s="3"/>
      <c r="L4798" s="3"/>
      <c r="U4798">
        <v>4797</v>
      </c>
      <c r="V4798">
        <f t="shared" si="315"/>
        <v>93</v>
      </c>
      <c r="W4798" s="8">
        <f t="shared" si="316"/>
        <v>14.593587952061117</v>
      </c>
      <c r="X4798" s="3">
        <f t="shared" si="317"/>
        <v>7.4560798680031102</v>
      </c>
      <c r="Y4798" s="3">
        <f t="shared" si="318"/>
        <v>2.6560798680031104</v>
      </c>
    </row>
    <row r="4799" spans="11:25">
      <c r="K4799" s="3"/>
      <c r="L4799" s="3"/>
      <c r="U4799">
        <v>4798</v>
      </c>
      <c r="V4799">
        <f t="shared" si="315"/>
        <v>94</v>
      </c>
      <c r="W4799" s="8">
        <f t="shared" si="316"/>
        <v>13.349989758535699</v>
      </c>
      <c r="X4799" s="3">
        <f t="shared" si="317"/>
        <v>7.0333977536027099</v>
      </c>
      <c r="Y4799" s="3">
        <f t="shared" si="318"/>
        <v>2.2333977536027101</v>
      </c>
    </row>
    <row r="4800" spans="11:25">
      <c r="K4800" s="3"/>
      <c r="L4800" s="3"/>
      <c r="U4800">
        <v>4799</v>
      </c>
      <c r="V4800">
        <f t="shared" si="315"/>
        <v>95</v>
      </c>
      <c r="W4800" s="8">
        <f t="shared" si="316"/>
        <v>11.082981654364172</v>
      </c>
      <c r="X4800" s="3">
        <f t="shared" si="317"/>
        <v>6.16455118279909</v>
      </c>
      <c r="Y4800" s="3">
        <f t="shared" si="318"/>
        <v>1.3645511827990902</v>
      </c>
    </row>
    <row r="4801" spans="11:25">
      <c r="K4801" s="3"/>
      <c r="L4801" s="3"/>
      <c r="U4801">
        <v>4800</v>
      </c>
      <c r="V4801">
        <f t="shared" si="315"/>
        <v>96</v>
      </c>
      <c r="W4801" s="8">
        <f t="shared" si="316"/>
        <v>9.9260486914003163</v>
      </c>
      <c r="X4801" s="3">
        <f t="shared" si="317"/>
        <v>5.7027318352054195</v>
      </c>
      <c r="Y4801" s="3">
        <f t="shared" si="318"/>
        <v>0.90273183520541966</v>
      </c>
    </row>
    <row r="4802" spans="11:25">
      <c r="K4802" s="3"/>
      <c r="L4802" s="3"/>
      <c r="U4802">
        <v>4801</v>
      </c>
      <c r="V4802">
        <f t="shared" si="315"/>
        <v>97</v>
      </c>
      <c r="W4802" s="8">
        <f t="shared" si="316"/>
        <v>9.8266043514593537</v>
      </c>
      <c r="X4802" s="3">
        <f t="shared" si="317"/>
        <v>5.6792494983977706</v>
      </c>
      <c r="Y4802" s="3">
        <f t="shared" si="318"/>
        <v>0.87924949839777078</v>
      </c>
    </row>
    <row r="4803" spans="11:25">
      <c r="K4803" s="3"/>
      <c r="L4803" s="3"/>
      <c r="U4803">
        <v>4802</v>
      </c>
      <c r="V4803">
        <f t="shared" ref="V4803:V4866" si="319">MOD(U4803-1,168)+1</f>
        <v>98</v>
      </c>
      <c r="W4803" s="8">
        <f t="shared" ref="W4803:W4866" si="320">INDEX($H$2:$H$169,V4803)</f>
        <v>9.4672434378571886</v>
      </c>
      <c r="X4803" s="3">
        <f t="shared" ref="X4803:X4866" si="321">INDEX($B$2:$B$169,V4803)</f>
        <v>5.5422691848015093</v>
      </c>
      <c r="Y4803" s="3">
        <f t="shared" ref="Y4803:Y4866" si="322">X4803-$O$2*$O$6/10^6</f>
        <v>0.7422691848015095</v>
      </c>
    </row>
    <row r="4804" spans="11:25">
      <c r="K4804" s="3"/>
      <c r="L4804" s="3"/>
      <c r="U4804">
        <v>4803</v>
      </c>
      <c r="V4804">
        <f t="shared" si="319"/>
        <v>99</v>
      </c>
      <c r="W4804" s="8">
        <f t="shared" si="320"/>
        <v>9.3604160413019404</v>
      </c>
      <c r="X4804" s="3">
        <f t="shared" si="321"/>
        <v>5.5148731200017798</v>
      </c>
      <c r="Y4804" s="3">
        <f t="shared" si="322"/>
        <v>0.71487312000177994</v>
      </c>
    </row>
    <row r="4805" spans="11:25">
      <c r="K4805" s="3"/>
      <c r="L4805" s="3"/>
      <c r="U4805">
        <v>4804</v>
      </c>
      <c r="V4805">
        <f t="shared" si="319"/>
        <v>100</v>
      </c>
      <c r="W4805" s="8">
        <f t="shared" si="320"/>
        <v>8.9123330085061667</v>
      </c>
      <c r="X4805" s="3">
        <f t="shared" si="321"/>
        <v>5.3504967416043199</v>
      </c>
      <c r="Y4805" s="3">
        <f t="shared" si="322"/>
        <v>0.55049674160432005</v>
      </c>
    </row>
    <row r="4806" spans="11:25">
      <c r="K4806" s="3"/>
      <c r="L4806" s="3"/>
      <c r="U4806">
        <v>4805</v>
      </c>
      <c r="V4806">
        <f t="shared" si="319"/>
        <v>101</v>
      </c>
      <c r="W4806" s="8">
        <f t="shared" si="320"/>
        <v>8.8162469806784625</v>
      </c>
      <c r="X4806" s="3">
        <f t="shared" si="321"/>
        <v>5.3231006767980302</v>
      </c>
      <c r="Y4806" s="3">
        <f t="shared" si="322"/>
        <v>0.52310067679803041</v>
      </c>
    </row>
    <row r="4807" spans="11:25">
      <c r="K4807" s="3"/>
      <c r="L4807" s="3"/>
      <c r="U4807">
        <v>4806</v>
      </c>
      <c r="V4807">
        <f t="shared" si="319"/>
        <v>102</v>
      </c>
      <c r="W4807" s="8">
        <f t="shared" si="320"/>
        <v>9.0541952579931895</v>
      </c>
      <c r="X4807" s="3">
        <f t="shared" si="321"/>
        <v>5.4326849307981595</v>
      </c>
      <c r="Y4807" s="3">
        <f t="shared" si="322"/>
        <v>0.63268493079815968</v>
      </c>
    </row>
    <row r="4808" spans="11:25">
      <c r="K4808" s="3"/>
      <c r="L4808" s="3"/>
      <c r="U4808">
        <v>4807</v>
      </c>
      <c r="V4808">
        <f t="shared" si="319"/>
        <v>103</v>
      </c>
      <c r="W4808" s="8">
        <f t="shared" si="320"/>
        <v>9.8597163603606397</v>
      </c>
      <c r="X4808" s="3">
        <f t="shared" si="321"/>
        <v>5.7810063016033792</v>
      </c>
      <c r="Y4808" s="3">
        <f t="shared" si="322"/>
        <v>0.98100630160337943</v>
      </c>
    </row>
    <row r="4809" spans="11:25">
      <c r="K4809" s="3"/>
      <c r="L4809" s="3"/>
      <c r="U4809">
        <v>4808</v>
      </c>
      <c r="V4809">
        <f t="shared" si="319"/>
        <v>104</v>
      </c>
      <c r="W4809" s="8">
        <f t="shared" si="320"/>
        <v>10.222423206583368</v>
      </c>
      <c r="X4809" s="3">
        <f t="shared" si="321"/>
        <v>5.8984180011979097</v>
      </c>
      <c r="Y4809" s="3">
        <f t="shared" si="322"/>
        <v>1.0984180011979099</v>
      </c>
    </row>
    <row r="4810" spans="11:25">
      <c r="K4810" s="3"/>
      <c r="L4810" s="3"/>
      <c r="U4810">
        <v>4809</v>
      </c>
      <c r="V4810">
        <f t="shared" si="319"/>
        <v>105</v>
      </c>
      <c r="W4810" s="8">
        <f t="shared" si="320"/>
        <v>10.921894439687065</v>
      </c>
      <c r="X4810" s="3">
        <f t="shared" si="321"/>
        <v>6.1254139496012003</v>
      </c>
      <c r="Y4810" s="3">
        <f t="shared" si="322"/>
        <v>1.3254139496012005</v>
      </c>
    </row>
    <row r="4811" spans="11:25">
      <c r="K4811" s="3"/>
      <c r="L4811" s="3"/>
      <c r="U4811">
        <v>4810</v>
      </c>
      <c r="V4811">
        <f t="shared" si="319"/>
        <v>106</v>
      </c>
      <c r="W4811" s="8">
        <f t="shared" si="320"/>
        <v>12.810830268434321</v>
      </c>
      <c r="X4811" s="3">
        <f t="shared" si="321"/>
        <v>6.8064017999945499</v>
      </c>
      <c r="Y4811" s="3">
        <f t="shared" si="322"/>
        <v>2.00640179999455</v>
      </c>
    </row>
    <row r="4812" spans="11:25">
      <c r="K4812" s="3"/>
      <c r="L4812" s="3"/>
      <c r="U4812">
        <v>4811</v>
      </c>
      <c r="V4812">
        <f t="shared" si="319"/>
        <v>107</v>
      </c>
      <c r="W4812" s="8">
        <f t="shared" si="320"/>
        <v>13.42341293594321</v>
      </c>
      <c r="X4812" s="3">
        <f t="shared" si="321"/>
        <v>6.9707781783954905</v>
      </c>
      <c r="Y4812" s="3">
        <f t="shared" si="322"/>
        <v>2.1707781783954907</v>
      </c>
    </row>
    <row r="4813" spans="11:25">
      <c r="K4813" s="3"/>
      <c r="L4813" s="3"/>
      <c r="U4813">
        <v>4812</v>
      </c>
      <c r="V4813">
        <f t="shared" si="319"/>
        <v>108</v>
      </c>
      <c r="W4813" s="8">
        <f t="shared" si="320"/>
        <v>15.557554594167968</v>
      </c>
      <c r="X4813" s="3">
        <f t="shared" si="321"/>
        <v>7.7065581583978302</v>
      </c>
      <c r="Y4813" s="3">
        <f t="shared" si="322"/>
        <v>2.9065581583978304</v>
      </c>
    </row>
    <row r="4814" spans="11:25">
      <c r="K4814" s="3"/>
      <c r="L4814" s="3"/>
      <c r="U4814">
        <v>4813</v>
      </c>
      <c r="V4814">
        <f t="shared" si="319"/>
        <v>109</v>
      </c>
      <c r="W4814" s="8">
        <f t="shared" si="320"/>
        <v>14.847159573050428</v>
      </c>
      <c r="X4814" s="3">
        <f t="shared" si="321"/>
        <v>7.3973740155995005</v>
      </c>
      <c r="Y4814" s="3">
        <f t="shared" si="322"/>
        <v>2.5973740155995007</v>
      </c>
    </row>
    <row r="4815" spans="11:25">
      <c r="K4815" s="3"/>
      <c r="L4815" s="3"/>
      <c r="U4815">
        <v>4814</v>
      </c>
      <c r="V4815">
        <f t="shared" si="319"/>
        <v>110</v>
      </c>
      <c r="W4815" s="8">
        <f t="shared" si="320"/>
        <v>14.439914142011435</v>
      </c>
      <c r="X4815" s="3">
        <f t="shared" si="321"/>
        <v>7.1860329584026799</v>
      </c>
      <c r="Y4815" s="3">
        <f t="shared" si="322"/>
        <v>2.38603295840268</v>
      </c>
    </row>
    <row r="4816" spans="11:25">
      <c r="K4816" s="3"/>
      <c r="L4816" s="3"/>
      <c r="U4816">
        <v>4815</v>
      </c>
      <c r="V4816">
        <f t="shared" si="319"/>
        <v>111</v>
      </c>
      <c r="W4816" s="8">
        <f t="shared" si="320"/>
        <v>14.251958935585289</v>
      </c>
      <c r="X4816" s="3">
        <f t="shared" si="321"/>
        <v>7.1116722200043601</v>
      </c>
      <c r="Y4816" s="3">
        <f t="shared" si="322"/>
        <v>2.3116722200043602</v>
      </c>
    </row>
    <row r="4817" spans="11:25">
      <c r="K4817" s="3"/>
      <c r="L4817" s="3"/>
      <c r="U4817">
        <v>4816</v>
      </c>
      <c r="V4817">
        <f t="shared" si="319"/>
        <v>112</v>
      </c>
      <c r="W4817" s="8">
        <f t="shared" si="320"/>
        <v>14.335355478617542</v>
      </c>
      <c r="X4817" s="3">
        <f t="shared" si="321"/>
        <v>7.1429820023952599</v>
      </c>
      <c r="Y4817" s="3">
        <f t="shared" si="322"/>
        <v>2.3429820023952601</v>
      </c>
    </row>
    <row r="4818" spans="11:25">
      <c r="K4818" s="3"/>
      <c r="L4818" s="3"/>
      <c r="U4818">
        <v>4817</v>
      </c>
      <c r="V4818">
        <f t="shared" si="319"/>
        <v>113</v>
      </c>
      <c r="W4818" s="8">
        <f t="shared" si="320"/>
        <v>13.835635593622399</v>
      </c>
      <c r="X4818" s="3">
        <f t="shared" si="321"/>
        <v>6.9825193519975599</v>
      </c>
      <c r="Y4818" s="3">
        <f t="shared" si="322"/>
        <v>2.1825193519975601</v>
      </c>
    </row>
    <row r="4819" spans="11:25">
      <c r="K4819" s="3"/>
      <c r="L4819" s="3"/>
      <c r="U4819">
        <v>4818</v>
      </c>
      <c r="V4819">
        <f t="shared" si="319"/>
        <v>114</v>
      </c>
      <c r="W4819" s="8">
        <f t="shared" si="320"/>
        <v>13.945833159699381</v>
      </c>
      <c r="X4819" s="3">
        <f t="shared" si="321"/>
        <v>7.0607938132040395</v>
      </c>
      <c r="Y4819" s="3">
        <f t="shared" si="322"/>
        <v>2.2607938132040397</v>
      </c>
    </row>
    <row r="4820" spans="11:25">
      <c r="K4820" s="3"/>
      <c r="L4820" s="3"/>
      <c r="U4820">
        <v>4819</v>
      </c>
      <c r="V4820">
        <f t="shared" si="319"/>
        <v>115</v>
      </c>
      <c r="W4820" s="8">
        <f t="shared" si="320"/>
        <v>13.287013389065176</v>
      </c>
      <c r="X4820" s="3">
        <f t="shared" si="321"/>
        <v>6.8494527560014102</v>
      </c>
      <c r="Y4820" s="3">
        <f t="shared" si="322"/>
        <v>2.0494527560014104</v>
      </c>
    </row>
    <row r="4821" spans="11:25">
      <c r="K4821" s="3"/>
      <c r="L4821" s="3"/>
      <c r="U4821">
        <v>4820</v>
      </c>
      <c r="V4821">
        <f t="shared" si="319"/>
        <v>116</v>
      </c>
      <c r="W4821" s="8">
        <f t="shared" si="320"/>
        <v>14.029595676760973</v>
      </c>
      <c r="X4821" s="3">
        <f t="shared" si="321"/>
        <v>7.1664643444033898</v>
      </c>
      <c r="Y4821" s="3">
        <f t="shared" si="322"/>
        <v>2.3664643444033899</v>
      </c>
    </row>
    <row r="4822" spans="11:25">
      <c r="K4822" s="3"/>
      <c r="L4822" s="3"/>
      <c r="U4822">
        <v>4821</v>
      </c>
      <c r="V4822">
        <f t="shared" si="319"/>
        <v>117</v>
      </c>
      <c r="W4822" s="8">
        <f t="shared" si="320"/>
        <v>13.350624591277848</v>
      </c>
      <c r="X4822" s="3">
        <f t="shared" si="321"/>
        <v>6.9707781783954905</v>
      </c>
      <c r="Y4822" s="3">
        <f t="shared" si="322"/>
        <v>2.1707781783954907</v>
      </c>
    </row>
    <row r="4823" spans="11:25">
      <c r="K4823" s="3"/>
      <c r="L4823" s="3"/>
      <c r="U4823">
        <v>4822</v>
      </c>
      <c r="V4823">
        <f t="shared" si="319"/>
        <v>118</v>
      </c>
      <c r="W4823" s="8">
        <f t="shared" si="320"/>
        <v>12.296479308548061</v>
      </c>
      <c r="X4823" s="3">
        <f t="shared" si="321"/>
        <v>6.6107156391932502</v>
      </c>
      <c r="Y4823" s="3">
        <f t="shared" si="322"/>
        <v>1.8107156391932504</v>
      </c>
    </row>
    <row r="4824" spans="11:25">
      <c r="K4824" s="3"/>
      <c r="L4824" s="3"/>
      <c r="U4824">
        <v>4823</v>
      </c>
      <c r="V4824">
        <f t="shared" si="319"/>
        <v>119</v>
      </c>
      <c r="W4824" s="8">
        <f t="shared" si="320"/>
        <v>10.384685036004866</v>
      </c>
      <c r="X4824" s="3">
        <f t="shared" si="321"/>
        <v>5.8671082136027195</v>
      </c>
      <c r="Y4824" s="3">
        <f t="shared" si="322"/>
        <v>1.0671082136027197</v>
      </c>
    </row>
    <row r="4825" spans="11:25">
      <c r="K4825" s="3"/>
      <c r="L4825" s="3"/>
      <c r="U4825">
        <v>4824</v>
      </c>
      <c r="V4825">
        <f t="shared" si="319"/>
        <v>120</v>
      </c>
      <c r="W4825" s="8">
        <f t="shared" si="320"/>
        <v>9.9990781154341342</v>
      </c>
      <c r="X4825" s="3">
        <f t="shared" si="321"/>
        <v>5.7189119264006507</v>
      </c>
      <c r="Y4825" s="3">
        <f t="shared" si="322"/>
        <v>0.91891192640065089</v>
      </c>
    </row>
    <row r="4826" spans="11:25">
      <c r="K4826" s="3"/>
      <c r="L4826" s="3"/>
      <c r="U4826">
        <v>4825</v>
      </c>
      <c r="V4826">
        <f t="shared" si="319"/>
        <v>121</v>
      </c>
      <c r="W4826" s="8">
        <f t="shared" si="320"/>
        <v>9.1178501001760672</v>
      </c>
      <c r="X4826" s="3">
        <f t="shared" si="321"/>
        <v>5.3778928064037199</v>
      </c>
      <c r="Y4826" s="3">
        <f t="shared" si="322"/>
        <v>0.57789280640372009</v>
      </c>
    </row>
    <row r="4827" spans="11:25">
      <c r="K4827" s="3"/>
      <c r="L4827" s="3"/>
      <c r="U4827">
        <v>4826</v>
      </c>
      <c r="V4827">
        <f t="shared" si="319"/>
        <v>122</v>
      </c>
      <c r="W4827" s="8">
        <f t="shared" si="320"/>
        <v>8.6028034988036364</v>
      </c>
      <c r="X4827" s="3">
        <f t="shared" si="321"/>
        <v>5.1861203632009296</v>
      </c>
      <c r="Y4827" s="3">
        <f t="shared" si="322"/>
        <v>0.38612036320092979</v>
      </c>
    </row>
    <row r="4828" spans="11:25">
      <c r="K4828" s="3"/>
      <c r="L4828" s="3"/>
      <c r="U4828">
        <v>4827</v>
      </c>
      <c r="V4828">
        <f t="shared" si="319"/>
        <v>123</v>
      </c>
      <c r="W4828" s="8">
        <f t="shared" si="320"/>
        <v>8.4757820844122058</v>
      </c>
      <c r="X4828" s="3">
        <f t="shared" si="321"/>
        <v>5.1469831300010105</v>
      </c>
      <c r="Y4828" s="3">
        <f t="shared" si="322"/>
        <v>0.34698313000101066</v>
      </c>
    </row>
    <row r="4829" spans="11:25">
      <c r="K4829" s="3"/>
      <c r="L4829" s="3"/>
      <c r="U4829">
        <v>4828</v>
      </c>
      <c r="V4829">
        <f t="shared" si="319"/>
        <v>124</v>
      </c>
      <c r="W4829" s="8">
        <f t="shared" si="320"/>
        <v>8.4097425220486741</v>
      </c>
      <c r="X4829" s="3">
        <f t="shared" si="321"/>
        <v>5.1313282388040093</v>
      </c>
      <c r="Y4829" s="3">
        <f t="shared" si="322"/>
        <v>0.33132823880400952</v>
      </c>
    </row>
    <row r="4830" spans="11:25">
      <c r="K4830" s="3"/>
      <c r="L4830" s="3"/>
      <c r="U4830">
        <v>4829</v>
      </c>
      <c r="V4830">
        <f t="shared" si="319"/>
        <v>125</v>
      </c>
      <c r="W4830" s="8">
        <f t="shared" si="320"/>
        <v>8.3384621155703442</v>
      </c>
      <c r="X4830" s="3">
        <f t="shared" si="321"/>
        <v>5.1117596196010107</v>
      </c>
      <c r="Y4830" s="3">
        <f t="shared" si="322"/>
        <v>0.31175961960101084</v>
      </c>
    </row>
    <row r="4831" spans="11:25">
      <c r="K4831" s="3"/>
      <c r="L4831" s="3"/>
      <c r="U4831">
        <v>4830</v>
      </c>
      <c r="V4831">
        <f t="shared" si="319"/>
        <v>126</v>
      </c>
      <c r="W4831" s="8">
        <f t="shared" si="320"/>
        <v>8.4778715641035749</v>
      </c>
      <c r="X4831" s="3">
        <f t="shared" si="321"/>
        <v>5.1782929176054404</v>
      </c>
      <c r="Y4831" s="3">
        <f t="shared" si="322"/>
        <v>0.37829291760544059</v>
      </c>
    </row>
    <row r="4832" spans="11:25">
      <c r="K4832" s="3"/>
      <c r="L4832" s="3"/>
      <c r="U4832">
        <v>4831</v>
      </c>
      <c r="V4832">
        <f t="shared" si="319"/>
        <v>127</v>
      </c>
      <c r="W4832" s="8">
        <f t="shared" si="320"/>
        <v>10.108104296952199</v>
      </c>
      <c r="X4832" s="3">
        <f t="shared" si="321"/>
        <v>5.8827631099995807</v>
      </c>
      <c r="Y4832" s="3">
        <f t="shared" si="322"/>
        <v>1.0827631099995809</v>
      </c>
    </row>
    <row r="4833" spans="11:25">
      <c r="K4833" s="3"/>
      <c r="L4833" s="3"/>
      <c r="U4833">
        <v>4832</v>
      </c>
      <c r="V4833">
        <f t="shared" si="319"/>
        <v>128</v>
      </c>
      <c r="W4833" s="8">
        <f t="shared" si="320"/>
        <v>11.974881075699873</v>
      </c>
      <c r="X4833" s="3">
        <f t="shared" si="321"/>
        <v>6.6107156391932502</v>
      </c>
      <c r="Y4833" s="3">
        <f t="shared" si="322"/>
        <v>1.8107156391932504</v>
      </c>
    </row>
    <row r="4834" spans="11:25">
      <c r="K4834" s="3"/>
      <c r="L4834" s="3"/>
      <c r="U4834">
        <v>4833</v>
      </c>
      <c r="V4834">
        <f t="shared" si="319"/>
        <v>129</v>
      </c>
      <c r="W4834" s="8">
        <f t="shared" si="320"/>
        <v>12.961656426985735</v>
      </c>
      <c r="X4834" s="3">
        <f t="shared" si="321"/>
        <v>6.92772722240323</v>
      </c>
      <c r="Y4834" s="3">
        <f t="shared" si="322"/>
        <v>2.1277272224032302</v>
      </c>
    </row>
    <row r="4835" spans="11:25">
      <c r="K4835" s="3"/>
      <c r="L4835" s="3"/>
      <c r="U4835">
        <v>4834</v>
      </c>
      <c r="V4835">
        <f t="shared" si="319"/>
        <v>130</v>
      </c>
      <c r="W4835" s="8">
        <f t="shared" si="320"/>
        <v>13.703424979944284</v>
      </c>
      <c r="X4835" s="3">
        <f t="shared" si="321"/>
        <v>7.1312408339979001</v>
      </c>
      <c r="Y4835" s="3">
        <f t="shared" si="322"/>
        <v>2.3312408339979003</v>
      </c>
    </row>
    <row r="4836" spans="11:25">
      <c r="K4836" s="3"/>
      <c r="L4836" s="3"/>
      <c r="U4836">
        <v>4835</v>
      </c>
      <c r="V4836">
        <f t="shared" si="319"/>
        <v>131</v>
      </c>
      <c r="W4836" s="8">
        <f t="shared" si="320"/>
        <v>14.034993389044436</v>
      </c>
      <c r="X4836" s="3">
        <f t="shared" si="321"/>
        <v>7.20560157760164</v>
      </c>
      <c r="Y4836" s="3">
        <f t="shared" si="322"/>
        <v>2.4056015776016402</v>
      </c>
    </row>
    <row r="4837" spans="11:25">
      <c r="K4837" s="3"/>
      <c r="L4837" s="3"/>
      <c r="U4837">
        <v>4836</v>
      </c>
      <c r="V4837">
        <f t="shared" si="319"/>
        <v>132</v>
      </c>
      <c r="W4837" s="8">
        <f t="shared" si="320"/>
        <v>13.892326427950886</v>
      </c>
      <c r="X4837" s="3">
        <f t="shared" si="321"/>
        <v>7.0881898780058501</v>
      </c>
      <c r="Y4837" s="3">
        <f t="shared" si="322"/>
        <v>2.2881898780058503</v>
      </c>
    </row>
    <row r="4838" spans="11:25">
      <c r="K4838" s="3"/>
      <c r="L4838" s="3"/>
      <c r="U4838">
        <v>4837</v>
      </c>
      <c r="V4838">
        <f t="shared" si="319"/>
        <v>133</v>
      </c>
      <c r="W4838" s="8">
        <f t="shared" si="320"/>
        <v>14.805063341049058</v>
      </c>
      <c r="X4838" s="3">
        <f t="shared" si="321"/>
        <v>7.3856328472038006</v>
      </c>
      <c r="Y4838" s="3">
        <f t="shared" si="322"/>
        <v>2.5856328472038008</v>
      </c>
    </row>
    <row r="4839" spans="11:25">
      <c r="K4839" s="3"/>
      <c r="L4839" s="3"/>
      <c r="U4839">
        <v>4838</v>
      </c>
      <c r="V4839">
        <f t="shared" si="319"/>
        <v>134</v>
      </c>
      <c r="W4839" s="8">
        <f t="shared" si="320"/>
        <v>15.342882747487895</v>
      </c>
      <c r="X4839" s="3">
        <f t="shared" si="321"/>
        <v>7.5265268887971501</v>
      </c>
      <c r="Y4839" s="3">
        <f t="shared" si="322"/>
        <v>2.7265268887971503</v>
      </c>
    </row>
    <row r="4840" spans="11:25">
      <c r="K4840" s="3"/>
      <c r="L4840" s="3"/>
      <c r="U4840">
        <v>4839</v>
      </c>
      <c r="V4840">
        <f t="shared" si="319"/>
        <v>135</v>
      </c>
      <c r="W4840" s="8">
        <f t="shared" si="320"/>
        <v>15.391517378888047</v>
      </c>
      <c r="X4840" s="3">
        <f t="shared" si="321"/>
        <v>7.5578366712029403</v>
      </c>
      <c r="Y4840" s="3">
        <f t="shared" si="322"/>
        <v>2.7578366712029405</v>
      </c>
    </row>
    <row r="4841" spans="11:25">
      <c r="K4841" s="3"/>
      <c r="L4841" s="3"/>
      <c r="U4841">
        <v>4840</v>
      </c>
      <c r="V4841">
        <f t="shared" si="319"/>
        <v>136</v>
      </c>
      <c r="W4841" s="8">
        <f t="shared" si="320"/>
        <v>14.237091034760191</v>
      </c>
      <c r="X4841" s="3">
        <f t="shared" si="321"/>
        <v>7.1782055127993596</v>
      </c>
      <c r="Y4841" s="3">
        <f t="shared" si="322"/>
        <v>2.3782055127993598</v>
      </c>
    </row>
    <row r="4842" spans="11:25">
      <c r="K4842" s="3"/>
      <c r="L4842" s="3"/>
      <c r="U4842">
        <v>4841</v>
      </c>
      <c r="V4842">
        <f t="shared" si="319"/>
        <v>137</v>
      </c>
      <c r="W4842" s="8">
        <f t="shared" si="320"/>
        <v>14.062754057315527</v>
      </c>
      <c r="X4842" s="3">
        <f t="shared" si="321"/>
        <v>7.1312408339979001</v>
      </c>
      <c r="Y4842" s="3">
        <f t="shared" si="322"/>
        <v>2.3312408339979003</v>
      </c>
    </row>
    <row r="4843" spans="11:25">
      <c r="K4843" s="3"/>
      <c r="L4843" s="3"/>
      <c r="U4843">
        <v>4842</v>
      </c>
      <c r="V4843">
        <f t="shared" si="319"/>
        <v>138</v>
      </c>
      <c r="W4843" s="8">
        <f t="shared" si="320"/>
        <v>13.963486142370312</v>
      </c>
      <c r="X4843" s="3">
        <f t="shared" si="321"/>
        <v>7.1077584971963104</v>
      </c>
      <c r="Y4843" s="3">
        <f t="shared" si="322"/>
        <v>2.3077584971963105</v>
      </c>
    </row>
    <row r="4844" spans="11:25">
      <c r="K4844" s="3"/>
      <c r="L4844" s="3"/>
      <c r="U4844">
        <v>4843</v>
      </c>
      <c r="V4844">
        <f t="shared" si="319"/>
        <v>139</v>
      </c>
      <c r="W4844" s="8">
        <f t="shared" si="320"/>
        <v>13.449183466275556</v>
      </c>
      <c r="X4844" s="3">
        <f t="shared" si="321"/>
        <v>6.9512095643973604</v>
      </c>
      <c r="Y4844" s="3">
        <f t="shared" si="322"/>
        <v>2.1512095643973606</v>
      </c>
    </row>
    <row r="4845" spans="11:25">
      <c r="K4845" s="3"/>
      <c r="L4845" s="3"/>
      <c r="U4845">
        <v>4844</v>
      </c>
      <c r="V4845">
        <f t="shared" si="319"/>
        <v>140</v>
      </c>
      <c r="W4845" s="8">
        <f t="shared" si="320"/>
        <v>13.314347839138625</v>
      </c>
      <c r="X4845" s="3">
        <f t="shared" si="321"/>
        <v>6.9551232872051303</v>
      </c>
      <c r="Y4845" s="3">
        <f t="shared" si="322"/>
        <v>2.1551232872051305</v>
      </c>
    </row>
    <row r="4846" spans="11:25">
      <c r="K4846" s="3"/>
      <c r="L4846" s="3"/>
      <c r="U4846">
        <v>4845</v>
      </c>
      <c r="V4846">
        <f t="shared" si="319"/>
        <v>141</v>
      </c>
      <c r="W4846" s="8">
        <f t="shared" si="320"/>
        <v>12.392466991680477</v>
      </c>
      <c r="X4846" s="3">
        <f t="shared" si="321"/>
        <v>6.6498528724048098</v>
      </c>
      <c r="Y4846" s="3">
        <f t="shared" si="322"/>
        <v>1.84985287240481</v>
      </c>
    </row>
    <row r="4847" spans="11:25">
      <c r="K4847" s="3"/>
      <c r="L4847" s="3"/>
      <c r="U4847">
        <v>4846</v>
      </c>
      <c r="V4847">
        <f t="shared" si="319"/>
        <v>142</v>
      </c>
      <c r="W4847" s="8">
        <f t="shared" si="320"/>
        <v>11.543994093470413</v>
      </c>
      <c r="X4847" s="3">
        <f t="shared" si="321"/>
        <v>6.3524099031956904</v>
      </c>
      <c r="Y4847" s="3">
        <f t="shared" si="322"/>
        <v>1.5524099031956906</v>
      </c>
    </row>
    <row r="4848" spans="11:25">
      <c r="K4848" s="3"/>
      <c r="L4848" s="3"/>
      <c r="U4848">
        <v>4847</v>
      </c>
      <c r="V4848">
        <f t="shared" si="319"/>
        <v>143</v>
      </c>
      <c r="W4848" s="8">
        <f t="shared" si="320"/>
        <v>10.493992047314288</v>
      </c>
      <c r="X4848" s="3">
        <f t="shared" si="321"/>
        <v>5.9414689572030603</v>
      </c>
      <c r="Y4848" s="3">
        <f t="shared" si="322"/>
        <v>1.1414689572030605</v>
      </c>
    </row>
    <row r="4849" spans="11:25">
      <c r="K4849" s="3"/>
      <c r="L4849" s="3"/>
      <c r="U4849">
        <v>4848</v>
      </c>
      <c r="V4849">
        <f t="shared" si="319"/>
        <v>144</v>
      </c>
      <c r="W4849" s="8">
        <f t="shared" si="320"/>
        <v>9.730916149748321</v>
      </c>
      <c r="X4849" s="3">
        <f t="shared" si="321"/>
        <v>5.655767156404</v>
      </c>
      <c r="Y4849" s="3">
        <f t="shared" si="322"/>
        <v>0.85576715640400014</v>
      </c>
    </row>
    <row r="4850" spans="11:25">
      <c r="K4850" s="3"/>
      <c r="L4850" s="3"/>
      <c r="U4850">
        <v>4849</v>
      </c>
      <c r="V4850">
        <f t="shared" si="319"/>
        <v>145</v>
      </c>
      <c r="W4850" s="8">
        <f t="shared" si="320"/>
        <v>9.1663638674096557</v>
      </c>
      <c r="X4850" s="3">
        <f t="shared" si="321"/>
        <v>5.4365986536037001</v>
      </c>
      <c r="Y4850" s="3">
        <f t="shared" si="322"/>
        <v>0.63659865360370027</v>
      </c>
    </row>
    <row r="4851" spans="11:25">
      <c r="K4851" s="3"/>
      <c r="L4851" s="3"/>
      <c r="U4851">
        <v>4850</v>
      </c>
      <c r="V4851">
        <f t="shared" si="319"/>
        <v>146</v>
      </c>
      <c r="W4851" s="8">
        <f t="shared" si="320"/>
        <v>8.8941539975979822</v>
      </c>
      <c r="X4851" s="3">
        <f t="shared" si="321"/>
        <v>5.3387555731977105</v>
      </c>
      <c r="Y4851" s="3">
        <f t="shared" si="322"/>
        <v>0.53875557319771072</v>
      </c>
    </row>
    <row r="4852" spans="11:25">
      <c r="K4852" s="3"/>
      <c r="L4852" s="3"/>
      <c r="U4852">
        <v>4851</v>
      </c>
      <c r="V4852">
        <f t="shared" si="319"/>
        <v>147</v>
      </c>
      <c r="W4852" s="8">
        <f t="shared" si="320"/>
        <v>8.7992567710382801</v>
      </c>
      <c r="X4852" s="3">
        <f t="shared" si="321"/>
        <v>5.3074457856007307</v>
      </c>
      <c r="Y4852" s="3">
        <f t="shared" si="322"/>
        <v>0.50744578560073084</v>
      </c>
    </row>
    <row r="4853" spans="11:25">
      <c r="K4853" s="3"/>
      <c r="L4853" s="3"/>
      <c r="U4853">
        <v>4852</v>
      </c>
      <c r="V4853">
        <f t="shared" si="319"/>
        <v>148</v>
      </c>
      <c r="W4853" s="8">
        <f t="shared" si="320"/>
        <v>8.7640908906390145</v>
      </c>
      <c r="X4853" s="3">
        <f t="shared" si="321"/>
        <v>5.3035320628032396</v>
      </c>
      <c r="Y4853" s="3">
        <f t="shared" si="322"/>
        <v>0.50353206280323981</v>
      </c>
    </row>
    <row r="4854" spans="11:25">
      <c r="K4854" s="3"/>
      <c r="L4854" s="3"/>
      <c r="U4854">
        <v>4853</v>
      </c>
      <c r="V4854">
        <f t="shared" si="319"/>
        <v>149</v>
      </c>
      <c r="W4854" s="8">
        <f t="shared" si="320"/>
        <v>8.7502317756741608</v>
      </c>
      <c r="X4854" s="3">
        <f t="shared" si="321"/>
        <v>5.3035320628032396</v>
      </c>
      <c r="Y4854" s="3">
        <f t="shared" si="322"/>
        <v>0.50353206280323981</v>
      </c>
    </row>
    <row r="4855" spans="11:25">
      <c r="K4855" s="3"/>
      <c r="L4855" s="3"/>
      <c r="U4855">
        <v>4854</v>
      </c>
      <c r="V4855">
        <f t="shared" si="319"/>
        <v>150</v>
      </c>
      <c r="W4855" s="8">
        <f t="shared" si="320"/>
        <v>8.750858021202971</v>
      </c>
      <c r="X4855" s="3">
        <f t="shared" si="321"/>
        <v>5.3074457856007307</v>
      </c>
      <c r="Y4855" s="3">
        <f t="shared" si="322"/>
        <v>0.50744578560073084</v>
      </c>
    </row>
    <row r="4856" spans="11:25">
      <c r="K4856" s="3"/>
      <c r="L4856" s="3"/>
      <c r="U4856">
        <v>4855</v>
      </c>
      <c r="V4856">
        <f t="shared" si="319"/>
        <v>151</v>
      </c>
      <c r="W4856" s="8">
        <f t="shared" si="320"/>
        <v>9.8881869776531861</v>
      </c>
      <c r="X4856" s="3">
        <f t="shared" si="321"/>
        <v>5.8123160891981902</v>
      </c>
      <c r="Y4856" s="3">
        <f t="shared" si="322"/>
        <v>1.0123160891981904</v>
      </c>
    </row>
    <row r="4857" spans="11:25">
      <c r="K4857" s="3"/>
      <c r="L4857" s="3"/>
      <c r="U4857">
        <v>4856</v>
      </c>
      <c r="V4857">
        <f t="shared" si="319"/>
        <v>152</v>
      </c>
      <c r="W4857" s="8">
        <f t="shared" si="320"/>
        <v>11.666097543706815</v>
      </c>
      <c r="X4857" s="3">
        <f t="shared" si="321"/>
        <v>6.5246137271940903</v>
      </c>
      <c r="Y4857" s="3">
        <f t="shared" si="322"/>
        <v>1.7246137271940905</v>
      </c>
    </row>
    <row r="4858" spans="11:25">
      <c r="K4858" s="3"/>
      <c r="L4858" s="3"/>
      <c r="U4858">
        <v>4857</v>
      </c>
      <c r="V4858">
        <f t="shared" si="319"/>
        <v>153</v>
      </c>
      <c r="W4858" s="8">
        <f t="shared" si="320"/>
        <v>12.522941074058739</v>
      </c>
      <c r="X4858" s="3">
        <f t="shared" si="321"/>
        <v>6.8103155279990695</v>
      </c>
      <c r="Y4858" s="3">
        <f t="shared" si="322"/>
        <v>2.0103155279990697</v>
      </c>
    </row>
    <row r="4859" spans="11:25">
      <c r="K4859" s="3"/>
      <c r="L4859" s="3"/>
      <c r="U4859">
        <v>4858</v>
      </c>
      <c r="V4859">
        <f t="shared" si="319"/>
        <v>154</v>
      </c>
      <c r="W4859" s="8">
        <f t="shared" si="320"/>
        <v>13.281320665072332</v>
      </c>
      <c r="X4859" s="3">
        <f t="shared" si="321"/>
        <v>7.07253498680614</v>
      </c>
      <c r="Y4859" s="3">
        <f t="shared" si="322"/>
        <v>2.2725349868061402</v>
      </c>
    </row>
    <row r="4860" spans="11:25">
      <c r="K4860" s="3"/>
      <c r="L4860" s="3"/>
      <c r="U4860">
        <v>4859</v>
      </c>
      <c r="V4860">
        <f t="shared" si="319"/>
        <v>155</v>
      </c>
      <c r="W4860" s="8">
        <f t="shared" si="320"/>
        <v>13.194416846583019</v>
      </c>
      <c r="X4860" s="3">
        <f t="shared" si="321"/>
        <v>7.0020879660063997</v>
      </c>
      <c r="Y4860" s="3">
        <f t="shared" si="322"/>
        <v>2.2020879660063999</v>
      </c>
    </row>
    <row r="4861" spans="11:25">
      <c r="K4861" s="3"/>
      <c r="L4861" s="3"/>
      <c r="U4861">
        <v>4860</v>
      </c>
      <c r="V4861">
        <f t="shared" si="319"/>
        <v>156</v>
      </c>
      <c r="W4861" s="8">
        <f t="shared" si="320"/>
        <v>13.505912716219582</v>
      </c>
      <c r="X4861" s="3">
        <f t="shared" si="321"/>
        <v>7.0803624324039696</v>
      </c>
      <c r="Y4861" s="3">
        <f t="shared" si="322"/>
        <v>2.2803624324039697</v>
      </c>
    </row>
    <row r="4862" spans="11:25">
      <c r="K4862" s="3"/>
      <c r="L4862" s="3"/>
      <c r="U4862">
        <v>4861</v>
      </c>
      <c r="V4862">
        <f t="shared" si="319"/>
        <v>157</v>
      </c>
      <c r="W4862" s="8">
        <f t="shared" si="320"/>
        <v>14.5089133994199</v>
      </c>
      <c r="X4862" s="3">
        <f t="shared" si="321"/>
        <v>7.4130289119953501</v>
      </c>
      <c r="Y4862" s="3">
        <f t="shared" si="322"/>
        <v>2.6130289119953503</v>
      </c>
    </row>
    <row r="4863" spans="11:25">
      <c r="K4863" s="3"/>
      <c r="L4863" s="3"/>
      <c r="U4863">
        <v>4862</v>
      </c>
      <c r="V4863">
        <f t="shared" si="319"/>
        <v>158</v>
      </c>
      <c r="W4863" s="8">
        <f t="shared" si="320"/>
        <v>15.03218086737111</v>
      </c>
      <c r="X4863" s="3">
        <f t="shared" si="321"/>
        <v>7.5656641168050198</v>
      </c>
      <c r="Y4863" s="3">
        <f t="shared" si="322"/>
        <v>2.76566411680502</v>
      </c>
    </row>
    <row r="4864" spans="11:25">
      <c r="K4864" s="3"/>
      <c r="L4864" s="3"/>
      <c r="U4864">
        <v>4863</v>
      </c>
      <c r="V4864">
        <f t="shared" si="319"/>
        <v>159</v>
      </c>
      <c r="W4864" s="8">
        <f t="shared" si="320"/>
        <v>15.451999549294886</v>
      </c>
      <c r="X4864" s="3">
        <f t="shared" si="321"/>
        <v>7.6909032620036095</v>
      </c>
      <c r="Y4864" s="3">
        <f t="shared" si="322"/>
        <v>2.8909032620036097</v>
      </c>
    </row>
    <row r="4865" spans="11:25">
      <c r="K4865" s="3"/>
      <c r="L4865" s="3"/>
      <c r="U4865">
        <v>4864</v>
      </c>
      <c r="V4865">
        <f t="shared" si="319"/>
        <v>160</v>
      </c>
      <c r="W4865" s="8">
        <f t="shared" si="320"/>
        <v>15.297822571752894</v>
      </c>
      <c r="X4865" s="3">
        <f t="shared" si="321"/>
        <v>7.6321974147952298</v>
      </c>
      <c r="Y4865" s="3">
        <f t="shared" si="322"/>
        <v>2.83219741479523</v>
      </c>
    </row>
    <row r="4866" spans="11:25">
      <c r="K4866" s="3"/>
      <c r="L4866" s="3"/>
      <c r="U4866">
        <v>4865</v>
      </c>
      <c r="V4866">
        <f t="shared" si="319"/>
        <v>161</v>
      </c>
      <c r="W4866" s="8">
        <f t="shared" si="320"/>
        <v>16.267668775232931</v>
      </c>
      <c r="X4866" s="3">
        <f t="shared" si="321"/>
        <v>7.9883462312049591</v>
      </c>
      <c r="Y4866" s="3">
        <f t="shared" si="322"/>
        <v>3.1883462312049593</v>
      </c>
    </row>
    <row r="4867" spans="11:25">
      <c r="K4867" s="3"/>
      <c r="L4867" s="3"/>
      <c r="U4867">
        <v>4866</v>
      </c>
      <c r="V4867">
        <f t="shared" ref="V4867:V4930" si="323">MOD(U4867-1,168)+1</f>
        <v>162</v>
      </c>
      <c r="W4867" s="8">
        <f t="shared" ref="W4867:W4930" si="324">INDEX($H$2:$H$169,V4867)</f>
        <v>15.568348550548343</v>
      </c>
      <c r="X4867" s="3">
        <f t="shared" ref="X4867:X4930" si="325">INDEX($B$2:$B$169,V4867)</f>
        <v>7.7574365599925503</v>
      </c>
      <c r="Y4867" s="3">
        <f t="shared" ref="Y4867:Y4930" si="326">X4867-$O$2*$O$6/10^6</f>
        <v>2.9574365599925505</v>
      </c>
    </row>
    <row r="4868" spans="11:25">
      <c r="K4868" s="3"/>
      <c r="L4868" s="3"/>
      <c r="U4868">
        <v>4867</v>
      </c>
      <c r="V4868">
        <f t="shared" si="323"/>
        <v>163</v>
      </c>
      <c r="W4868" s="8">
        <f t="shared" si="324"/>
        <v>15.985312922277695</v>
      </c>
      <c r="X4868" s="3">
        <f t="shared" si="325"/>
        <v>7.9257266611979897</v>
      </c>
      <c r="Y4868" s="3">
        <f t="shared" si="326"/>
        <v>3.1257266611979899</v>
      </c>
    </row>
    <row r="4869" spans="11:25">
      <c r="K4869" s="3"/>
      <c r="L4869" s="3"/>
      <c r="U4869">
        <v>4868</v>
      </c>
      <c r="V4869">
        <f t="shared" si="323"/>
        <v>164</v>
      </c>
      <c r="W4869" s="8">
        <f t="shared" si="324"/>
        <v>14.134597423674274</v>
      </c>
      <c r="X4869" s="3">
        <f t="shared" si="325"/>
        <v>7.2956172123949301</v>
      </c>
      <c r="Y4869" s="3">
        <f t="shared" si="326"/>
        <v>2.4956172123949303</v>
      </c>
    </row>
    <row r="4870" spans="11:25">
      <c r="K4870" s="3"/>
      <c r="L4870" s="3"/>
      <c r="U4870">
        <v>4869</v>
      </c>
      <c r="V4870">
        <f t="shared" si="323"/>
        <v>165</v>
      </c>
      <c r="W4870" s="8">
        <f t="shared" si="324"/>
        <v>17.966367897832637</v>
      </c>
      <c r="X4870" s="3">
        <f t="shared" si="325"/>
        <v>8.7554359988051793</v>
      </c>
      <c r="Y4870" s="3">
        <f t="shared" si="326"/>
        <v>3.9554359988051795</v>
      </c>
    </row>
    <row r="4871" spans="11:25">
      <c r="K4871" s="3"/>
      <c r="L4871" s="3"/>
      <c r="U4871">
        <v>4870</v>
      </c>
      <c r="V4871">
        <f t="shared" si="323"/>
        <v>166</v>
      </c>
      <c r="W4871" s="8">
        <f t="shared" si="324"/>
        <v>15.251966056434718</v>
      </c>
      <c r="X4871" s="3">
        <f t="shared" si="325"/>
        <v>7.80048751600083</v>
      </c>
      <c r="Y4871" s="3">
        <f t="shared" si="326"/>
        <v>3.0004875160008302</v>
      </c>
    </row>
    <row r="4872" spans="11:25">
      <c r="K4872" s="3"/>
      <c r="L4872" s="3"/>
      <c r="U4872">
        <v>4871</v>
      </c>
      <c r="V4872">
        <f t="shared" si="323"/>
        <v>167</v>
      </c>
      <c r="W4872" s="8">
        <f t="shared" si="324"/>
        <v>10.87061694540232</v>
      </c>
      <c r="X4872" s="3">
        <f t="shared" si="325"/>
        <v>6.1175865039980497</v>
      </c>
      <c r="Y4872" s="3">
        <f t="shared" si="326"/>
        <v>1.3175865039980499</v>
      </c>
    </row>
    <row r="4873" spans="11:25">
      <c r="K4873" s="3"/>
      <c r="L4873" s="3"/>
      <c r="U4873">
        <v>4872</v>
      </c>
      <c r="V4873">
        <f t="shared" si="323"/>
        <v>168</v>
      </c>
      <c r="W4873" s="8">
        <f t="shared" si="324"/>
        <v>10.067117995968086</v>
      </c>
      <c r="X4873" s="3">
        <f t="shared" si="325"/>
        <v>5.8162298120051403</v>
      </c>
      <c r="Y4873" s="3">
        <f t="shared" si="326"/>
        <v>1.0162298120051405</v>
      </c>
    </row>
    <row r="4874" spans="11:25">
      <c r="K4874" s="3"/>
      <c r="L4874" s="3"/>
      <c r="U4874">
        <v>4873</v>
      </c>
      <c r="V4874">
        <f t="shared" si="323"/>
        <v>1</v>
      </c>
      <c r="W4874" s="8">
        <f t="shared" si="324"/>
        <v>8.3650338204028127</v>
      </c>
      <c r="X4874" s="3">
        <f t="shared" si="325"/>
        <v>5.1352419615947502</v>
      </c>
      <c r="Y4874" s="3">
        <f t="shared" si="326"/>
        <v>0.33524196159475039</v>
      </c>
    </row>
    <row r="4875" spans="11:25">
      <c r="K4875" s="3"/>
      <c r="L4875" s="3"/>
      <c r="U4875">
        <v>4874</v>
      </c>
      <c r="V4875">
        <f t="shared" si="323"/>
        <v>2</v>
      </c>
      <c r="W4875" s="8">
        <f t="shared" si="324"/>
        <v>8.2358317357350348</v>
      </c>
      <c r="X4875" s="3">
        <f t="shared" si="325"/>
        <v>5.0843635600029602</v>
      </c>
      <c r="Y4875" s="3">
        <f t="shared" si="326"/>
        <v>0.28436356000296037</v>
      </c>
    </row>
    <row r="4876" spans="11:25">
      <c r="K4876" s="3"/>
      <c r="L4876" s="3"/>
      <c r="U4876">
        <v>4875</v>
      </c>
      <c r="V4876">
        <f t="shared" si="323"/>
        <v>3</v>
      </c>
      <c r="W4876" s="8">
        <f t="shared" si="324"/>
        <v>8.2189242644674163</v>
      </c>
      <c r="X4876" s="3">
        <f t="shared" si="325"/>
        <v>5.0804498371999003</v>
      </c>
      <c r="Y4876" s="3">
        <f t="shared" si="326"/>
        <v>0.28044983719990046</v>
      </c>
    </row>
    <row r="4877" spans="11:25">
      <c r="K4877" s="3"/>
      <c r="L4877" s="3"/>
      <c r="U4877">
        <v>4876</v>
      </c>
      <c r="V4877">
        <f t="shared" si="323"/>
        <v>4</v>
      </c>
      <c r="W4877" s="8">
        <f t="shared" si="324"/>
        <v>8.3623764357693879</v>
      </c>
      <c r="X4877" s="3">
        <f t="shared" si="325"/>
        <v>5.1430694071977205</v>
      </c>
      <c r="Y4877" s="3">
        <f t="shared" si="326"/>
        <v>0.34306940719772072</v>
      </c>
    </row>
    <row r="4878" spans="11:25">
      <c r="K4878" s="3"/>
      <c r="L4878" s="3"/>
      <c r="U4878">
        <v>4877</v>
      </c>
      <c r="V4878">
        <f t="shared" si="323"/>
        <v>5</v>
      </c>
      <c r="W4878" s="8">
        <f t="shared" si="324"/>
        <v>8.3811417499615963</v>
      </c>
      <c r="X4878" s="3">
        <f t="shared" si="325"/>
        <v>5.1508968527989394</v>
      </c>
      <c r="Y4878" s="3">
        <f t="shared" si="326"/>
        <v>0.35089685279893956</v>
      </c>
    </row>
    <row r="4879" spans="11:25">
      <c r="K4879" s="3"/>
      <c r="L4879" s="3"/>
      <c r="U4879">
        <v>4878</v>
      </c>
      <c r="V4879">
        <f t="shared" si="323"/>
        <v>6</v>
      </c>
      <c r="W4879" s="8">
        <f t="shared" si="324"/>
        <v>8.8352994608448814</v>
      </c>
      <c r="X4879" s="3">
        <f t="shared" si="325"/>
        <v>5.3504967416043199</v>
      </c>
      <c r="Y4879" s="3">
        <f t="shared" si="326"/>
        <v>0.55049674160432005</v>
      </c>
    </row>
    <row r="4880" spans="11:25">
      <c r="K4880" s="3"/>
      <c r="L4880" s="3"/>
      <c r="U4880">
        <v>4879</v>
      </c>
      <c r="V4880">
        <f t="shared" si="323"/>
        <v>7</v>
      </c>
      <c r="W4880" s="8">
        <f t="shared" si="324"/>
        <v>9.5928213647898097</v>
      </c>
      <c r="X4880" s="3">
        <f t="shared" si="325"/>
        <v>5.6870769440009701</v>
      </c>
      <c r="Y4880" s="3">
        <f t="shared" si="326"/>
        <v>0.88707694400097026</v>
      </c>
    </row>
    <row r="4881" spans="11:25">
      <c r="K4881" s="3"/>
      <c r="L4881" s="3"/>
      <c r="U4881">
        <v>4880</v>
      </c>
      <c r="V4881">
        <f t="shared" si="323"/>
        <v>8</v>
      </c>
      <c r="W4881" s="8">
        <f t="shared" si="324"/>
        <v>10.358543950605526</v>
      </c>
      <c r="X4881" s="3">
        <f t="shared" si="325"/>
        <v>6.0001748044035699</v>
      </c>
      <c r="Y4881" s="3">
        <f t="shared" si="326"/>
        <v>1.2001748044035701</v>
      </c>
    </row>
    <row r="4882" spans="11:25">
      <c r="K4882" s="3"/>
      <c r="L4882" s="3"/>
      <c r="U4882">
        <v>4881</v>
      </c>
      <c r="V4882">
        <f t="shared" si="323"/>
        <v>9</v>
      </c>
      <c r="W4882" s="8">
        <f t="shared" si="324"/>
        <v>10.428673270531243</v>
      </c>
      <c r="X4882" s="3">
        <f t="shared" si="325"/>
        <v>5.9884336360042596</v>
      </c>
      <c r="Y4882" s="3">
        <f t="shared" si="326"/>
        <v>1.1884336360042598</v>
      </c>
    </row>
    <row r="4883" spans="11:25">
      <c r="K4883" s="3"/>
      <c r="L4883" s="3"/>
      <c r="U4883">
        <v>4882</v>
      </c>
      <c r="V4883">
        <f t="shared" si="323"/>
        <v>10</v>
      </c>
      <c r="W4883" s="8">
        <f t="shared" si="324"/>
        <v>12.215140651551883</v>
      </c>
      <c r="X4883" s="3">
        <f t="shared" si="325"/>
        <v>6.6968175512063404</v>
      </c>
      <c r="Y4883" s="3">
        <f t="shared" si="326"/>
        <v>1.8968175512063405</v>
      </c>
    </row>
    <row r="4884" spans="11:25">
      <c r="K4884" s="3"/>
      <c r="L4884" s="3"/>
      <c r="U4884">
        <v>4883</v>
      </c>
      <c r="V4884">
        <f t="shared" si="323"/>
        <v>11</v>
      </c>
      <c r="W4884" s="8">
        <f t="shared" si="324"/>
        <v>14.786483884049412</v>
      </c>
      <c r="X4884" s="3">
        <f t="shared" si="325"/>
        <v>7.6674209251999903</v>
      </c>
      <c r="Y4884" s="3">
        <f t="shared" si="326"/>
        <v>2.8674209251999905</v>
      </c>
    </row>
    <row r="4885" spans="11:25">
      <c r="K4885" s="3"/>
      <c r="L4885" s="3"/>
      <c r="U4885">
        <v>4884</v>
      </c>
      <c r="V4885">
        <f t="shared" si="323"/>
        <v>12</v>
      </c>
      <c r="W4885" s="8">
        <f t="shared" si="324"/>
        <v>16.075569387922172</v>
      </c>
      <c r="X4885" s="3">
        <f t="shared" si="325"/>
        <v>8.1174990991952498</v>
      </c>
      <c r="Y4885" s="3">
        <f t="shared" si="326"/>
        <v>3.31749909919525</v>
      </c>
    </row>
    <row r="4886" spans="11:25">
      <c r="K4886" s="3"/>
      <c r="L4886" s="3"/>
      <c r="U4886">
        <v>4885</v>
      </c>
      <c r="V4886">
        <f t="shared" si="323"/>
        <v>13</v>
      </c>
      <c r="W4886" s="8">
        <f t="shared" si="324"/>
        <v>16.66395863168356</v>
      </c>
      <c r="X4886" s="3">
        <f t="shared" si="325"/>
        <v>8.2936166511938012</v>
      </c>
      <c r="Y4886" s="3">
        <f t="shared" si="326"/>
        <v>3.4936166511938014</v>
      </c>
    </row>
    <row r="4887" spans="11:25">
      <c r="K4887" s="3"/>
      <c r="L4887" s="3"/>
      <c r="U4887">
        <v>4886</v>
      </c>
      <c r="V4887">
        <f t="shared" si="323"/>
        <v>14</v>
      </c>
      <c r="W4887" s="8">
        <f t="shared" si="324"/>
        <v>16.416322965782889</v>
      </c>
      <c r="X4887" s="3">
        <f t="shared" si="325"/>
        <v>8.1918598427996105</v>
      </c>
      <c r="Y4887" s="3">
        <f t="shared" si="326"/>
        <v>3.3918598427996107</v>
      </c>
    </row>
    <row r="4888" spans="11:25">
      <c r="K4888" s="3"/>
      <c r="L4888" s="3"/>
      <c r="U4888">
        <v>4887</v>
      </c>
      <c r="V4888">
        <f t="shared" si="323"/>
        <v>15</v>
      </c>
      <c r="W4888" s="8">
        <f t="shared" si="324"/>
        <v>16.353072967817329</v>
      </c>
      <c r="X4888" s="3">
        <f t="shared" si="325"/>
        <v>8.1488088868090003</v>
      </c>
      <c r="Y4888" s="3">
        <f t="shared" si="326"/>
        <v>3.3488088868090005</v>
      </c>
    </row>
    <row r="4889" spans="11:25">
      <c r="K4889" s="3"/>
      <c r="L4889" s="3"/>
      <c r="U4889">
        <v>4888</v>
      </c>
      <c r="V4889">
        <f t="shared" si="323"/>
        <v>16</v>
      </c>
      <c r="W4889" s="8">
        <f t="shared" si="324"/>
        <v>17.930455414412961</v>
      </c>
      <c r="X4889" s="3">
        <f t="shared" si="325"/>
        <v>8.7006438691936303</v>
      </c>
      <c r="Y4889" s="3">
        <f t="shared" si="326"/>
        <v>3.9006438691936305</v>
      </c>
    </row>
    <row r="4890" spans="11:25">
      <c r="K4890" s="3"/>
      <c r="L4890" s="3"/>
      <c r="U4890">
        <v>4889</v>
      </c>
      <c r="V4890">
        <f t="shared" si="323"/>
        <v>17</v>
      </c>
      <c r="W4890" s="8">
        <f t="shared" si="324"/>
        <v>19.664876530343349</v>
      </c>
      <c r="X4890" s="3">
        <f t="shared" si="325"/>
        <v>9.3190121495996099</v>
      </c>
      <c r="Y4890" s="3">
        <f t="shared" si="326"/>
        <v>4.5190121495996101</v>
      </c>
    </row>
    <row r="4891" spans="11:25">
      <c r="K4891" s="3"/>
      <c r="L4891" s="3"/>
      <c r="U4891">
        <v>4890</v>
      </c>
      <c r="V4891">
        <f t="shared" si="323"/>
        <v>18</v>
      </c>
      <c r="W4891" s="8">
        <f t="shared" si="324"/>
        <v>19.212805751078267</v>
      </c>
      <c r="X4891" s="3">
        <f t="shared" si="325"/>
        <v>9.2055141728031895</v>
      </c>
      <c r="Y4891" s="3">
        <f t="shared" si="326"/>
        <v>4.4055141728031897</v>
      </c>
    </row>
    <row r="4892" spans="11:25">
      <c r="K4892" s="3"/>
      <c r="L4892" s="3"/>
      <c r="U4892">
        <v>4891</v>
      </c>
      <c r="V4892">
        <f t="shared" si="323"/>
        <v>19</v>
      </c>
      <c r="W4892" s="8">
        <f t="shared" si="324"/>
        <v>19.846365117961561</v>
      </c>
      <c r="X4892" s="3">
        <f t="shared" si="325"/>
        <v>9.4520787404000206</v>
      </c>
      <c r="Y4892" s="3">
        <f t="shared" si="326"/>
        <v>4.6520787404000208</v>
      </c>
    </row>
    <row r="4893" spans="11:25">
      <c r="K4893" s="3"/>
      <c r="L4893" s="3"/>
      <c r="U4893">
        <v>4892</v>
      </c>
      <c r="V4893">
        <f t="shared" si="323"/>
        <v>20</v>
      </c>
      <c r="W4893" s="8">
        <f t="shared" si="324"/>
        <v>19.592957555030132</v>
      </c>
      <c r="X4893" s="3">
        <f t="shared" si="325"/>
        <v>9.4207689528085616</v>
      </c>
      <c r="Y4893" s="3">
        <f t="shared" si="326"/>
        <v>4.6207689528085618</v>
      </c>
    </row>
    <row r="4894" spans="11:25">
      <c r="K4894" s="3"/>
      <c r="L4894" s="3"/>
      <c r="U4894">
        <v>4893</v>
      </c>
      <c r="V4894">
        <f t="shared" si="323"/>
        <v>21</v>
      </c>
      <c r="W4894" s="8">
        <f t="shared" si="324"/>
        <v>20.222706894033905</v>
      </c>
      <c r="X4894" s="3">
        <f t="shared" si="325"/>
        <v>9.6869021396020507</v>
      </c>
      <c r="Y4894" s="3">
        <f t="shared" si="326"/>
        <v>4.8869021396020509</v>
      </c>
    </row>
    <row r="4895" spans="11:25">
      <c r="K4895" s="3"/>
      <c r="L4895" s="3"/>
      <c r="U4895">
        <v>4894</v>
      </c>
      <c r="V4895">
        <f t="shared" si="323"/>
        <v>22</v>
      </c>
      <c r="W4895" s="8">
        <f t="shared" si="324"/>
        <v>15.114928989428655</v>
      </c>
      <c r="X4895" s="3">
        <f t="shared" si="325"/>
        <v>7.8396247491986797</v>
      </c>
      <c r="Y4895" s="3">
        <f t="shared" si="326"/>
        <v>3.0396247491986799</v>
      </c>
    </row>
    <row r="4896" spans="11:25">
      <c r="K4896" s="3"/>
      <c r="L4896" s="3"/>
      <c r="U4896">
        <v>4895</v>
      </c>
      <c r="V4896">
        <f t="shared" si="323"/>
        <v>23</v>
      </c>
      <c r="W4896" s="8">
        <f t="shared" si="324"/>
        <v>10.680348913008629</v>
      </c>
      <c r="X4896" s="3">
        <f t="shared" si="325"/>
        <v>6.0784492707997595</v>
      </c>
      <c r="Y4896" s="3">
        <f t="shared" si="326"/>
        <v>1.2784492707997597</v>
      </c>
    </row>
    <row r="4897" spans="11:25">
      <c r="K4897" s="3"/>
      <c r="L4897" s="3"/>
      <c r="U4897">
        <v>4896</v>
      </c>
      <c r="V4897">
        <f t="shared" si="323"/>
        <v>24</v>
      </c>
      <c r="W4897" s="8">
        <f t="shared" si="324"/>
        <v>8.8145051866335589</v>
      </c>
      <c r="X4897" s="3">
        <f t="shared" si="325"/>
        <v>5.29808314919753</v>
      </c>
      <c r="Y4897" s="3">
        <f t="shared" si="326"/>
        <v>0.49808314919753016</v>
      </c>
    </row>
    <row r="4898" spans="11:25">
      <c r="K4898" s="3"/>
      <c r="L4898" s="3"/>
      <c r="U4898">
        <v>4897</v>
      </c>
      <c r="V4898">
        <f t="shared" si="323"/>
        <v>25</v>
      </c>
      <c r="W4898" s="8">
        <f t="shared" si="324"/>
        <v>8.6856590737996786</v>
      </c>
      <c r="X4898" s="3">
        <f t="shared" si="325"/>
        <v>5.2526536611981802</v>
      </c>
      <c r="Y4898" s="3">
        <f t="shared" si="326"/>
        <v>0.4526536611981804</v>
      </c>
    </row>
    <row r="4899" spans="11:25">
      <c r="K4899" s="3"/>
      <c r="L4899" s="3"/>
      <c r="U4899">
        <v>4898</v>
      </c>
      <c r="V4899">
        <f t="shared" si="323"/>
        <v>26</v>
      </c>
      <c r="W4899" s="8">
        <f t="shared" si="324"/>
        <v>8.5616461464873783</v>
      </c>
      <c r="X4899" s="3">
        <f t="shared" si="325"/>
        <v>5.2017752595991498</v>
      </c>
      <c r="Y4899" s="3">
        <f t="shared" si="326"/>
        <v>0.40177525959914995</v>
      </c>
    </row>
    <row r="4900" spans="11:25">
      <c r="K4900" s="3"/>
      <c r="L4900" s="3"/>
      <c r="U4900">
        <v>4899</v>
      </c>
      <c r="V4900">
        <f t="shared" si="323"/>
        <v>27</v>
      </c>
      <c r="W4900" s="8">
        <f t="shared" si="324"/>
        <v>8.3978118463305496</v>
      </c>
      <c r="X4900" s="3">
        <f t="shared" si="325"/>
        <v>5.1548105755971996</v>
      </c>
      <c r="Y4900" s="3">
        <f t="shared" si="326"/>
        <v>0.35481057559719975</v>
      </c>
    </row>
    <row r="4901" spans="11:25">
      <c r="K4901" s="3"/>
      <c r="L4901" s="3"/>
      <c r="U4901">
        <v>4900</v>
      </c>
      <c r="V4901">
        <f t="shared" si="323"/>
        <v>28</v>
      </c>
      <c r="W4901" s="8">
        <f t="shared" si="324"/>
        <v>8.4608312428894994</v>
      </c>
      <c r="X4901" s="3">
        <f t="shared" si="325"/>
        <v>5.1939478088021804</v>
      </c>
      <c r="Y4901" s="3">
        <f t="shared" si="326"/>
        <v>0.39394780880218061</v>
      </c>
    </row>
    <row r="4902" spans="11:25">
      <c r="K4902" s="3"/>
      <c r="L4902" s="3"/>
      <c r="U4902">
        <v>4901</v>
      </c>
      <c r="V4902">
        <f t="shared" si="323"/>
        <v>29</v>
      </c>
      <c r="W4902" s="8">
        <f t="shared" si="324"/>
        <v>8.6886931309372262</v>
      </c>
      <c r="X4902" s="3">
        <f t="shared" si="325"/>
        <v>5.3074457856007307</v>
      </c>
      <c r="Y4902" s="3">
        <f t="shared" si="326"/>
        <v>0.50744578560073084</v>
      </c>
    </row>
    <row r="4903" spans="11:25">
      <c r="K4903" s="3"/>
      <c r="L4903" s="3"/>
      <c r="U4903">
        <v>4902</v>
      </c>
      <c r="V4903">
        <f t="shared" si="323"/>
        <v>30</v>
      </c>
      <c r="W4903" s="8">
        <f t="shared" si="324"/>
        <v>8.9358291012988129</v>
      </c>
      <c r="X4903" s="3">
        <f t="shared" si="325"/>
        <v>5.4209437623993004</v>
      </c>
      <c r="Y4903" s="3">
        <f t="shared" si="326"/>
        <v>0.6209437623993006</v>
      </c>
    </row>
    <row r="4904" spans="11:25">
      <c r="K4904" s="3"/>
      <c r="L4904" s="3"/>
      <c r="U4904">
        <v>4903</v>
      </c>
      <c r="V4904">
        <f t="shared" si="323"/>
        <v>31</v>
      </c>
      <c r="W4904" s="8">
        <f t="shared" si="324"/>
        <v>9.8433234082059222</v>
      </c>
      <c r="X4904" s="3">
        <f t="shared" si="325"/>
        <v>5.8162298120051403</v>
      </c>
      <c r="Y4904" s="3">
        <f t="shared" si="326"/>
        <v>1.0162298120051405</v>
      </c>
    </row>
    <row r="4905" spans="11:25">
      <c r="K4905" s="3"/>
      <c r="L4905" s="3"/>
      <c r="U4905">
        <v>4904</v>
      </c>
      <c r="V4905">
        <f t="shared" si="323"/>
        <v>32</v>
      </c>
      <c r="W4905" s="8">
        <f t="shared" si="324"/>
        <v>10.29206998477115</v>
      </c>
      <c r="X4905" s="3">
        <f t="shared" si="325"/>
        <v>5.9806061904026597</v>
      </c>
      <c r="Y4905" s="3">
        <f t="shared" si="326"/>
        <v>1.1806061904026599</v>
      </c>
    </row>
    <row r="4906" spans="11:25">
      <c r="K4906" s="3"/>
      <c r="L4906" s="3"/>
      <c r="U4906">
        <v>4905</v>
      </c>
      <c r="V4906">
        <f t="shared" si="323"/>
        <v>33</v>
      </c>
      <c r="W4906" s="8">
        <f t="shared" si="324"/>
        <v>11.12455724380087</v>
      </c>
      <c r="X4906" s="3">
        <f t="shared" si="325"/>
        <v>6.2897903279967595</v>
      </c>
      <c r="Y4906" s="3">
        <f t="shared" si="326"/>
        <v>1.4897903279967597</v>
      </c>
    </row>
    <row r="4907" spans="11:25">
      <c r="K4907" s="3"/>
      <c r="L4907" s="3"/>
      <c r="U4907">
        <v>4906</v>
      </c>
      <c r="V4907">
        <f t="shared" si="323"/>
        <v>34</v>
      </c>
      <c r="W4907" s="8">
        <f t="shared" si="324"/>
        <v>12.298478963564667</v>
      </c>
      <c r="X4907" s="3">
        <f t="shared" si="325"/>
        <v>6.7085587196030101</v>
      </c>
      <c r="Y4907" s="3">
        <f t="shared" si="326"/>
        <v>1.9085587196030103</v>
      </c>
    </row>
    <row r="4908" spans="11:25">
      <c r="K4908" s="3"/>
      <c r="L4908" s="3"/>
      <c r="U4908">
        <v>4907</v>
      </c>
      <c r="V4908">
        <f t="shared" si="323"/>
        <v>35</v>
      </c>
      <c r="W4908" s="8">
        <f t="shared" si="324"/>
        <v>15.06349899828297</v>
      </c>
      <c r="X4908" s="3">
        <f t="shared" si="325"/>
        <v>7.7222130496035604</v>
      </c>
      <c r="Y4908" s="3">
        <f t="shared" si="326"/>
        <v>2.9222130496035605</v>
      </c>
    </row>
    <row r="4909" spans="11:25">
      <c r="K4909" s="3"/>
      <c r="L4909" s="3"/>
      <c r="U4909">
        <v>4908</v>
      </c>
      <c r="V4909">
        <f t="shared" si="323"/>
        <v>36</v>
      </c>
      <c r="W4909" s="8">
        <f t="shared" si="324"/>
        <v>16.461266544677375</v>
      </c>
      <c r="X4909" s="3">
        <f t="shared" si="325"/>
        <v>8.2036010164021</v>
      </c>
      <c r="Y4909" s="3">
        <f t="shared" si="326"/>
        <v>3.4036010164021002</v>
      </c>
    </row>
    <row r="4910" spans="11:25">
      <c r="K4910" s="3"/>
      <c r="L4910" s="3"/>
      <c r="U4910">
        <v>4909</v>
      </c>
      <c r="V4910">
        <f t="shared" si="323"/>
        <v>37</v>
      </c>
      <c r="W4910" s="8">
        <f t="shared" si="324"/>
        <v>16.663377710388971</v>
      </c>
      <c r="X4910" s="3">
        <f t="shared" si="325"/>
        <v>8.2388245216010905</v>
      </c>
      <c r="Y4910" s="3">
        <f t="shared" si="326"/>
        <v>3.4388245216010906</v>
      </c>
    </row>
    <row r="4911" spans="11:25">
      <c r="K4911" s="3"/>
      <c r="L4911" s="3"/>
      <c r="U4911">
        <v>4910</v>
      </c>
      <c r="V4911">
        <f t="shared" si="323"/>
        <v>38</v>
      </c>
      <c r="W4911" s="8">
        <f t="shared" si="324"/>
        <v>16.825513273241732</v>
      </c>
      <c r="X4911" s="3">
        <f t="shared" si="325"/>
        <v>8.2740480320065899</v>
      </c>
      <c r="Y4911" s="3">
        <f t="shared" si="326"/>
        <v>3.4740480320065901</v>
      </c>
    </row>
    <row r="4912" spans="11:25">
      <c r="K4912" s="3"/>
      <c r="L4912" s="3"/>
      <c r="U4912">
        <v>4911</v>
      </c>
      <c r="V4912">
        <f t="shared" si="323"/>
        <v>39</v>
      </c>
      <c r="W4912" s="8">
        <f t="shared" si="324"/>
        <v>16.454106346036752</v>
      </c>
      <c r="X4912" s="3">
        <f t="shared" si="325"/>
        <v>8.1214128271941011</v>
      </c>
      <c r="Y4912" s="3">
        <f t="shared" si="326"/>
        <v>3.3214128271941012</v>
      </c>
    </row>
    <row r="4913" spans="11:25">
      <c r="K4913" s="3"/>
      <c r="L4913" s="3"/>
      <c r="U4913">
        <v>4912</v>
      </c>
      <c r="V4913">
        <f t="shared" si="323"/>
        <v>40</v>
      </c>
      <c r="W4913" s="8">
        <f t="shared" si="324"/>
        <v>17.886440092327831</v>
      </c>
      <c r="X4913" s="3">
        <f t="shared" si="325"/>
        <v>8.6145419571952591</v>
      </c>
      <c r="Y4913" s="3">
        <f t="shared" si="326"/>
        <v>3.8145419571952592</v>
      </c>
    </row>
    <row r="4914" spans="11:25">
      <c r="K4914" s="3"/>
      <c r="L4914" s="3"/>
      <c r="U4914">
        <v>4913</v>
      </c>
      <c r="V4914">
        <f t="shared" si="323"/>
        <v>41</v>
      </c>
      <c r="W4914" s="8">
        <f t="shared" si="324"/>
        <v>18.620150353458044</v>
      </c>
      <c r="X4914" s="3">
        <f t="shared" si="325"/>
        <v>8.8728476931966096</v>
      </c>
      <c r="Y4914" s="3">
        <f t="shared" si="326"/>
        <v>4.0728476931966098</v>
      </c>
    </row>
    <row r="4915" spans="11:25">
      <c r="K4915" s="3"/>
      <c r="L4915" s="3"/>
      <c r="U4915">
        <v>4914</v>
      </c>
      <c r="V4915">
        <f t="shared" si="323"/>
        <v>42</v>
      </c>
      <c r="W4915" s="8">
        <f t="shared" si="324"/>
        <v>18.539485054430799</v>
      </c>
      <c r="X4915" s="3">
        <f t="shared" si="325"/>
        <v>8.8806751440050302</v>
      </c>
      <c r="Y4915" s="3">
        <f t="shared" si="326"/>
        <v>4.0806751440050304</v>
      </c>
    </row>
    <row r="4916" spans="11:25">
      <c r="K4916" s="3"/>
      <c r="L4916" s="3"/>
      <c r="U4916">
        <v>4915</v>
      </c>
      <c r="V4916">
        <f t="shared" si="323"/>
        <v>43</v>
      </c>
      <c r="W4916" s="8">
        <f t="shared" si="324"/>
        <v>18.946553539516781</v>
      </c>
      <c r="X4916" s="3">
        <f t="shared" si="325"/>
        <v>9.0528789680030695</v>
      </c>
      <c r="Y4916" s="3">
        <f t="shared" si="326"/>
        <v>4.2528789680030696</v>
      </c>
    </row>
    <row r="4917" spans="11:25">
      <c r="K4917" s="3"/>
      <c r="L4917" s="3"/>
      <c r="U4917">
        <v>4916</v>
      </c>
      <c r="V4917">
        <f t="shared" si="323"/>
        <v>44</v>
      </c>
      <c r="W4917" s="8">
        <f t="shared" si="324"/>
        <v>20.326364562340977</v>
      </c>
      <c r="X4917" s="3">
        <f t="shared" si="325"/>
        <v>9.5929727768075601</v>
      </c>
      <c r="Y4917" s="3">
        <f t="shared" si="326"/>
        <v>4.7929727768075603</v>
      </c>
    </row>
    <row r="4918" spans="11:25">
      <c r="K4918" s="3"/>
      <c r="L4918" s="3"/>
      <c r="U4918">
        <v>4917</v>
      </c>
      <c r="V4918">
        <f t="shared" si="323"/>
        <v>45</v>
      </c>
      <c r="W4918" s="8">
        <f t="shared" si="324"/>
        <v>19.601513583677104</v>
      </c>
      <c r="X4918" s="3">
        <f t="shared" si="325"/>
        <v>9.4051140616068398</v>
      </c>
      <c r="Y4918" s="3">
        <f t="shared" si="326"/>
        <v>4.60511406160684</v>
      </c>
    </row>
    <row r="4919" spans="11:25">
      <c r="K4919" s="3"/>
      <c r="L4919" s="3"/>
      <c r="U4919">
        <v>4918</v>
      </c>
      <c r="V4919">
        <f t="shared" si="323"/>
        <v>46</v>
      </c>
      <c r="W4919" s="8">
        <f t="shared" si="324"/>
        <v>15.982920628902276</v>
      </c>
      <c r="X4919" s="3">
        <f t="shared" si="325"/>
        <v>8.1214128271941011</v>
      </c>
      <c r="Y4919" s="3">
        <f t="shared" si="326"/>
        <v>3.3214128271941012</v>
      </c>
    </row>
    <row r="4920" spans="11:25">
      <c r="K4920" s="3"/>
      <c r="L4920" s="3"/>
      <c r="U4920">
        <v>4919</v>
      </c>
      <c r="V4920">
        <f t="shared" si="323"/>
        <v>47</v>
      </c>
      <c r="W4920" s="8">
        <f t="shared" si="324"/>
        <v>11.580980507412985</v>
      </c>
      <c r="X4920" s="3">
        <f t="shared" si="325"/>
        <v>6.4385118151948495</v>
      </c>
      <c r="Y4920" s="3">
        <f t="shared" si="326"/>
        <v>1.6385118151948497</v>
      </c>
    </row>
    <row r="4921" spans="11:25">
      <c r="K4921" s="3"/>
      <c r="L4921" s="3"/>
      <c r="U4921">
        <v>4920</v>
      </c>
      <c r="V4921">
        <f t="shared" si="323"/>
        <v>48</v>
      </c>
      <c r="W4921" s="8">
        <f t="shared" si="324"/>
        <v>9.8784705752735977</v>
      </c>
      <c r="X4921" s="3">
        <f t="shared" si="325"/>
        <v>5.73795534559871</v>
      </c>
      <c r="Y4921" s="3">
        <f t="shared" si="326"/>
        <v>0.93795534559871019</v>
      </c>
    </row>
    <row r="4922" spans="11:25">
      <c r="K4922" s="3"/>
      <c r="L4922" s="3"/>
      <c r="U4922">
        <v>4921</v>
      </c>
      <c r="V4922">
        <f t="shared" si="323"/>
        <v>49</v>
      </c>
      <c r="W4922" s="8">
        <f t="shared" si="324"/>
        <v>9.1704950935861547</v>
      </c>
      <c r="X4922" s="3">
        <f t="shared" si="325"/>
        <v>5.4287712080024395</v>
      </c>
      <c r="Y4922" s="3">
        <f t="shared" si="326"/>
        <v>0.62877120800243969</v>
      </c>
    </row>
    <row r="4923" spans="11:25">
      <c r="K4923" s="3"/>
      <c r="L4923" s="3"/>
      <c r="U4923">
        <v>4922</v>
      </c>
      <c r="V4923">
        <f t="shared" si="323"/>
        <v>50</v>
      </c>
      <c r="W4923" s="8">
        <f t="shared" si="324"/>
        <v>8.816575850523348</v>
      </c>
      <c r="X4923" s="3">
        <f t="shared" si="325"/>
        <v>5.2839634435996494</v>
      </c>
      <c r="Y4923" s="3">
        <f t="shared" si="326"/>
        <v>0.4839634435996496</v>
      </c>
    </row>
    <row r="4924" spans="11:25">
      <c r="K4924" s="3"/>
      <c r="L4924" s="3"/>
      <c r="U4924">
        <v>4923</v>
      </c>
      <c r="V4924">
        <f t="shared" si="323"/>
        <v>51</v>
      </c>
      <c r="W4924" s="8">
        <f t="shared" si="324"/>
        <v>8.63035330138859</v>
      </c>
      <c r="X4924" s="3">
        <f t="shared" si="325"/>
        <v>5.2330850420006803</v>
      </c>
      <c r="Y4924" s="3">
        <f t="shared" si="326"/>
        <v>0.43308504200068043</v>
      </c>
    </row>
    <row r="4925" spans="11:25">
      <c r="K4925" s="3"/>
      <c r="L4925" s="3"/>
      <c r="U4925">
        <v>4924</v>
      </c>
      <c r="V4925">
        <f t="shared" si="323"/>
        <v>52</v>
      </c>
      <c r="W4925" s="8">
        <f t="shared" si="324"/>
        <v>8.6132445861137121</v>
      </c>
      <c r="X4925" s="3">
        <f t="shared" si="325"/>
        <v>5.2487399384006403</v>
      </c>
      <c r="Y4925" s="3">
        <f t="shared" si="326"/>
        <v>0.44873993840064053</v>
      </c>
    </row>
    <row r="4926" spans="11:25">
      <c r="K4926" s="3"/>
      <c r="L4926" s="3"/>
      <c r="U4926">
        <v>4925</v>
      </c>
      <c r="V4926">
        <f t="shared" si="323"/>
        <v>53</v>
      </c>
      <c r="W4926" s="8">
        <f t="shared" si="324"/>
        <v>8.6070462639890692</v>
      </c>
      <c r="X4926" s="3">
        <f t="shared" si="325"/>
        <v>5.2604811067997703</v>
      </c>
      <c r="Y4926" s="3">
        <f t="shared" si="326"/>
        <v>0.4604811067997705</v>
      </c>
    </row>
    <row r="4927" spans="11:25">
      <c r="K4927" s="3"/>
      <c r="L4927" s="3"/>
      <c r="U4927">
        <v>4926</v>
      </c>
      <c r="V4927">
        <f t="shared" si="323"/>
        <v>54</v>
      </c>
      <c r="W4927" s="8">
        <f t="shared" si="324"/>
        <v>9.2093199986098568</v>
      </c>
      <c r="X4927" s="3">
        <f t="shared" si="325"/>
        <v>5.5305280111996193</v>
      </c>
      <c r="Y4927" s="3">
        <f t="shared" si="326"/>
        <v>0.73052801119961952</v>
      </c>
    </row>
    <row r="4928" spans="11:25">
      <c r="K4928" s="3"/>
      <c r="L4928" s="3"/>
      <c r="U4928">
        <v>4927</v>
      </c>
      <c r="V4928">
        <f t="shared" si="323"/>
        <v>55</v>
      </c>
      <c r="W4928" s="8">
        <f t="shared" si="324"/>
        <v>10.436166256537611</v>
      </c>
      <c r="X4928" s="3">
        <f t="shared" si="325"/>
        <v>6.0627943795950099</v>
      </c>
      <c r="Y4928" s="3">
        <f t="shared" si="326"/>
        <v>1.2627943795950101</v>
      </c>
    </row>
    <row r="4929" spans="11:25">
      <c r="K4929" s="3"/>
      <c r="L4929" s="3"/>
      <c r="U4929">
        <v>4928</v>
      </c>
      <c r="V4929">
        <f t="shared" si="323"/>
        <v>56</v>
      </c>
      <c r="W4929" s="8">
        <f t="shared" si="324"/>
        <v>10.794580251654084</v>
      </c>
      <c r="X4929" s="3">
        <f t="shared" si="325"/>
        <v>6.17629235640152</v>
      </c>
      <c r="Y4929" s="3">
        <f t="shared" si="326"/>
        <v>1.3762923564015201</v>
      </c>
    </row>
    <row r="4930" spans="11:25">
      <c r="K4930" s="3"/>
      <c r="L4930" s="3"/>
      <c r="U4930">
        <v>4929</v>
      </c>
      <c r="V4930">
        <f t="shared" si="323"/>
        <v>57</v>
      </c>
      <c r="W4930" s="8">
        <f t="shared" si="324"/>
        <v>12.012471531184438</v>
      </c>
      <c r="X4930" s="3">
        <f t="shared" si="325"/>
        <v>6.6185430847964399</v>
      </c>
      <c r="Y4930" s="3">
        <f t="shared" si="326"/>
        <v>1.8185430847964401</v>
      </c>
    </row>
    <row r="4931" spans="11:25">
      <c r="K4931" s="3"/>
      <c r="L4931" s="3"/>
      <c r="U4931">
        <v>4930</v>
      </c>
      <c r="V4931">
        <f t="shared" ref="V4931:V4994" si="327">MOD(U4931-1,168)+1</f>
        <v>58</v>
      </c>
      <c r="W4931" s="8">
        <f t="shared" ref="W4931:W4994" si="328">INDEX($H$2:$H$169,V4931)</f>
        <v>13.477656247064242</v>
      </c>
      <c r="X4931" s="3">
        <f t="shared" ref="X4931:X4994" si="329">INDEX($B$2:$B$169,V4931)</f>
        <v>7.13515455680737</v>
      </c>
      <c r="Y4931" s="3">
        <f t="shared" ref="Y4931:Y4994" si="330">X4931-$O$2*$O$6/10^6</f>
        <v>2.3351545568073702</v>
      </c>
    </row>
    <row r="4932" spans="11:25">
      <c r="K4932" s="3"/>
      <c r="L4932" s="3"/>
      <c r="U4932">
        <v>4931</v>
      </c>
      <c r="V4932">
        <f t="shared" si="327"/>
        <v>59</v>
      </c>
      <c r="W4932" s="8">
        <f t="shared" si="328"/>
        <v>15.172963556902388</v>
      </c>
      <c r="X4932" s="3">
        <f t="shared" si="329"/>
        <v>7.6987307127957996</v>
      </c>
      <c r="Y4932" s="3">
        <f t="shared" si="330"/>
        <v>2.8987307127957997</v>
      </c>
    </row>
    <row r="4933" spans="11:25">
      <c r="K4933" s="3"/>
      <c r="L4933" s="3"/>
      <c r="U4933">
        <v>4932</v>
      </c>
      <c r="V4933">
        <f t="shared" si="327"/>
        <v>60</v>
      </c>
      <c r="W4933" s="8">
        <f t="shared" si="328"/>
        <v>16.078107964624255</v>
      </c>
      <c r="X4933" s="3">
        <f t="shared" si="329"/>
        <v>7.9922599592040395</v>
      </c>
      <c r="Y4933" s="3">
        <f t="shared" si="330"/>
        <v>3.1922599592040397</v>
      </c>
    </row>
    <row r="4934" spans="11:25">
      <c r="K4934" s="3"/>
      <c r="L4934" s="3"/>
      <c r="U4934">
        <v>4933</v>
      </c>
      <c r="V4934">
        <f t="shared" si="327"/>
        <v>61</v>
      </c>
      <c r="W4934" s="8">
        <f t="shared" si="328"/>
        <v>17.106998314669891</v>
      </c>
      <c r="X4934" s="3">
        <f t="shared" si="329"/>
        <v>8.30927154239488</v>
      </c>
      <c r="Y4934" s="3">
        <f t="shared" si="330"/>
        <v>3.5092715423948802</v>
      </c>
    </row>
    <row r="4935" spans="11:25">
      <c r="K4935" s="3"/>
      <c r="L4935" s="3"/>
      <c r="U4935">
        <v>4934</v>
      </c>
      <c r="V4935">
        <f t="shared" si="327"/>
        <v>62</v>
      </c>
      <c r="W4935" s="8">
        <f t="shared" si="328"/>
        <v>16.968778892203119</v>
      </c>
      <c r="X4935" s="3">
        <f t="shared" si="329"/>
        <v>8.2153421847967198</v>
      </c>
      <c r="Y4935" s="3">
        <f t="shared" si="330"/>
        <v>3.41534218479672</v>
      </c>
    </row>
    <row r="4936" spans="11:25">
      <c r="K4936" s="3"/>
      <c r="L4936" s="3"/>
      <c r="U4936">
        <v>4935</v>
      </c>
      <c r="V4936">
        <f t="shared" si="327"/>
        <v>63</v>
      </c>
      <c r="W4936" s="8">
        <f t="shared" si="328"/>
        <v>17.825892905009415</v>
      </c>
      <c r="X4936" s="3">
        <f t="shared" si="329"/>
        <v>8.4932165348065105</v>
      </c>
      <c r="Y4936" s="3">
        <f t="shared" si="330"/>
        <v>3.6932165348065107</v>
      </c>
    </row>
    <row r="4937" spans="11:25">
      <c r="K4937" s="3"/>
      <c r="L4937" s="3"/>
      <c r="U4937">
        <v>4936</v>
      </c>
      <c r="V4937">
        <f t="shared" si="327"/>
        <v>64</v>
      </c>
      <c r="W4937" s="8">
        <f t="shared" si="328"/>
        <v>19.157510896735154</v>
      </c>
      <c r="X4937" s="3">
        <f t="shared" si="329"/>
        <v>8.93546726840429</v>
      </c>
      <c r="Y4937" s="3">
        <f t="shared" si="330"/>
        <v>4.1354672684042901</v>
      </c>
    </row>
    <row r="4938" spans="11:25">
      <c r="K4938" s="3"/>
      <c r="L4938" s="3"/>
      <c r="U4938">
        <v>4937</v>
      </c>
      <c r="V4938">
        <f t="shared" si="327"/>
        <v>65</v>
      </c>
      <c r="W4938" s="8">
        <f t="shared" si="328"/>
        <v>19.99065380396031</v>
      </c>
      <c r="X4938" s="3">
        <f t="shared" si="329"/>
        <v>9.2250827920013414</v>
      </c>
      <c r="Y4938" s="3">
        <f t="shared" si="330"/>
        <v>4.4250827920013416</v>
      </c>
    </row>
    <row r="4939" spans="11:25">
      <c r="K4939" s="3"/>
      <c r="L4939" s="3"/>
      <c r="U4939">
        <v>4938</v>
      </c>
      <c r="V4939">
        <f t="shared" si="327"/>
        <v>66</v>
      </c>
      <c r="W4939" s="8">
        <f t="shared" si="328"/>
        <v>19.725599146578332</v>
      </c>
      <c r="X4939" s="3">
        <f t="shared" si="329"/>
        <v>9.1781181132032401</v>
      </c>
      <c r="Y4939" s="3">
        <f t="shared" si="330"/>
        <v>4.3781181132032403</v>
      </c>
    </row>
    <row r="4940" spans="11:25">
      <c r="K4940" s="3"/>
      <c r="L4940" s="3"/>
      <c r="U4940">
        <v>4939</v>
      </c>
      <c r="V4940">
        <f t="shared" si="327"/>
        <v>67</v>
      </c>
      <c r="W4940" s="8">
        <f t="shared" si="328"/>
        <v>20.603718521565803</v>
      </c>
      <c r="X4940" s="3">
        <f t="shared" si="329"/>
        <v>9.5225257612018606</v>
      </c>
      <c r="Y4940" s="3">
        <f t="shared" si="330"/>
        <v>4.7225257612018607</v>
      </c>
    </row>
    <row r="4941" spans="11:25">
      <c r="K4941" s="3"/>
      <c r="L4941" s="3"/>
      <c r="U4941">
        <v>4940</v>
      </c>
      <c r="V4941">
        <f t="shared" si="327"/>
        <v>68</v>
      </c>
      <c r="W4941" s="8">
        <f t="shared" si="328"/>
        <v>20.723499970146758</v>
      </c>
      <c r="X4941" s="3">
        <f t="shared" si="329"/>
        <v>9.6360237327967901</v>
      </c>
      <c r="Y4941" s="3">
        <f t="shared" si="330"/>
        <v>4.8360237327967903</v>
      </c>
    </row>
    <row r="4942" spans="11:25">
      <c r="K4942" s="3"/>
      <c r="L4942" s="3"/>
      <c r="U4942">
        <v>4941</v>
      </c>
      <c r="V4942">
        <f t="shared" si="327"/>
        <v>69</v>
      </c>
      <c r="W4942" s="8">
        <f t="shared" si="328"/>
        <v>19.861041515002263</v>
      </c>
      <c r="X4942" s="3">
        <f t="shared" si="329"/>
        <v>9.3972866159994393</v>
      </c>
      <c r="Y4942" s="3">
        <f t="shared" si="330"/>
        <v>4.5972866159994394</v>
      </c>
    </row>
    <row r="4943" spans="11:25">
      <c r="K4943" s="3"/>
      <c r="L4943" s="3"/>
      <c r="U4943">
        <v>4942</v>
      </c>
      <c r="V4943">
        <f t="shared" si="327"/>
        <v>70</v>
      </c>
      <c r="W4943" s="8">
        <f t="shared" si="328"/>
        <v>16.789445690227044</v>
      </c>
      <c r="X4943" s="3">
        <f t="shared" si="329"/>
        <v>8.3249264336004796</v>
      </c>
      <c r="Y4943" s="3">
        <f t="shared" si="330"/>
        <v>3.5249264336004797</v>
      </c>
    </row>
    <row r="4944" spans="11:25">
      <c r="K4944" s="3"/>
      <c r="L4944" s="3"/>
      <c r="U4944">
        <v>4943</v>
      </c>
      <c r="V4944">
        <f t="shared" si="327"/>
        <v>71</v>
      </c>
      <c r="W4944" s="8">
        <f t="shared" si="328"/>
        <v>11.151067583141511</v>
      </c>
      <c r="X4944" s="3">
        <f t="shared" si="329"/>
        <v>6.2154295843959408</v>
      </c>
      <c r="Y4944" s="3">
        <f t="shared" si="330"/>
        <v>1.415429584395941</v>
      </c>
    </row>
    <row r="4945" spans="11:25">
      <c r="K4945" s="3"/>
      <c r="L4945" s="3"/>
      <c r="U4945">
        <v>4944</v>
      </c>
      <c r="V4945">
        <f t="shared" si="327"/>
        <v>72</v>
      </c>
      <c r="W4945" s="8">
        <f t="shared" si="328"/>
        <v>9.8448359934588385</v>
      </c>
      <c r="X4945" s="3">
        <f t="shared" si="329"/>
        <v>5.7088902679965896</v>
      </c>
      <c r="Y4945" s="3">
        <f t="shared" si="330"/>
        <v>0.90889026799658978</v>
      </c>
    </row>
    <row r="4946" spans="11:25">
      <c r="K4946" s="3"/>
      <c r="L4946" s="3"/>
      <c r="U4946">
        <v>4945</v>
      </c>
      <c r="V4946">
        <f t="shared" si="327"/>
        <v>73</v>
      </c>
      <c r="W4946" s="8">
        <f t="shared" si="328"/>
        <v>9.0277966569114376</v>
      </c>
      <c r="X4946" s="3">
        <f t="shared" si="329"/>
        <v>5.3739790835983401</v>
      </c>
      <c r="Y4946" s="3">
        <f t="shared" si="330"/>
        <v>0.57397908359834027</v>
      </c>
    </row>
    <row r="4947" spans="11:25">
      <c r="K4947" s="3"/>
      <c r="L4947" s="3"/>
      <c r="U4947">
        <v>4946</v>
      </c>
      <c r="V4947">
        <f t="shared" si="327"/>
        <v>74</v>
      </c>
      <c r="W4947" s="8">
        <f t="shared" si="328"/>
        <v>8.796240643925394</v>
      </c>
      <c r="X4947" s="3">
        <f t="shared" si="329"/>
        <v>5.2683085523954798</v>
      </c>
      <c r="Y4947" s="3">
        <f t="shared" si="330"/>
        <v>0.46830855239547997</v>
      </c>
    </row>
    <row r="4948" spans="11:25">
      <c r="K4948" s="3"/>
      <c r="L4948" s="3"/>
      <c r="U4948">
        <v>4947</v>
      </c>
      <c r="V4948">
        <f t="shared" si="327"/>
        <v>75</v>
      </c>
      <c r="W4948" s="8">
        <f t="shared" si="328"/>
        <v>8.6733455229723315</v>
      </c>
      <c r="X4948" s="3">
        <f t="shared" si="329"/>
        <v>5.2213438736014703</v>
      </c>
      <c r="Y4948" s="3">
        <f t="shared" si="330"/>
        <v>0.42134387360147052</v>
      </c>
    </row>
    <row r="4949" spans="11:25">
      <c r="K4949" s="3"/>
      <c r="L4949" s="3"/>
      <c r="U4949">
        <v>4948</v>
      </c>
      <c r="V4949">
        <f t="shared" si="327"/>
        <v>76</v>
      </c>
      <c r="W4949" s="8">
        <f t="shared" si="328"/>
        <v>8.5771095512270037</v>
      </c>
      <c r="X4949" s="3">
        <f t="shared" si="329"/>
        <v>5.1939478088021804</v>
      </c>
      <c r="Y4949" s="3">
        <f t="shared" si="330"/>
        <v>0.39394780880218061</v>
      </c>
    </row>
    <row r="4950" spans="11:25">
      <c r="K4950" s="3"/>
      <c r="L4950" s="3"/>
      <c r="U4950">
        <v>4949</v>
      </c>
      <c r="V4950">
        <f t="shared" si="327"/>
        <v>77</v>
      </c>
      <c r="W4950" s="8">
        <f t="shared" si="328"/>
        <v>8.7073201670581089</v>
      </c>
      <c r="X4950" s="3">
        <f t="shared" si="329"/>
        <v>5.2761359979966498</v>
      </c>
      <c r="Y4950" s="3">
        <f t="shared" si="330"/>
        <v>0.47613599799664996</v>
      </c>
    </row>
    <row r="4951" spans="11:25">
      <c r="K4951" s="3"/>
      <c r="L4951" s="3"/>
      <c r="U4951">
        <v>4950</v>
      </c>
      <c r="V4951">
        <f t="shared" si="327"/>
        <v>78</v>
      </c>
      <c r="W4951" s="8">
        <f t="shared" si="328"/>
        <v>9.1051245538827867</v>
      </c>
      <c r="X4951" s="3">
        <f t="shared" si="329"/>
        <v>5.4639947184032795</v>
      </c>
      <c r="Y4951" s="3">
        <f t="shared" si="330"/>
        <v>0.66399471840327973</v>
      </c>
    </row>
    <row r="4952" spans="11:25">
      <c r="K4952" s="3"/>
      <c r="L4952" s="3"/>
      <c r="U4952">
        <v>4951</v>
      </c>
      <c r="V4952">
        <f t="shared" si="327"/>
        <v>79</v>
      </c>
      <c r="W4952" s="8">
        <f t="shared" si="328"/>
        <v>10.319150682551319</v>
      </c>
      <c r="X4952" s="3">
        <f t="shared" si="329"/>
        <v>5.9845199131972295</v>
      </c>
      <c r="Y4952" s="3">
        <f t="shared" si="330"/>
        <v>1.1845199131972297</v>
      </c>
    </row>
    <row r="4953" spans="11:25">
      <c r="K4953" s="3"/>
      <c r="L4953" s="3"/>
      <c r="U4953">
        <v>4952</v>
      </c>
      <c r="V4953">
        <f t="shared" si="327"/>
        <v>80</v>
      </c>
      <c r="W4953" s="8">
        <f t="shared" si="328"/>
        <v>10.597559534618746</v>
      </c>
      <c r="X4953" s="3">
        <f t="shared" si="329"/>
        <v>6.0667081024022105</v>
      </c>
      <c r="Y4953" s="3">
        <f t="shared" si="330"/>
        <v>1.2667081024022107</v>
      </c>
    </row>
    <row r="4954" spans="11:25">
      <c r="K4954" s="3"/>
      <c r="L4954" s="3"/>
      <c r="U4954">
        <v>4953</v>
      </c>
      <c r="V4954">
        <f t="shared" si="327"/>
        <v>81</v>
      </c>
      <c r="W4954" s="8">
        <f t="shared" si="328"/>
        <v>12.086618464744705</v>
      </c>
      <c r="X4954" s="3">
        <f t="shared" si="329"/>
        <v>6.6185430847964399</v>
      </c>
      <c r="Y4954" s="3">
        <f t="shared" si="330"/>
        <v>1.8185430847964401</v>
      </c>
    </row>
    <row r="4955" spans="11:25">
      <c r="K4955" s="3"/>
      <c r="L4955" s="3"/>
      <c r="U4955">
        <v>4954</v>
      </c>
      <c r="V4955">
        <f t="shared" si="327"/>
        <v>82</v>
      </c>
      <c r="W4955" s="8">
        <f t="shared" si="328"/>
        <v>13.601140601715946</v>
      </c>
      <c r="X4955" s="3">
        <f t="shared" si="329"/>
        <v>7.1273271112041208</v>
      </c>
      <c r="Y4955" s="3">
        <f t="shared" si="330"/>
        <v>2.3273271112041209</v>
      </c>
    </row>
    <row r="4956" spans="11:25">
      <c r="K4956" s="3"/>
      <c r="L4956" s="3"/>
      <c r="U4956">
        <v>4955</v>
      </c>
      <c r="V4956">
        <f t="shared" si="327"/>
        <v>83</v>
      </c>
      <c r="W4956" s="8">
        <f t="shared" si="328"/>
        <v>14.693911652230634</v>
      </c>
      <c r="X4956" s="3">
        <f t="shared" si="329"/>
        <v>7.4717347592035406</v>
      </c>
      <c r="Y4956" s="3">
        <f t="shared" si="330"/>
        <v>2.6717347592035408</v>
      </c>
    </row>
    <row r="4957" spans="11:25">
      <c r="K4957" s="3"/>
      <c r="L4957" s="3"/>
      <c r="U4957">
        <v>4956</v>
      </c>
      <c r="V4957">
        <f t="shared" si="327"/>
        <v>84</v>
      </c>
      <c r="W4957" s="8">
        <f t="shared" si="328"/>
        <v>16.511898415948206</v>
      </c>
      <c r="X4957" s="3">
        <f t="shared" si="329"/>
        <v>8.0509658063966505</v>
      </c>
      <c r="Y4957" s="3">
        <f t="shared" si="330"/>
        <v>3.2509658063966507</v>
      </c>
    </row>
    <row r="4958" spans="11:25">
      <c r="K4958" s="3"/>
      <c r="L4958" s="3"/>
      <c r="U4958">
        <v>4957</v>
      </c>
      <c r="V4958">
        <f t="shared" si="327"/>
        <v>85</v>
      </c>
      <c r="W4958" s="8">
        <f t="shared" si="328"/>
        <v>16.279016525336399</v>
      </c>
      <c r="X4958" s="3">
        <f t="shared" si="329"/>
        <v>7.9100717699974599</v>
      </c>
      <c r="Y4958" s="3">
        <f t="shared" si="330"/>
        <v>3.11007176999746</v>
      </c>
    </row>
    <row r="4959" spans="11:25">
      <c r="K4959" s="3"/>
      <c r="L4959" s="3"/>
      <c r="U4959">
        <v>4958</v>
      </c>
      <c r="V4959">
        <f t="shared" si="327"/>
        <v>86</v>
      </c>
      <c r="W4959" s="8">
        <f t="shared" si="328"/>
        <v>15.753247206414668</v>
      </c>
      <c r="X4959" s="3">
        <f t="shared" si="329"/>
        <v>7.6713346479933504</v>
      </c>
      <c r="Y4959" s="3">
        <f t="shared" si="330"/>
        <v>2.8713346479933506</v>
      </c>
    </row>
    <row r="4960" spans="11:25">
      <c r="K4960" s="3"/>
      <c r="L4960" s="3"/>
      <c r="U4960">
        <v>4959</v>
      </c>
      <c r="V4960">
        <f t="shared" si="327"/>
        <v>87</v>
      </c>
      <c r="W4960" s="8">
        <f t="shared" si="328"/>
        <v>16.453908753903555</v>
      </c>
      <c r="X4960" s="3">
        <f t="shared" si="329"/>
        <v>7.8787619823968296</v>
      </c>
      <c r="Y4960" s="3">
        <f t="shared" si="330"/>
        <v>3.0787619823968297</v>
      </c>
    </row>
    <row r="4961" spans="11:25">
      <c r="K4961" s="3"/>
      <c r="L4961" s="3"/>
      <c r="U4961">
        <v>4960</v>
      </c>
      <c r="V4961">
        <f t="shared" si="327"/>
        <v>88</v>
      </c>
      <c r="W4961" s="8">
        <f t="shared" si="328"/>
        <v>17.28510739883497</v>
      </c>
      <c r="X4961" s="3">
        <f t="shared" si="329"/>
        <v>8.1879461200071795</v>
      </c>
      <c r="Y4961" s="3">
        <f t="shared" si="330"/>
        <v>3.3879461200071797</v>
      </c>
    </row>
    <row r="4962" spans="11:25">
      <c r="K4962" s="3"/>
      <c r="L4962" s="3"/>
      <c r="U4962">
        <v>4961</v>
      </c>
      <c r="V4962">
        <f t="shared" si="327"/>
        <v>89</v>
      </c>
      <c r="W4962" s="8">
        <f t="shared" si="328"/>
        <v>19.145948481886709</v>
      </c>
      <c r="X4962" s="3">
        <f t="shared" si="329"/>
        <v>8.8180555687928912</v>
      </c>
      <c r="Y4962" s="3">
        <f t="shared" si="330"/>
        <v>4.0180555687928914</v>
      </c>
    </row>
    <row r="4963" spans="11:25">
      <c r="K4963" s="3"/>
      <c r="L4963" s="3"/>
      <c r="U4963">
        <v>4962</v>
      </c>
      <c r="V4963">
        <f t="shared" si="327"/>
        <v>90</v>
      </c>
      <c r="W4963" s="8">
        <f t="shared" si="328"/>
        <v>18.193931644550457</v>
      </c>
      <c r="X4963" s="3">
        <f t="shared" si="329"/>
        <v>8.5440949416073497</v>
      </c>
      <c r="Y4963" s="3">
        <f t="shared" si="330"/>
        <v>3.7440949416073499</v>
      </c>
    </row>
    <row r="4964" spans="11:25">
      <c r="K4964" s="3"/>
      <c r="L4964" s="3"/>
      <c r="U4964">
        <v>4963</v>
      </c>
      <c r="V4964">
        <f t="shared" si="327"/>
        <v>91</v>
      </c>
      <c r="W4964" s="8">
        <f t="shared" si="328"/>
        <v>18.980097209970126</v>
      </c>
      <c r="X4964" s="3">
        <f t="shared" si="329"/>
        <v>8.8650202475952309</v>
      </c>
      <c r="Y4964" s="3">
        <f t="shared" si="330"/>
        <v>4.0650202475952311</v>
      </c>
    </row>
    <row r="4965" spans="11:25">
      <c r="K4965" s="3"/>
      <c r="L4965" s="3"/>
      <c r="U4965">
        <v>4964</v>
      </c>
      <c r="V4965">
        <f t="shared" si="327"/>
        <v>92</v>
      </c>
      <c r="W4965" s="8">
        <f t="shared" si="328"/>
        <v>17.931215515760449</v>
      </c>
      <c r="X4965" s="3">
        <f t="shared" si="329"/>
        <v>8.5832321695984604</v>
      </c>
      <c r="Y4965" s="3">
        <f t="shared" si="330"/>
        <v>3.7832321695984605</v>
      </c>
    </row>
    <row r="4966" spans="11:25">
      <c r="K4966" s="3"/>
      <c r="L4966" s="3"/>
      <c r="U4966">
        <v>4965</v>
      </c>
      <c r="V4966">
        <f t="shared" si="327"/>
        <v>93</v>
      </c>
      <c r="W4966" s="8">
        <f t="shared" si="328"/>
        <v>14.593587952061117</v>
      </c>
      <c r="X4966" s="3">
        <f t="shared" si="329"/>
        <v>7.4560798680031102</v>
      </c>
      <c r="Y4966" s="3">
        <f t="shared" si="330"/>
        <v>2.6560798680031104</v>
      </c>
    </row>
    <row r="4967" spans="11:25">
      <c r="K4967" s="3"/>
      <c r="L4967" s="3"/>
      <c r="U4967">
        <v>4966</v>
      </c>
      <c r="V4967">
        <f t="shared" si="327"/>
        <v>94</v>
      </c>
      <c r="W4967" s="8">
        <f t="shared" si="328"/>
        <v>13.349989758535699</v>
      </c>
      <c r="X4967" s="3">
        <f t="shared" si="329"/>
        <v>7.0333977536027099</v>
      </c>
      <c r="Y4967" s="3">
        <f t="shared" si="330"/>
        <v>2.2333977536027101</v>
      </c>
    </row>
    <row r="4968" spans="11:25">
      <c r="K4968" s="3"/>
      <c r="L4968" s="3"/>
      <c r="U4968">
        <v>4967</v>
      </c>
      <c r="V4968">
        <f t="shared" si="327"/>
        <v>95</v>
      </c>
      <c r="W4968" s="8">
        <f t="shared" si="328"/>
        <v>11.082981654364172</v>
      </c>
      <c r="X4968" s="3">
        <f t="shared" si="329"/>
        <v>6.16455118279909</v>
      </c>
      <c r="Y4968" s="3">
        <f t="shared" si="330"/>
        <v>1.3645511827990902</v>
      </c>
    </row>
    <row r="4969" spans="11:25">
      <c r="K4969" s="3"/>
      <c r="L4969" s="3"/>
      <c r="U4969">
        <v>4968</v>
      </c>
      <c r="V4969">
        <f t="shared" si="327"/>
        <v>96</v>
      </c>
      <c r="W4969" s="8">
        <f t="shared" si="328"/>
        <v>9.9260486914003163</v>
      </c>
      <c r="X4969" s="3">
        <f t="shared" si="329"/>
        <v>5.7027318352054195</v>
      </c>
      <c r="Y4969" s="3">
        <f t="shared" si="330"/>
        <v>0.90273183520541966</v>
      </c>
    </row>
    <row r="4970" spans="11:25">
      <c r="K4970" s="3"/>
      <c r="L4970" s="3"/>
      <c r="U4970">
        <v>4969</v>
      </c>
      <c r="V4970">
        <f t="shared" si="327"/>
        <v>97</v>
      </c>
      <c r="W4970" s="8">
        <f t="shared" si="328"/>
        <v>9.8266043514593537</v>
      </c>
      <c r="X4970" s="3">
        <f t="shared" si="329"/>
        <v>5.6792494983977706</v>
      </c>
      <c r="Y4970" s="3">
        <f t="shared" si="330"/>
        <v>0.87924949839777078</v>
      </c>
    </row>
    <row r="4971" spans="11:25">
      <c r="K4971" s="3"/>
      <c r="L4971" s="3"/>
      <c r="U4971">
        <v>4970</v>
      </c>
      <c r="V4971">
        <f t="shared" si="327"/>
        <v>98</v>
      </c>
      <c r="W4971" s="8">
        <f t="shared" si="328"/>
        <v>9.4672434378571886</v>
      </c>
      <c r="X4971" s="3">
        <f t="shared" si="329"/>
        <v>5.5422691848015093</v>
      </c>
      <c r="Y4971" s="3">
        <f t="shared" si="330"/>
        <v>0.7422691848015095</v>
      </c>
    </row>
    <row r="4972" spans="11:25">
      <c r="K4972" s="3"/>
      <c r="L4972" s="3"/>
      <c r="U4972">
        <v>4971</v>
      </c>
      <c r="V4972">
        <f t="shared" si="327"/>
        <v>99</v>
      </c>
      <c r="W4972" s="8">
        <f t="shared" si="328"/>
        <v>9.3604160413019404</v>
      </c>
      <c r="X4972" s="3">
        <f t="shared" si="329"/>
        <v>5.5148731200017798</v>
      </c>
      <c r="Y4972" s="3">
        <f t="shared" si="330"/>
        <v>0.71487312000177994</v>
      </c>
    </row>
    <row r="4973" spans="11:25">
      <c r="K4973" s="3"/>
      <c r="L4973" s="3"/>
      <c r="U4973">
        <v>4972</v>
      </c>
      <c r="V4973">
        <f t="shared" si="327"/>
        <v>100</v>
      </c>
      <c r="W4973" s="8">
        <f t="shared" si="328"/>
        <v>8.9123330085061667</v>
      </c>
      <c r="X4973" s="3">
        <f t="shared" si="329"/>
        <v>5.3504967416043199</v>
      </c>
      <c r="Y4973" s="3">
        <f t="shared" si="330"/>
        <v>0.55049674160432005</v>
      </c>
    </row>
    <row r="4974" spans="11:25">
      <c r="K4974" s="3"/>
      <c r="L4974" s="3"/>
      <c r="U4974">
        <v>4973</v>
      </c>
      <c r="V4974">
        <f t="shared" si="327"/>
        <v>101</v>
      </c>
      <c r="W4974" s="8">
        <f t="shared" si="328"/>
        <v>8.8162469806784625</v>
      </c>
      <c r="X4974" s="3">
        <f t="shared" si="329"/>
        <v>5.3231006767980302</v>
      </c>
      <c r="Y4974" s="3">
        <f t="shared" si="330"/>
        <v>0.52310067679803041</v>
      </c>
    </row>
    <row r="4975" spans="11:25">
      <c r="K4975" s="3"/>
      <c r="L4975" s="3"/>
      <c r="U4975">
        <v>4974</v>
      </c>
      <c r="V4975">
        <f t="shared" si="327"/>
        <v>102</v>
      </c>
      <c r="W4975" s="8">
        <f t="shared" si="328"/>
        <v>9.0541952579931895</v>
      </c>
      <c r="X4975" s="3">
        <f t="shared" si="329"/>
        <v>5.4326849307981595</v>
      </c>
      <c r="Y4975" s="3">
        <f t="shared" si="330"/>
        <v>0.63268493079815968</v>
      </c>
    </row>
    <row r="4976" spans="11:25">
      <c r="K4976" s="3"/>
      <c r="L4976" s="3"/>
      <c r="U4976">
        <v>4975</v>
      </c>
      <c r="V4976">
        <f t="shared" si="327"/>
        <v>103</v>
      </c>
      <c r="W4976" s="8">
        <f t="shared" si="328"/>
        <v>9.8597163603606397</v>
      </c>
      <c r="X4976" s="3">
        <f t="shared" si="329"/>
        <v>5.7810063016033792</v>
      </c>
      <c r="Y4976" s="3">
        <f t="shared" si="330"/>
        <v>0.98100630160337943</v>
      </c>
    </row>
    <row r="4977" spans="11:25">
      <c r="K4977" s="3"/>
      <c r="L4977" s="3"/>
      <c r="U4977">
        <v>4976</v>
      </c>
      <c r="V4977">
        <f t="shared" si="327"/>
        <v>104</v>
      </c>
      <c r="W4977" s="8">
        <f t="shared" si="328"/>
        <v>10.222423206583368</v>
      </c>
      <c r="X4977" s="3">
        <f t="shared" si="329"/>
        <v>5.8984180011979097</v>
      </c>
      <c r="Y4977" s="3">
        <f t="shared" si="330"/>
        <v>1.0984180011979099</v>
      </c>
    </row>
    <row r="4978" spans="11:25">
      <c r="K4978" s="3"/>
      <c r="L4978" s="3"/>
      <c r="U4978">
        <v>4977</v>
      </c>
      <c r="V4978">
        <f t="shared" si="327"/>
        <v>105</v>
      </c>
      <c r="W4978" s="8">
        <f t="shared" si="328"/>
        <v>10.921894439687065</v>
      </c>
      <c r="X4978" s="3">
        <f t="shared" si="329"/>
        <v>6.1254139496012003</v>
      </c>
      <c r="Y4978" s="3">
        <f t="shared" si="330"/>
        <v>1.3254139496012005</v>
      </c>
    </row>
    <row r="4979" spans="11:25">
      <c r="K4979" s="3"/>
      <c r="L4979" s="3"/>
      <c r="U4979">
        <v>4978</v>
      </c>
      <c r="V4979">
        <f t="shared" si="327"/>
        <v>106</v>
      </c>
      <c r="W4979" s="8">
        <f t="shared" si="328"/>
        <v>12.810830268434321</v>
      </c>
      <c r="X4979" s="3">
        <f t="shared" si="329"/>
        <v>6.8064017999945499</v>
      </c>
      <c r="Y4979" s="3">
        <f t="shared" si="330"/>
        <v>2.00640179999455</v>
      </c>
    </row>
    <row r="4980" spans="11:25">
      <c r="K4980" s="3"/>
      <c r="L4980" s="3"/>
      <c r="U4980">
        <v>4979</v>
      </c>
      <c r="V4980">
        <f t="shared" si="327"/>
        <v>107</v>
      </c>
      <c r="W4980" s="8">
        <f t="shared" si="328"/>
        <v>13.42341293594321</v>
      </c>
      <c r="X4980" s="3">
        <f t="shared" si="329"/>
        <v>6.9707781783954905</v>
      </c>
      <c r="Y4980" s="3">
        <f t="shared" si="330"/>
        <v>2.1707781783954907</v>
      </c>
    </row>
    <row r="4981" spans="11:25">
      <c r="K4981" s="3"/>
      <c r="L4981" s="3"/>
      <c r="U4981">
        <v>4980</v>
      </c>
      <c r="V4981">
        <f t="shared" si="327"/>
        <v>108</v>
      </c>
      <c r="W4981" s="8">
        <f t="shared" si="328"/>
        <v>15.557554594167968</v>
      </c>
      <c r="X4981" s="3">
        <f t="shared" si="329"/>
        <v>7.7065581583978302</v>
      </c>
      <c r="Y4981" s="3">
        <f t="shared" si="330"/>
        <v>2.9065581583978304</v>
      </c>
    </row>
    <row r="4982" spans="11:25">
      <c r="K4982" s="3"/>
      <c r="L4982" s="3"/>
      <c r="U4982">
        <v>4981</v>
      </c>
      <c r="V4982">
        <f t="shared" si="327"/>
        <v>109</v>
      </c>
      <c r="W4982" s="8">
        <f t="shared" si="328"/>
        <v>14.847159573050428</v>
      </c>
      <c r="X4982" s="3">
        <f t="shared" si="329"/>
        <v>7.3973740155995005</v>
      </c>
      <c r="Y4982" s="3">
        <f t="shared" si="330"/>
        <v>2.5973740155995007</v>
      </c>
    </row>
    <row r="4983" spans="11:25">
      <c r="K4983" s="3"/>
      <c r="L4983" s="3"/>
      <c r="U4983">
        <v>4982</v>
      </c>
      <c r="V4983">
        <f t="shared" si="327"/>
        <v>110</v>
      </c>
      <c r="W4983" s="8">
        <f t="shared" si="328"/>
        <v>14.439914142011435</v>
      </c>
      <c r="X4983" s="3">
        <f t="shared" si="329"/>
        <v>7.1860329584026799</v>
      </c>
      <c r="Y4983" s="3">
        <f t="shared" si="330"/>
        <v>2.38603295840268</v>
      </c>
    </row>
    <row r="4984" spans="11:25">
      <c r="K4984" s="3"/>
      <c r="L4984" s="3"/>
      <c r="U4984">
        <v>4983</v>
      </c>
      <c r="V4984">
        <f t="shared" si="327"/>
        <v>111</v>
      </c>
      <c r="W4984" s="8">
        <f t="shared" si="328"/>
        <v>14.251958935585289</v>
      </c>
      <c r="X4984" s="3">
        <f t="shared" si="329"/>
        <v>7.1116722200043601</v>
      </c>
      <c r="Y4984" s="3">
        <f t="shared" si="330"/>
        <v>2.3116722200043602</v>
      </c>
    </row>
    <row r="4985" spans="11:25">
      <c r="K4985" s="3"/>
      <c r="L4985" s="3"/>
      <c r="U4985">
        <v>4984</v>
      </c>
      <c r="V4985">
        <f t="shared" si="327"/>
        <v>112</v>
      </c>
      <c r="W4985" s="8">
        <f t="shared" si="328"/>
        <v>14.335355478617542</v>
      </c>
      <c r="X4985" s="3">
        <f t="shared" si="329"/>
        <v>7.1429820023952599</v>
      </c>
      <c r="Y4985" s="3">
        <f t="shared" si="330"/>
        <v>2.3429820023952601</v>
      </c>
    </row>
    <row r="4986" spans="11:25">
      <c r="K4986" s="3"/>
      <c r="L4986" s="3"/>
      <c r="U4986">
        <v>4985</v>
      </c>
      <c r="V4986">
        <f t="shared" si="327"/>
        <v>113</v>
      </c>
      <c r="W4986" s="8">
        <f t="shared" si="328"/>
        <v>13.835635593622399</v>
      </c>
      <c r="X4986" s="3">
        <f t="shared" si="329"/>
        <v>6.9825193519975599</v>
      </c>
      <c r="Y4986" s="3">
        <f t="shared" si="330"/>
        <v>2.1825193519975601</v>
      </c>
    </row>
    <row r="4987" spans="11:25">
      <c r="K4987" s="3"/>
      <c r="L4987" s="3"/>
      <c r="U4987">
        <v>4986</v>
      </c>
      <c r="V4987">
        <f t="shared" si="327"/>
        <v>114</v>
      </c>
      <c r="W4987" s="8">
        <f t="shared" si="328"/>
        <v>13.945833159699381</v>
      </c>
      <c r="X4987" s="3">
        <f t="shared" si="329"/>
        <v>7.0607938132040395</v>
      </c>
      <c r="Y4987" s="3">
        <f t="shared" si="330"/>
        <v>2.2607938132040397</v>
      </c>
    </row>
    <row r="4988" spans="11:25">
      <c r="K4988" s="3"/>
      <c r="L4988" s="3"/>
      <c r="U4988">
        <v>4987</v>
      </c>
      <c r="V4988">
        <f t="shared" si="327"/>
        <v>115</v>
      </c>
      <c r="W4988" s="8">
        <f t="shared" si="328"/>
        <v>13.287013389065176</v>
      </c>
      <c r="X4988" s="3">
        <f t="shared" si="329"/>
        <v>6.8494527560014102</v>
      </c>
      <c r="Y4988" s="3">
        <f t="shared" si="330"/>
        <v>2.0494527560014104</v>
      </c>
    </row>
    <row r="4989" spans="11:25">
      <c r="K4989" s="3"/>
      <c r="L4989" s="3"/>
      <c r="U4989">
        <v>4988</v>
      </c>
      <c r="V4989">
        <f t="shared" si="327"/>
        <v>116</v>
      </c>
      <c r="W4989" s="8">
        <f t="shared" si="328"/>
        <v>14.029595676760973</v>
      </c>
      <c r="X4989" s="3">
        <f t="shared" si="329"/>
        <v>7.1664643444033898</v>
      </c>
      <c r="Y4989" s="3">
        <f t="shared" si="330"/>
        <v>2.3664643444033899</v>
      </c>
    </row>
    <row r="4990" spans="11:25">
      <c r="K4990" s="3"/>
      <c r="L4990" s="3"/>
      <c r="U4990">
        <v>4989</v>
      </c>
      <c r="V4990">
        <f t="shared" si="327"/>
        <v>117</v>
      </c>
      <c r="W4990" s="8">
        <f t="shared" si="328"/>
        <v>13.350624591277848</v>
      </c>
      <c r="X4990" s="3">
        <f t="shared" si="329"/>
        <v>6.9707781783954905</v>
      </c>
      <c r="Y4990" s="3">
        <f t="shared" si="330"/>
        <v>2.1707781783954907</v>
      </c>
    </row>
    <row r="4991" spans="11:25">
      <c r="K4991" s="3"/>
      <c r="L4991" s="3"/>
      <c r="U4991">
        <v>4990</v>
      </c>
      <c r="V4991">
        <f t="shared" si="327"/>
        <v>118</v>
      </c>
      <c r="W4991" s="8">
        <f t="shared" si="328"/>
        <v>12.296479308548061</v>
      </c>
      <c r="X4991" s="3">
        <f t="shared" si="329"/>
        <v>6.6107156391932502</v>
      </c>
      <c r="Y4991" s="3">
        <f t="shared" si="330"/>
        <v>1.8107156391932504</v>
      </c>
    </row>
    <row r="4992" spans="11:25">
      <c r="K4992" s="3"/>
      <c r="L4992" s="3"/>
      <c r="U4992">
        <v>4991</v>
      </c>
      <c r="V4992">
        <f t="shared" si="327"/>
        <v>119</v>
      </c>
      <c r="W4992" s="8">
        <f t="shared" si="328"/>
        <v>10.384685036004866</v>
      </c>
      <c r="X4992" s="3">
        <f t="shared" si="329"/>
        <v>5.8671082136027195</v>
      </c>
      <c r="Y4992" s="3">
        <f t="shared" si="330"/>
        <v>1.0671082136027197</v>
      </c>
    </row>
    <row r="4993" spans="11:25">
      <c r="K4993" s="3"/>
      <c r="L4993" s="3"/>
      <c r="U4993">
        <v>4992</v>
      </c>
      <c r="V4993">
        <f t="shared" si="327"/>
        <v>120</v>
      </c>
      <c r="W4993" s="8">
        <f t="shared" si="328"/>
        <v>9.9990781154341342</v>
      </c>
      <c r="X4993" s="3">
        <f t="shared" si="329"/>
        <v>5.7189119264006507</v>
      </c>
      <c r="Y4993" s="3">
        <f t="shared" si="330"/>
        <v>0.91891192640065089</v>
      </c>
    </row>
    <row r="4994" spans="11:25">
      <c r="K4994" s="3"/>
      <c r="L4994" s="3"/>
      <c r="U4994">
        <v>4993</v>
      </c>
      <c r="V4994">
        <f t="shared" si="327"/>
        <v>121</v>
      </c>
      <c r="W4994" s="8">
        <f t="shared" si="328"/>
        <v>9.1178501001760672</v>
      </c>
      <c r="X4994" s="3">
        <f t="shared" si="329"/>
        <v>5.3778928064037199</v>
      </c>
      <c r="Y4994" s="3">
        <f t="shared" si="330"/>
        <v>0.57789280640372009</v>
      </c>
    </row>
    <row r="4995" spans="11:25">
      <c r="K4995" s="3"/>
      <c r="L4995" s="3"/>
      <c r="U4995">
        <v>4994</v>
      </c>
      <c r="V4995">
        <f t="shared" ref="V4995:V5058" si="331">MOD(U4995-1,168)+1</f>
        <v>122</v>
      </c>
      <c r="W4995" s="8">
        <f t="shared" ref="W4995:W5058" si="332">INDEX($H$2:$H$169,V4995)</f>
        <v>8.6028034988036364</v>
      </c>
      <c r="X4995" s="3">
        <f t="shared" ref="X4995:X5058" si="333">INDEX($B$2:$B$169,V4995)</f>
        <v>5.1861203632009296</v>
      </c>
      <c r="Y4995" s="3">
        <f t="shared" ref="Y4995:Y5058" si="334">X4995-$O$2*$O$6/10^6</f>
        <v>0.38612036320092979</v>
      </c>
    </row>
    <row r="4996" spans="11:25">
      <c r="K4996" s="3"/>
      <c r="L4996" s="3"/>
      <c r="U4996">
        <v>4995</v>
      </c>
      <c r="V4996">
        <f t="shared" si="331"/>
        <v>123</v>
      </c>
      <c r="W4996" s="8">
        <f t="shared" si="332"/>
        <v>8.4757820844122058</v>
      </c>
      <c r="X4996" s="3">
        <f t="shared" si="333"/>
        <v>5.1469831300010105</v>
      </c>
      <c r="Y4996" s="3">
        <f t="shared" si="334"/>
        <v>0.34698313000101066</v>
      </c>
    </row>
    <row r="4997" spans="11:25">
      <c r="K4997" s="3"/>
      <c r="L4997" s="3"/>
      <c r="U4997">
        <v>4996</v>
      </c>
      <c r="V4997">
        <f t="shared" si="331"/>
        <v>124</v>
      </c>
      <c r="W4997" s="8">
        <f t="shared" si="332"/>
        <v>8.4097425220486741</v>
      </c>
      <c r="X4997" s="3">
        <f t="shared" si="333"/>
        <v>5.1313282388040093</v>
      </c>
      <c r="Y4997" s="3">
        <f t="shared" si="334"/>
        <v>0.33132823880400952</v>
      </c>
    </row>
    <row r="4998" spans="11:25">
      <c r="K4998" s="3"/>
      <c r="L4998" s="3"/>
      <c r="U4998">
        <v>4997</v>
      </c>
      <c r="V4998">
        <f t="shared" si="331"/>
        <v>125</v>
      </c>
      <c r="W4998" s="8">
        <f t="shared" si="332"/>
        <v>8.3384621155703442</v>
      </c>
      <c r="X4998" s="3">
        <f t="shared" si="333"/>
        <v>5.1117596196010107</v>
      </c>
      <c r="Y4998" s="3">
        <f t="shared" si="334"/>
        <v>0.31175961960101084</v>
      </c>
    </row>
    <row r="4999" spans="11:25">
      <c r="K4999" s="3"/>
      <c r="L4999" s="3"/>
      <c r="U4999">
        <v>4998</v>
      </c>
      <c r="V4999">
        <f t="shared" si="331"/>
        <v>126</v>
      </c>
      <c r="W4999" s="8">
        <f t="shared" si="332"/>
        <v>8.4778715641035749</v>
      </c>
      <c r="X4999" s="3">
        <f t="shared" si="333"/>
        <v>5.1782929176054404</v>
      </c>
      <c r="Y4999" s="3">
        <f t="shared" si="334"/>
        <v>0.37829291760544059</v>
      </c>
    </row>
    <row r="5000" spans="11:25">
      <c r="K5000" s="3"/>
      <c r="L5000" s="3"/>
      <c r="U5000">
        <v>4999</v>
      </c>
      <c r="V5000">
        <f t="shared" si="331"/>
        <v>127</v>
      </c>
      <c r="W5000" s="8">
        <f t="shared" si="332"/>
        <v>10.108104296952199</v>
      </c>
      <c r="X5000" s="3">
        <f t="shared" si="333"/>
        <v>5.8827631099995807</v>
      </c>
      <c r="Y5000" s="3">
        <f t="shared" si="334"/>
        <v>1.0827631099995809</v>
      </c>
    </row>
    <row r="5001" spans="11:25">
      <c r="K5001" s="3"/>
      <c r="L5001" s="3"/>
      <c r="U5001">
        <v>5000</v>
      </c>
      <c r="V5001">
        <f t="shared" si="331"/>
        <v>128</v>
      </c>
      <c r="W5001" s="8">
        <f t="shared" si="332"/>
        <v>11.974881075699873</v>
      </c>
      <c r="X5001" s="3">
        <f t="shared" si="333"/>
        <v>6.6107156391932502</v>
      </c>
      <c r="Y5001" s="3">
        <f t="shared" si="334"/>
        <v>1.8107156391932504</v>
      </c>
    </row>
    <row r="5002" spans="11:25">
      <c r="K5002" s="3"/>
      <c r="L5002" s="3"/>
      <c r="U5002">
        <v>5001</v>
      </c>
      <c r="V5002">
        <f t="shared" si="331"/>
        <v>129</v>
      </c>
      <c r="W5002" s="8">
        <f t="shared" si="332"/>
        <v>12.961656426985735</v>
      </c>
      <c r="X5002" s="3">
        <f t="shared" si="333"/>
        <v>6.92772722240323</v>
      </c>
      <c r="Y5002" s="3">
        <f t="shared" si="334"/>
        <v>2.1277272224032302</v>
      </c>
    </row>
    <row r="5003" spans="11:25">
      <c r="K5003" s="3"/>
      <c r="L5003" s="3"/>
      <c r="U5003">
        <v>5002</v>
      </c>
      <c r="V5003">
        <f t="shared" si="331"/>
        <v>130</v>
      </c>
      <c r="W5003" s="8">
        <f t="shared" si="332"/>
        <v>13.703424979944284</v>
      </c>
      <c r="X5003" s="3">
        <f t="shared" si="333"/>
        <v>7.1312408339979001</v>
      </c>
      <c r="Y5003" s="3">
        <f t="shared" si="334"/>
        <v>2.3312408339979003</v>
      </c>
    </row>
    <row r="5004" spans="11:25">
      <c r="K5004" s="3"/>
      <c r="L5004" s="3"/>
      <c r="U5004">
        <v>5003</v>
      </c>
      <c r="V5004">
        <f t="shared" si="331"/>
        <v>131</v>
      </c>
      <c r="W5004" s="8">
        <f t="shared" si="332"/>
        <v>14.034993389044436</v>
      </c>
      <c r="X5004" s="3">
        <f t="shared" si="333"/>
        <v>7.20560157760164</v>
      </c>
      <c r="Y5004" s="3">
        <f t="shared" si="334"/>
        <v>2.4056015776016402</v>
      </c>
    </row>
    <row r="5005" spans="11:25">
      <c r="K5005" s="3"/>
      <c r="L5005" s="3"/>
      <c r="U5005">
        <v>5004</v>
      </c>
      <c r="V5005">
        <f t="shared" si="331"/>
        <v>132</v>
      </c>
      <c r="W5005" s="8">
        <f t="shared" si="332"/>
        <v>13.892326427950886</v>
      </c>
      <c r="X5005" s="3">
        <f t="shared" si="333"/>
        <v>7.0881898780058501</v>
      </c>
      <c r="Y5005" s="3">
        <f t="shared" si="334"/>
        <v>2.2881898780058503</v>
      </c>
    </row>
    <row r="5006" spans="11:25">
      <c r="K5006" s="3"/>
      <c r="L5006" s="3"/>
      <c r="U5006">
        <v>5005</v>
      </c>
      <c r="V5006">
        <f t="shared" si="331"/>
        <v>133</v>
      </c>
      <c r="W5006" s="8">
        <f t="shared" si="332"/>
        <v>14.805063341049058</v>
      </c>
      <c r="X5006" s="3">
        <f t="shared" si="333"/>
        <v>7.3856328472038006</v>
      </c>
      <c r="Y5006" s="3">
        <f t="shared" si="334"/>
        <v>2.5856328472038008</v>
      </c>
    </row>
    <row r="5007" spans="11:25">
      <c r="K5007" s="3"/>
      <c r="L5007" s="3"/>
      <c r="U5007">
        <v>5006</v>
      </c>
      <c r="V5007">
        <f t="shared" si="331"/>
        <v>134</v>
      </c>
      <c r="W5007" s="8">
        <f t="shared" si="332"/>
        <v>15.342882747487895</v>
      </c>
      <c r="X5007" s="3">
        <f t="shared" si="333"/>
        <v>7.5265268887971501</v>
      </c>
      <c r="Y5007" s="3">
        <f t="shared" si="334"/>
        <v>2.7265268887971503</v>
      </c>
    </row>
    <row r="5008" spans="11:25">
      <c r="K5008" s="3"/>
      <c r="L5008" s="3"/>
      <c r="U5008">
        <v>5007</v>
      </c>
      <c r="V5008">
        <f t="shared" si="331"/>
        <v>135</v>
      </c>
      <c r="W5008" s="8">
        <f t="shared" si="332"/>
        <v>15.391517378888047</v>
      </c>
      <c r="X5008" s="3">
        <f t="shared" si="333"/>
        <v>7.5578366712029403</v>
      </c>
      <c r="Y5008" s="3">
        <f t="shared" si="334"/>
        <v>2.7578366712029405</v>
      </c>
    </row>
    <row r="5009" spans="11:25">
      <c r="K5009" s="3"/>
      <c r="L5009" s="3"/>
      <c r="U5009">
        <v>5008</v>
      </c>
      <c r="V5009">
        <f t="shared" si="331"/>
        <v>136</v>
      </c>
      <c r="W5009" s="8">
        <f t="shared" si="332"/>
        <v>14.237091034760191</v>
      </c>
      <c r="X5009" s="3">
        <f t="shared" si="333"/>
        <v>7.1782055127993596</v>
      </c>
      <c r="Y5009" s="3">
        <f t="shared" si="334"/>
        <v>2.3782055127993598</v>
      </c>
    </row>
    <row r="5010" spans="11:25">
      <c r="K5010" s="3"/>
      <c r="L5010" s="3"/>
      <c r="U5010">
        <v>5009</v>
      </c>
      <c r="V5010">
        <f t="shared" si="331"/>
        <v>137</v>
      </c>
      <c r="W5010" s="8">
        <f t="shared" si="332"/>
        <v>14.062754057315527</v>
      </c>
      <c r="X5010" s="3">
        <f t="shared" si="333"/>
        <v>7.1312408339979001</v>
      </c>
      <c r="Y5010" s="3">
        <f t="shared" si="334"/>
        <v>2.3312408339979003</v>
      </c>
    </row>
    <row r="5011" spans="11:25">
      <c r="K5011" s="3"/>
      <c r="L5011" s="3"/>
      <c r="U5011">
        <v>5010</v>
      </c>
      <c r="V5011">
        <f t="shared" si="331"/>
        <v>138</v>
      </c>
      <c r="W5011" s="8">
        <f t="shared" si="332"/>
        <v>13.963486142370312</v>
      </c>
      <c r="X5011" s="3">
        <f t="shared" si="333"/>
        <v>7.1077584971963104</v>
      </c>
      <c r="Y5011" s="3">
        <f t="shared" si="334"/>
        <v>2.3077584971963105</v>
      </c>
    </row>
    <row r="5012" spans="11:25">
      <c r="K5012" s="3"/>
      <c r="L5012" s="3"/>
      <c r="U5012">
        <v>5011</v>
      </c>
      <c r="V5012">
        <f t="shared" si="331"/>
        <v>139</v>
      </c>
      <c r="W5012" s="8">
        <f t="shared" si="332"/>
        <v>13.449183466275556</v>
      </c>
      <c r="X5012" s="3">
        <f t="shared" si="333"/>
        <v>6.9512095643973604</v>
      </c>
      <c r="Y5012" s="3">
        <f t="shared" si="334"/>
        <v>2.1512095643973606</v>
      </c>
    </row>
    <row r="5013" spans="11:25">
      <c r="K5013" s="3"/>
      <c r="L5013" s="3"/>
      <c r="U5013">
        <v>5012</v>
      </c>
      <c r="V5013">
        <f t="shared" si="331"/>
        <v>140</v>
      </c>
      <c r="W5013" s="8">
        <f t="shared" si="332"/>
        <v>13.314347839138625</v>
      </c>
      <c r="X5013" s="3">
        <f t="shared" si="333"/>
        <v>6.9551232872051303</v>
      </c>
      <c r="Y5013" s="3">
        <f t="shared" si="334"/>
        <v>2.1551232872051305</v>
      </c>
    </row>
    <row r="5014" spans="11:25">
      <c r="K5014" s="3"/>
      <c r="L5014" s="3"/>
      <c r="U5014">
        <v>5013</v>
      </c>
      <c r="V5014">
        <f t="shared" si="331"/>
        <v>141</v>
      </c>
      <c r="W5014" s="8">
        <f t="shared" si="332"/>
        <v>12.392466991680477</v>
      </c>
      <c r="X5014" s="3">
        <f t="shared" si="333"/>
        <v>6.6498528724048098</v>
      </c>
      <c r="Y5014" s="3">
        <f t="shared" si="334"/>
        <v>1.84985287240481</v>
      </c>
    </row>
    <row r="5015" spans="11:25">
      <c r="K5015" s="3"/>
      <c r="L5015" s="3"/>
      <c r="U5015">
        <v>5014</v>
      </c>
      <c r="V5015">
        <f t="shared" si="331"/>
        <v>142</v>
      </c>
      <c r="W5015" s="8">
        <f t="shared" si="332"/>
        <v>11.543994093470413</v>
      </c>
      <c r="X5015" s="3">
        <f t="shared" si="333"/>
        <v>6.3524099031956904</v>
      </c>
      <c r="Y5015" s="3">
        <f t="shared" si="334"/>
        <v>1.5524099031956906</v>
      </c>
    </row>
    <row r="5016" spans="11:25">
      <c r="K5016" s="3"/>
      <c r="L5016" s="3"/>
      <c r="U5016">
        <v>5015</v>
      </c>
      <c r="V5016">
        <f t="shared" si="331"/>
        <v>143</v>
      </c>
      <c r="W5016" s="8">
        <f t="shared" si="332"/>
        <v>10.493992047314288</v>
      </c>
      <c r="X5016" s="3">
        <f t="shared" si="333"/>
        <v>5.9414689572030603</v>
      </c>
      <c r="Y5016" s="3">
        <f t="shared" si="334"/>
        <v>1.1414689572030605</v>
      </c>
    </row>
    <row r="5017" spans="11:25">
      <c r="K5017" s="3"/>
      <c r="L5017" s="3"/>
      <c r="U5017">
        <v>5016</v>
      </c>
      <c r="V5017">
        <f t="shared" si="331"/>
        <v>144</v>
      </c>
      <c r="W5017" s="8">
        <f t="shared" si="332"/>
        <v>9.730916149748321</v>
      </c>
      <c r="X5017" s="3">
        <f t="shared" si="333"/>
        <v>5.655767156404</v>
      </c>
      <c r="Y5017" s="3">
        <f t="shared" si="334"/>
        <v>0.85576715640400014</v>
      </c>
    </row>
    <row r="5018" spans="11:25">
      <c r="K5018" s="3"/>
      <c r="L5018" s="3"/>
      <c r="U5018">
        <v>5017</v>
      </c>
      <c r="V5018">
        <f t="shared" si="331"/>
        <v>145</v>
      </c>
      <c r="W5018" s="8">
        <f t="shared" si="332"/>
        <v>9.1663638674096557</v>
      </c>
      <c r="X5018" s="3">
        <f t="shared" si="333"/>
        <v>5.4365986536037001</v>
      </c>
      <c r="Y5018" s="3">
        <f t="shared" si="334"/>
        <v>0.63659865360370027</v>
      </c>
    </row>
    <row r="5019" spans="11:25">
      <c r="K5019" s="3"/>
      <c r="L5019" s="3"/>
      <c r="U5019">
        <v>5018</v>
      </c>
      <c r="V5019">
        <f t="shared" si="331"/>
        <v>146</v>
      </c>
      <c r="W5019" s="8">
        <f t="shared" si="332"/>
        <v>8.8941539975979822</v>
      </c>
      <c r="X5019" s="3">
        <f t="shared" si="333"/>
        <v>5.3387555731977105</v>
      </c>
      <c r="Y5019" s="3">
        <f t="shared" si="334"/>
        <v>0.53875557319771072</v>
      </c>
    </row>
    <row r="5020" spans="11:25">
      <c r="K5020" s="3"/>
      <c r="L5020" s="3"/>
      <c r="U5020">
        <v>5019</v>
      </c>
      <c r="V5020">
        <f t="shared" si="331"/>
        <v>147</v>
      </c>
      <c r="W5020" s="8">
        <f t="shared" si="332"/>
        <v>8.7992567710382801</v>
      </c>
      <c r="X5020" s="3">
        <f t="shared" si="333"/>
        <v>5.3074457856007307</v>
      </c>
      <c r="Y5020" s="3">
        <f t="shared" si="334"/>
        <v>0.50744578560073084</v>
      </c>
    </row>
    <row r="5021" spans="11:25">
      <c r="K5021" s="3"/>
      <c r="L5021" s="3"/>
      <c r="U5021">
        <v>5020</v>
      </c>
      <c r="V5021">
        <f t="shared" si="331"/>
        <v>148</v>
      </c>
      <c r="W5021" s="8">
        <f t="shared" si="332"/>
        <v>8.7640908906390145</v>
      </c>
      <c r="X5021" s="3">
        <f t="shared" si="333"/>
        <v>5.3035320628032396</v>
      </c>
      <c r="Y5021" s="3">
        <f t="shared" si="334"/>
        <v>0.50353206280323981</v>
      </c>
    </row>
    <row r="5022" spans="11:25">
      <c r="K5022" s="3"/>
      <c r="L5022" s="3"/>
      <c r="U5022">
        <v>5021</v>
      </c>
      <c r="V5022">
        <f t="shared" si="331"/>
        <v>149</v>
      </c>
      <c r="W5022" s="8">
        <f t="shared" si="332"/>
        <v>8.7502317756741608</v>
      </c>
      <c r="X5022" s="3">
        <f t="shared" si="333"/>
        <v>5.3035320628032396</v>
      </c>
      <c r="Y5022" s="3">
        <f t="shared" si="334"/>
        <v>0.50353206280323981</v>
      </c>
    </row>
    <row r="5023" spans="11:25">
      <c r="K5023" s="3"/>
      <c r="L5023" s="3"/>
      <c r="U5023">
        <v>5022</v>
      </c>
      <c r="V5023">
        <f t="shared" si="331"/>
        <v>150</v>
      </c>
      <c r="W5023" s="8">
        <f t="shared" si="332"/>
        <v>8.750858021202971</v>
      </c>
      <c r="X5023" s="3">
        <f t="shared" si="333"/>
        <v>5.3074457856007307</v>
      </c>
      <c r="Y5023" s="3">
        <f t="shared" si="334"/>
        <v>0.50744578560073084</v>
      </c>
    </row>
    <row r="5024" spans="11:25">
      <c r="K5024" s="3"/>
      <c r="L5024" s="3"/>
      <c r="U5024">
        <v>5023</v>
      </c>
      <c r="V5024">
        <f t="shared" si="331"/>
        <v>151</v>
      </c>
      <c r="W5024" s="8">
        <f t="shared" si="332"/>
        <v>9.8881869776531861</v>
      </c>
      <c r="X5024" s="3">
        <f t="shared" si="333"/>
        <v>5.8123160891981902</v>
      </c>
      <c r="Y5024" s="3">
        <f t="shared" si="334"/>
        <v>1.0123160891981904</v>
      </c>
    </row>
    <row r="5025" spans="11:25">
      <c r="K5025" s="3"/>
      <c r="L5025" s="3"/>
      <c r="U5025">
        <v>5024</v>
      </c>
      <c r="V5025">
        <f t="shared" si="331"/>
        <v>152</v>
      </c>
      <c r="W5025" s="8">
        <f t="shared" si="332"/>
        <v>11.666097543706815</v>
      </c>
      <c r="X5025" s="3">
        <f t="shared" si="333"/>
        <v>6.5246137271940903</v>
      </c>
      <c r="Y5025" s="3">
        <f t="shared" si="334"/>
        <v>1.7246137271940905</v>
      </c>
    </row>
    <row r="5026" spans="11:25">
      <c r="K5026" s="3"/>
      <c r="L5026" s="3"/>
      <c r="U5026">
        <v>5025</v>
      </c>
      <c r="V5026">
        <f t="shared" si="331"/>
        <v>153</v>
      </c>
      <c r="W5026" s="8">
        <f t="shared" si="332"/>
        <v>12.522941074058739</v>
      </c>
      <c r="X5026" s="3">
        <f t="shared" si="333"/>
        <v>6.8103155279990695</v>
      </c>
      <c r="Y5026" s="3">
        <f t="shared" si="334"/>
        <v>2.0103155279990697</v>
      </c>
    </row>
    <row r="5027" spans="11:25">
      <c r="K5027" s="3"/>
      <c r="L5027" s="3"/>
      <c r="U5027">
        <v>5026</v>
      </c>
      <c r="V5027">
        <f t="shared" si="331"/>
        <v>154</v>
      </c>
      <c r="W5027" s="8">
        <f t="shared" si="332"/>
        <v>13.281320665072332</v>
      </c>
      <c r="X5027" s="3">
        <f t="shared" si="333"/>
        <v>7.07253498680614</v>
      </c>
      <c r="Y5027" s="3">
        <f t="shared" si="334"/>
        <v>2.2725349868061402</v>
      </c>
    </row>
    <row r="5028" spans="11:25">
      <c r="K5028" s="3"/>
      <c r="L5028" s="3"/>
      <c r="U5028">
        <v>5027</v>
      </c>
      <c r="V5028">
        <f t="shared" si="331"/>
        <v>155</v>
      </c>
      <c r="W5028" s="8">
        <f t="shared" si="332"/>
        <v>13.194416846583019</v>
      </c>
      <c r="X5028" s="3">
        <f t="shared" si="333"/>
        <v>7.0020879660063997</v>
      </c>
      <c r="Y5028" s="3">
        <f t="shared" si="334"/>
        <v>2.2020879660063999</v>
      </c>
    </row>
    <row r="5029" spans="11:25">
      <c r="K5029" s="3"/>
      <c r="L5029" s="3"/>
      <c r="U5029">
        <v>5028</v>
      </c>
      <c r="V5029">
        <f t="shared" si="331"/>
        <v>156</v>
      </c>
      <c r="W5029" s="8">
        <f t="shared" si="332"/>
        <v>13.505912716219582</v>
      </c>
      <c r="X5029" s="3">
        <f t="shared" si="333"/>
        <v>7.0803624324039696</v>
      </c>
      <c r="Y5029" s="3">
        <f t="shared" si="334"/>
        <v>2.2803624324039697</v>
      </c>
    </row>
    <row r="5030" spans="11:25">
      <c r="K5030" s="3"/>
      <c r="L5030" s="3"/>
      <c r="U5030">
        <v>5029</v>
      </c>
      <c r="V5030">
        <f t="shared" si="331"/>
        <v>157</v>
      </c>
      <c r="W5030" s="8">
        <f t="shared" si="332"/>
        <v>14.5089133994199</v>
      </c>
      <c r="X5030" s="3">
        <f t="shared" si="333"/>
        <v>7.4130289119953501</v>
      </c>
      <c r="Y5030" s="3">
        <f t="shared" si="334"/>
        <v>2.6130289119953503</v>
      </c>
    </row>
    <row r="5031" spans="11:25">
      <c r="K5031" s="3"/>
      <c r="L5031" s="3"/>
      <c r="U5031">
        <v>5030</v>
      </c>
      <c r="V5031">
        <f t="shared" si="331"/>
        <v>158</v>
      </c>
      <c r="W5031" s="8">
        <f t="shared" si="332"/>
        <v>15.03218086737111</v>
      </c>
      <c r="X5031" s="3">
        <f t="shared" si="333"/>
        <v>7.5656641168050198</v>
      </c>
      <c r="Y5031" s="3">
        <f t="shared" si="334"/>
        <v>2.76566411680502</v>
      </c>
    </row>
    <row r="5032" spans="11:25">
      <c r="K5032" s="3"/>
      <c r="L5032" s="3"/>
      <c r="U5032">
        <v>5031</v>
      </c>
      <c r="V5032">
        <f t="shared" si="331"/>
        <v>159</v>
      </c>
      <c r="W5032" s="8">
        <f t="shared" si="332"/>
        <v>15.451999549294886</v>
      </c>
      <c r="X5032" s="3">
        <f t="shared" si="333"/>
        <v>7.6909032620036095</v>
      </c>
      <c r="Y5032" s="3">
        <f t="shared" si="334"/>
        <v>2.8909032620036097</v>
      </c>
    </row>
    <row r="5033" spans="11:25">
      <c r="K5033" s="3"/>
      <c r="L5033" s="3"/>
      <c r="U5033">
        <v>5032</v>
      </c>
      <c r="V5033">
        <f t="shared" si="331"/>
        <v>160</v>
      </c>
      <c r="W5033" s="8">
        <f t="shared" si="332"/>
        <v>15.297822571752894</v>
      </c>
      <c r="X5033" s="3">
        <f t="shared" si="333"/>
        <v>7.6321974147952298</v>
      </c>
      <c r="Y5033" s="3">
        <f t="shared" si="334"/>
        <v>2.83219741479523</v>
      </c>
    </row>
    <row r="5034" spans="11:25">
      <c r="K5034" s="3"/>
      <c r="L5034" s="3"/>
      <c r="U5034">
        <v>5033</v>
      </c>
      <c r="V5034">
        <f t="shared" si="331"/>
        <v>161</v>
      </c>
      <c r="W5034" s="8">
        <f t="shared" si="332"/>
        <v>16.267668775232931</v>
      </c>
      <c r="X5034" s="3">
        <f t="shared" si="333"/>
        <v>7.9883462312049591</v>
      </c>
      <c r="Y5034" s="3">
        <f t="shared" si="334"/>
        <v>3.1883462312049593</v>
      </c>
    </row>
    <row r="5035" spans="11:25">
      <c r="K5035" s="3"/>
      <c r="L5035" s="3"/>
      <c r="U5035">
        <v>5034</v>
      </c>
      <c r="V5035">
        <f t="shared" si="331"/>
        <v>162</v>
      </c>
      <c r="W5035" s="8">
        <f t="shared" si="332"/>
        <v>15.568348550548343</v>
      </c>
      <c r="X5035" s="3">
        <f t="shared" si="333"/>
        <v>7.7574365599925503</v>
      </c>
      <c r="Y5035" s="3">
        <f t="shared" si="334"/>
        <v>2.9574365599925505</v>
      </c>
    </row>
    <row r="5036" spans="11:25">
      <c r="K5036" s="3"/>
      <c r="L5036" s="3"/>
      <c r="U5036">
        <v>5035</v>
      </c>
      <c r="V5036">
        <f t="shared" si="331"/>
        <v>163</v>
      </c>
      <c r="W5036" s="8">
        <f t="shared" si="332"/>
        <v>15.985312922277695</v>
      </c>
      <c r="X5036" s="3">
        <f t="shared" si="333"/>
        <v>7.9257266611979897</v>
      </c>
      <c r="Y5036" s="3">
        <f t="shared" si="334"/>
        <v>3.1257266611979899</v>
      </c>
    </row>
    <row r="5037" spans="11:25">
      <c r="K5037" s="3"/>
      <c r="L5037" s="3"/>
      <c r="U5037">
        <v>5036</v>
      </c>
      <c r="V5037">
        <f t="shared" si="331"/>
        <v>164</v>
      </c>
      <c r="W5037" s="8">
        <f t="shared" si="332"/>
        <v>14.134597423674274</v>
      </c>
      <c r="X5037" s="3">
        <f t="shared" si="333"/>
        <v>7.2956172123949301</v>
      </c>
      <c r="Y5037" s="3">
        <f t="shared" si="334"/>
        <v>2.4956172123949303</v>
      </c>
    </row>
    <row r="5038" spans="11:25">
      <c r="K5038" s="3"/>
      <c r="L5038" s="3"/>
      <c r="U5038">
        <v>5037</v>
      </c>
      <c r="V5038">
        <f t="shared" si="331"/>
        <v>165</v>
      </c>
      <c r="W5038" s="8">
        <f t="shared" si="332"/>
        <v>17.966367897832637</v>
      </c>
      <c r="X5038" s="3">
        <f t="shared" si="333"/>
        <v>8.7554359988051793</v>
      </c>
      <c r="Y5038" s="3">
        <f t="shared" si="334"/>
        <v>3.9554359988051795</v>
      </c>
    </row>
    <row r="5039" spans="11:25">
      <c r="K5039" s="3"/>
      <c r="L5039" s="3"/>
      <c r="U5039">
        <v>5038</v>
      </c>
      <c r="V5039">
        <f t="shared" si="331"/>
        <v>166</v>
      </c>
      <c r="W5039" s="8">
        <f t="shared" si="332"/>
        <v>15.251966056434718</v>
      </c>
      <c r="X5039" s="3">
        <f t="shared" si="333"/>
        <v>7.80048751600083</v>
      </c>
      <c r="Y5039" s="3">
        <f t="shared" si="334"/>
        <v>3.0004875160008302</v>
      </c>
    </row>
    <row r="5040" spans="11:25">
      <c r="K5040" s="3"/>
      <c r="L5040" s="3"/>
      <c r="U5040">
        <v>5039</v>
      </c>
      <c r="V5040">
        <f t="shared" si="331"/>
        <v>167</v>
      </c>
      <c r="W5040" s="8">
        <f t="shared" si="332"/>
        <v>10.87061694540232</v>
      </c>
      <c r="X5040" s="3">
        <f t="shared" si="333"/>
        <v>6.1175865039980497</v>
      </c>
      <c r="Y5040" s="3">
        <f t="shared" si="334"/>
        <v>1.3175865039980499</v>
      </c>
    </row>
    <row r="5041" spans="11:25">
      <c r="K5041" s="3"/>
      <c r="L5041" s="3"/>
      <c r="U5041">
        <v>5040</v>
      </c>
      <c r="V5041">
        <f t="shared" si="331"/>
        <v>168</v>
      </c>
      <c r="W5041" s="8">
        <f t="shared" si="332"/>
        <v>10.067117995968086</v>
      </c>
      <c r="X5041" s="3">
        <f t="shared" si="333"/>
        <v>5.8162298120051403</v>
      </c>
      <c r="Y5041" s="3">
        <f t="shared" si="334"/>
        <v>1.0162298120051405</v>
      </c>
    </row>
    <row r="5042" spans="11:25">
      <c r="K5042" s="3"/>
      <c r="L5042" s="3"/>
      <c r="U5042">
        <v>5041</v>
      </c>
      <c r="V5042">
        <f t="shared" si="331"/>
        <v>1</v>
      </c>
      <c r="W5042" s="8">
        <f t="shared" si="332"/>
        <v>8.3650338204028127</v>
      </c>
      <c r="X5042" s="3">
        <f t="shared" si="333"/>
        <v>5.1352419615947502</v>
      </c>
      <c r="Y5042" s="3">
        <f t="shared" si="334"/>
        <v>0.33524196159475039</v>
      </c>
    </row>
    <row r="5043" spans="11:25">
      <c r="K5043" s="3"/>
      <c r="L5043" s="3"/>
      <c r="U5043">
        <v>5042</v>
      </c>
      <c r="V5043">
        <f t="shared" si="331"/>
        <v>2</v>
      </c>
      <c r="W5043" s="8">
        <f t="shared" si="332"/>
        <v>8.2358317357350348</v>
      </c>
      <c r="X5043" s="3">
        <f t="shared" si="333"/>
        <v>5.0843635600029602</v>
      </c>
      <c r="Y5043" s="3">
        <f t="shared" si="334"/>
        <v>0.28436356000296037</v>
      </c>
    </row>
    <row r="5044" spans="11:25">
      <c r="K5044" s="3"/>
      <c r="L5044" s="3"/>
      <c r="U5044">
        <v>5043</v>
      </c>
      <c r="V5044">
        <f t="shared" si="331"/>
        <v>3</v>
      </c>
      <c r="W5044" s="8">
        <f t="shared" si="332"/>
        <v>8.2189242644674163</v>
      </c>
      <c r="X5044" s="3">
        <f t="shared" si="333"/>
        <v>5.0804498371999003</v>
      </c>
      <c r="Y5044" s="3">
        <f t="shared" si="334"/>
        <v>0.28044983719990046</v>
      </c>
    </row>
    <row r="5045" spans="11:25">
      <c r="K5045" s="3"/>
      <c r="L5045" s="3"/>
      <c r="U5045">
        <v>5044</v>
      </c>
      <c r="V5045">
        <f t="shared" si="331"/>
        <v>4</v>
      </c>
      <c r="W5045" s="8">
        <f t="shared" si="332"/>
        <v>8.3623764357693879</v>
      </c>
      <c r="X5045" s="3">
        <f t="shared" si="333"/>
        <v>5.1430694071977205</v>
      </c>
      <c r="Y5045" s="3">
        <f t="shared" si="334"/>
        <v>0.34306940719772072</v>
      </c>
    </row>
    <row r="5046" spans="11:25">
      <c r="K5046" s="3"/>
      <c r="L5046" s="3"/>
      <c r="U5046">
        <v>5045</v>
      </c>
      <c r="V5046">
        <f t="shared" si="331"/>
        <v>5</v>
      </c>
      <c r="W5046" s="8">
        <f t="shared" si="332"/>
        <v>8.3811417499615963</v>
      </c>
      <c r="X5046" s="3">
        <f t="shared" si="333"/>
        <v>5.1508968527989394</v>
      </c>
      <c r="Y5046" s="3">
        <f t="shared" si="334"/>
        <v>0.35089685279893956</v>
      </c>
    </row>
    <row r="5047" spans="11:25">
      <c r="K5047" s="3"/>
      <c r="L5047" s="3"/>
      <c r="U5047">
        <v>5046</v>
      </c>
      <c r="V5047">
        <f t="shared" si="331"/>
        <v>6</v>
      </c>
      <c r="W5047" s="8">
        <f t="shared" si="332"/>
        <v>8.8352994608448814</v>
      </c>
      <c r="X5047" s="3">
        <f t="shared" si="333"/>
        <v>5.3504967416043199</v>
      </c>
      <c r="Y5047" s="3">
        <f t="shared" si="334"/>
        <v>0.55049674160432005</v>
      </c>
    </row>
    <row r="5048" spans="11:25">
      <c r="K5048" s="3"/>
      <c r="L5048" s="3"/>
      <c r="U5048">
        <v>5047</v>
      </c>
      <c r="V5048">
        <f t="shared" si="331"/>
        <v>7</v>
      </c>
      <c r="W5048" s="8">
        <f t="shared" si="332"/>
        <v>9.5928213647898097</v>
      </c>
      <c r="X5048" s="3">
        <f t="shared" si="333"/>
        <v>5.6870769440009701</v>
      </c>
      <c r="Y5048" s="3">
        <f t="shared" si="334"/>
        <v>0.88707694400097026</v>
      </c>
    </row>
    <row r="5049" spans="11:25">
      <c r="K5049" s="3"/>
      <c r="L5049" s="3"/>
      <c r="U5049">
        <v>5048</v>
      </c>
      <c r="V5049">
        <f t="shared" si="331"/>
        <v>8</v>
      </c>
      <c r="W5049" s="8">
        <f t="shared" si="332"/>
        <v>10.358543950605526</v>
      </c>
      <c r="X5049" s="3">
        <f t="shared" si="333"/>
        <v>6.0001748044035699</v>
      </c>
      <c r="Y5049" s="3">
        <f t="shared" si="334"/>
        <v>1.2001748044035701</v>
      </c>
    </row>
    <row r="5050" spans="11:25">
      <c r="K5050" s="3"/>
      <c r="L5050" s="3"/>
      <c r="U5050">
        <v>5049</v>
      </c>
      <c r="V5050">
        <f t="shared" si="331"/>
        <v>9</v>
      </c>
      <c r="W5050" s="8">
        <f t="shared" si="332"/>
        <v>10.428673270531243</v>
      </c>
      <c r="X5050" s="3">
        <f t="shared" si="333"/>
        <v>5.9884336360042596</v>
      </c>
      <c r="Y5050" s="3">
        <f t="shared" si="334"/>
        <v>1.1884336360042598</v>
      </c>
    </row>
    <row r="5051" spans="11:25">
      <c r="K5051" s="3"/>
      <c r="L5051" s="3"/>
      <c r="U5051">
        <v>5050</v>
      </c>
      <c r="V5051">
        <f t="shared" si="331"/>
        <v>10</v>
      </c>
      <c r="W5051" s="8">
        <f t="shared" si="332"/>
        <v>12.215140651551883</v>
      </c>
      <c r="X5051" s="3">
        <f t="shared" si="333"/>
        <v>6.6968175512063404</v>
      </c>
      <c r="Y5051" s="3">
        <f t="shared" si="334"/>
        <v>1.8968175512063405</v>
      </c>
    </row>
    <row r="5052" spans="11:25">
      <c r="K5052" s="3"/>
      <c r="L5052" s="3"/>
      <c r="U5052">
        <v>5051</v>
      </c>
      <c r="V5052">
        <f t="shared" si="331"/>
        <v>11</v>
      </c>
      <c r="W5052" s="8">
        <f t="shared" si="332"/>
        <v>14.786483884049412</v>
      </c>
      <c r="X5052" s="3">
        <f t="shared" si="333"/>
        <v>7.6674209251999903</v>
      </c>
      <c r="Y5052" s="3">
        <f t="shared" si="334"/>
        <v>2.8674209251999905</v>
      </c>
    </row>
    <row r="5053" spans="11:25">
      <c r="K5053" s="3"/>
      <c r="L5053" s="3"/>
      <c r="U5053">
        <v>5052</v>
      </c>
      <c r="V5053">
        <f t="shared" si="331"/>
        <v>12</v>
      </c>
      <c r="W5053" s="8">
        <f t="shared" si="332"/>
        <v>16.075569387922172</v>
      </c>
      <c r="X5053" s="3">
        <f t="shared" si="333"/>
        <v>8.1174990991952498</v>
      </c>
      <c r="Y5053" s="3">
        <f t="shared" si="334"/>
        <v>3.31749909919525</v>
      </c>
    </row>
    <row r="5054" spans="11:25">
      <c r="K5054" s="3"/>
      <c r="L5054" s="3"/>
      <c r="U5054">
        <v>5053</v>
      </c>
      <c r="V5054">
        <f t="shared" si="331"/>
        <v>13</v>
      </c>
      <c r="W5054" s="8">
        <f t="shared" si="332"/>
        <v>16.66395863168356</v>
      </c>
      <c r="X5054" s="3">
        <f t="shared" si="333"/>
        <v>8.2936166511938012</v>
      </c>
      <c r="Y5054" s="3">
        <f t="shared" si="334"/>
        <v>3.4936166511938014</v>
      </c>
    </row>
    <row r="5055" spans="11:25">
      <c r="K5055" s="3"/>
      <c r="L5055" s="3"/>
      <c r="U5055">
        <v>5054</v>
      </c>
      <c r="V5055">
        <f t="shared" si="331"/>
        <v>14</v>
      </c>
      <c r="W5055" s="8">
        <f t="shared" si="332"/>
        <v>16.416322965782889</v>
      </c>
      <c r="X5055" s="3">
        <f t="shared" si="333"/>
        <v>8.1918598427996105</v>
      </c>
      <c r="Y5055" s="3">
        <f t="shared" si="334"/>
        <v>3.3918598427996107</v>
      </c>
    </row>
    <row r="5056" spans="11:25">
      <c r="K5056" s="3"/>
      <c r="L5056" s="3"/>
      <c r="U5056">
        <v>5055</v>
      </c>
      <c r="V5056">
        <f t="shared" si="331"/>
        <v>15</v>
      </c>
      <c r="W5056" s="8">
        <f t="shared" si="332"/>
        <v>16.353072967817329</v>
      </c>
      <c r="X5056" s="3">
        <f t="shared" si="333"/>
        <v>8.1488088868090003</v>
      </c>
      <c r="Y5056" s="3">
        <f t="shared" si="334"/>
        <v>3.3488088868090005</v>
      </c>
    </row>
    <row r="5057" spans="11:25">
      <c r="K5057" s="3"/>
      <c r="L5057" s="3"/>
      <c r="U5057">
        <v>5056</v>
      </c>
      <c r="V5057">
        <f t="shared" si="331"/>
        <v>16</v>
      </c>
      <c r="W5057" s="8">
        <f t="shared" si="332"/>
        <v>17.930455414412961</v>
      </c>
      <c r="X5057" s="3">
        <f t="shared" si="333"/>
        <v>8.7006438691936303</v>
      </c>
      <c r="Y5057" s="3">
        <f t="shared" si="334"/>
        <v>3.9006438691936305</v>
      </c>
    </row>
    <row r="5058" spans="11:25">
      <c r="K5058" s="3"/>
      <c r="L5058" s="3"/>
      <c r="U5058">
        <v>5057</v>
      </c>
      <c r="V5058">
        <f t="shared" si="331"/>
        <v>17</v>
      </c>
      <c r="W5058" s="8">
        <f t="shared" si="332"/>
        <v>19.664876530343349</v>
      </c>
      <c r="X5058" s="3">
        <f t="shared" si="333"/>
        <v>9.3190121495996099</v>
      </c>
      <c r="Y5058" s="3">
        <f t="shared" si="334"/>
        <v>4.5190121495996101</v>
      </c>
    </row>
    <row r="5059" spans="11:25">
      <c r="K5059" s="3"/>
      <c r="L5059" s="3"/>
      <c r="U5059">
        <v>5058</v>
      </c>
      <c r="V5059">
        <f t="shared" ref="V5059:V5122" si="335">MOD(U5059-1,168)+1</f>
        <v>18</v>
      </c>
      <c r="W5059" s="8">
        <f t="shared" ref="W5059:W5122" si="336">INDEX($H$2:$H$169,V5059)</f>
        <v>19.212805751078267</v>
      </c>
      <c r="X5059" s="3">
        <f t="shared" ref="X5059:X5122" si="337">INDEX($B$2:$B$169,V5059)</f>
        <v>9.2055141728031895</v>
      </c>
      <c r="Y5059" s="3">
        <f t="shared" ref="Y5059:Y5122" si="338">X5059-$O$2*$O$6/10^6</f>
        <v>4.4055141728031897</v>
      </c>
    </row>
    <row r="5060" spans="11:25">
      <c r="K5060" s="3"/>
      <c r="L5060" s="3"/>
      <c r="U5060">
        <v>5059</v>
      </c>
      <c r="V5060">
        <f t="shared" si="335"/>
        <v>19</v>
      </c>
      <c r="W5060" s="8">
        <f t="shared" si="336"/>
        <v>19.846365117961561</v>
      </c>
      <c r="X5060" s="3">
        <f t="shared" si="337"/>
        <v>9.4520787404000206</v>
      </c>
      <c r="Y5060" s="3">
        <f t="shared" si="338"/>
        <v>4.6520787404000208</v>
      </c>
    </row>
    <row r="5061" spans="11:25">
      <c r="K5061" s="3"/>
      <c r="L5061" s="3"/>
      <c r="U5061">
        <v>5060</v>
      </c>
      <c r="V5061">
        <f t="shared" si="335"/>
        <v>20</v>
      </c>
      <c r="W5061" s="8">
        <f t="shared" si="336"/>
        <v>19.592957555030132</v>
      </c>
      <c r="X5061" s="3">
        <f t="shared" si="337"/>
        <v>9.4207689528085616</v>
      </c>
      <c r="Y5061" s="3">
        <f t="shared" si="338"/>
        <v>4.6207689528085618</v>
      </c>
    </row>
    <row r="5062" spans="11:25">
      <c r="K5062" s="3"/>
      <c r="L5062" s="3"/>
      <c r="U5062">
        <v>5061</v>
      </c>
      <c r="V5062">
        <f t="shared" si="335"/>
        <v>21</v>
      </c>
      <c r="W5062" s="8">
        <f t="shared" si="336"/>
        <v>20.222706894033905</v>
      </c>
      <c r="X5062" s="3">
        <f t="shared" si="337"/>
        <v>9.6869021396020507</v>
      </c>
      <c r="Y5062" s="3">
        <f t="shared" si="338"/>
        <v>4.8869021396020509</v>
      </c>
    </row>
    <row r="5063" spans="11:25">
      <c r="K5063" s="3"/>
      <c r="L5063" s="3"/>
      <c r="U5063">
        <v>5062</v>
      </c>
      <c r="V5063">
        <f t="shared" si="335"/>
        <v>22</v>
      </c>
      <c r="W5063" s="8">
        <f t="shared" si="336"/>
        <v>15.114928989428655</v>
      </c>
      <c r="X5063" s="3">
        <f t="shared" si="337"/>
        <v>7.8396247491986797</v>
      </c>
      <c r="Y5063" s="3">
        <f t="shared" si="338"/>
        <v>3.0396247491986799</v>
      </c>
    </row>
    <row r="5064" spans="11:25">
      <c r="K5064" s="3"/>
      <c r="L5064" s="3"/>
      <c r="U5064">
        <v>5063</v>
      </c>
      <c r="V5064">
        <f t="shared" si="335"/>
        <v>23</v>
      </c>
      <c r="W5064" s="8">
        <f t="shared" si="336"/>
        <v>10.680348913008629</v>
      </c>
      <c r="X5064" s="3">
        <f t="shared" si="337"/>
        <v>6.0784492707997595</v>
      </c>
      <c r="Y5064" s="3">
        <f t="shared" si="338"/>
        <v>1.2784492707997597</v>
      </c>
    </row>
    <row r="5065" spans="11:25">
      <c r="K5065" s="3"/>
      <c r="L5065" s="3"/>
      <c r="U5065">
        <v>5064</v>
      </c>
      <c r="V5065">
        <f t="shared" si="335"/>
        <v>24</v>
      </c>
      <c r="W5065" s="8">
        <f t="shared" si="336"/>
        <v>8.8145051866335589</v>
      </c>
      <c r="X5065" s="3">
        <f t="shared" si="337"/>
        <v>5.29808314919753</v>
      </c>
      <c r="Y5065" s="3">
        <f t="shared" si="338"/>
        <v>0.49808314919753016</v>
      </c>
    </row>
    <row r="5066" spans="11:25">
      <c r="K5066" s="3"/>
      <c r="L5066" s="3"/>
      <c r="U5066">
        <v>5065</v>
      </c>
      <c r="V5066">
        <f t="shared" si="335"/>
        <v>25</v>
      </c>
      <c r="W5066" s="8">
        <f t="shared" si="336"/>
        <v>8.6856590737996786</v>
      </c>
      <c r="X5066" s="3">
        <f t="shared" si="337"/>
        <v>5.2526536611981802</v>
      </c>
      <c r="Y5066" s="3">
        <f t="shared" si="338"/>
        <v>0.4526536611981804</v>
      </c>
    </row>
    <row r="5067" spans="11:25">
      <c r="K5067" s="3"/>
      <c r="L5067" s="3"/>
      <c r="U5067">
        <v>5066</v>
      </c>
      <c r="V5067">
        <f t="shared" si="335"/>
        <v>26</v>
      </c>
      <c r="W5067" s="8">
        <f t="shared" si="336"/>
        <v>8.5616461464873783</v>
      </c>
      <c r="X5067" s="3">
        <f t="shared" si="337"/>
        <v>5.2017752595991498</v>
      </c>
      <c r="Y5067" s="3">
        <f t="shared" si="338"/>
        <v>0.40177525959914995</v>
      </c>
    </row>
    <row r="5068" spans="11:25">
      <c r="K5068" s="3"/>
      <c r="L5068" s="3"/>
      <c r="U5068">
        <v>5067</v>
      </c>
      <c r="V5068">
        <f t="shared" si="335"/>
        <v>27</v>
      </c>
      <c r="W5068" s="8">
        <f t="shared" si="336"/>
        <v>8.3978118463305496</v>
      </c>
      <c r="X5068" s="3">
        <f t="shared" si="337"/>
        <v>5.1548105755971996</v>
      </c>
      <c r="Y5068" s="3">
        <f t="shared" si="338"/>
        <v>0.35481057559719975</v>
      </c>
    </row>
    <row r="5069" spans="11:25">
      <c r="K5069" s="3"/>
      <c r="L5069" s="3"/>
      <c r="U5069">
        <v>5068</v>
      </c>
      <c r="V5069">
        <f t="shared" si="335"/>
        <v>28</v>
      </c>
      <c r="W5069" s="8">
        <f t="shared" si="336"/>
        <v>8.4608312428894994</v>
      </c>
      <c r="X5069" s="3">
        <f t="shared" si="337"/>
        <v>5.1939478088021804</v>
      </c>
      <c r="Y5069" s="3">
        <f t="shared" si="338"/>
        <v>0.39394780880218061</v>
      </c>
    </row>
    <row r="5070" spans="11:25">
      <c r="K5070" s="3"/>
      <c r="L5070" s="3"/>
      <c r="U5070">
        <v>5069</v>
      </c>
      <c r="V5070">
        <f t="shared" si="335"/>
        <v>29</v>
      </c>
      <c r="W5070" s="8">
        <f t="shared" si="336"/>
        <v>8.6886931309372262</v>
      </c>
      <c r="X5070" s="3">
        <f t="shared" si="337"/>
        <v>5.3074457856007307</v>
      </c>
      <c r="Y5070" s="3">
        <f t="shared" si="338"/>
        <v>0.50744578560073084</v>
      </c>
    </row>
    <row r="5071" spans="11:25">
      <c r="K5071" s="3"/>
      <c r="L5071" s="3"/>
      <c r="U5071">
        <v>5070</v>
      </c>
      <c r="V5071">
        <f t="shared" si="335"/>
        <v>30</v>
      </c>
      <c r="W5071" s="8">
        <f t="shared" si="336"/>
        <v>8.9358291012988129</v>
      </c>
      <c r="X5071" s="3">
        <f t="shared" si="337"/>
        <v>5.4209437623993004</v>
      </c>
      <c r="Y5071" s="3">
        <f t="shared" si="338"/>
        <v>0.6209437623993006</v>
      </c>
    </row>
    <row r="5072" spans="11:25">
      <c r="K5072" s="3"/>
      <c r="L5072" s="3"/>
      <c r="U5072">
        <v>5071</v>
      </c>
      <c r="V5072">
        <f t="shared" si="335"/>
        <v>31</v>
      </c>
      <c r="W5072" s="8">
        <f t="shared" si="336"/>
        <v>9.8433234082059222</v>
      </c>
      <c r="X5072" s="3">
        <f t="shared" si="337"/>
        <v>5.8162298120051403</v>
      </c>
      <c r="Y5072" s="3">
        <f t="shared" si="338"/>
        <v>1.0162298120051405</v>
      </c>
    </row>
    <row r="5073" spans="11:25">
      <c r="K5073" s="3"/>
      <c r="L5073" s="3"/>
      <c r="U5073">
        <v>5072</v>
      </c>
      <c r="V5073">
        <f t="shared" si="335"/>
        <v>32</v>
      </c>
      <c r="W5073" s="8">
        <f t="shared" si="336"/>
        <v>10.29206998477115</v>
      </c>
      <c r="X5073" s="3">
        <f t="shared" si="337"/>
        <v>5.9806061904026597</v>
      </c>
      <c r="Y5073" s="3">
        <f t="shared" si="338"/>
        <v>1.1806061904026599</v>
      </c>
    </row>
    <row r="5074" spans="11:25">
      <c r="K5074" s="3"/>
      <c r="L5074" s="3"/>
      <c r="U5074">
        <v>5073</v>
      </c>
      <c r="V5074">
        <f t="shared" si="335"/>
        <v>33</v>
      </c>
      <c r="W5074" s="8">
        <f t="shared" si="336"/>
        <v>11.12455724380087</v>
      </c>
      <c r="X5074" s="3">
        <f t="shared" si="337"/>
        <v>6.2897903279967595</v>
      </c>
      <c r="Y5074" s="3">
        <f t="shared" si="338"/>
        <v>1.4897903279967597</v>
      </c>
    </row>
    <row r="5075" spans="11:25">
      <c r="K5075" s="3"/>
      <c r="L5075" s="3"/>
      <c r="U5075">
        <v>5074</v>
      </c>
      <c r="V5075">
        <f t="shared" si="335"/>
        <v>34</v>
      </c>
      <c r="W5075" s="8">
        <f t="shared" si="336"/>
        <v>12.298478963564667</v>
      </c>
      <c r="X5075" s="3">
        <f t="shared" si="337"/>
        <v>6.7085587196030101</v>
      </c>
      <c r="Y5075" s="3">
        <f t="shared" si="338"/>
        <v>1.9085587196030103</v>
      </c>
    </row>
    <row r="5076" spans="11:25">
      <c r="K5076" s="3"/>
      <c r="L5076" s="3"/>
      <c r="U5076">
        <v>5075</v>
      </c>
      <c r="V5076">
        <f t="shared" si="335"/>
        <v>35</v>
      </c>
      <c r="W5076" s="8">
        <f t="shared" si="336"/>
        <v>15.06349899828297</v>
      </c>
      <c r="X5076" s="3">
        <f t="shared" si="337"/>
        <v>7.7222130496035604</v>
      </c>
      <c r="Y5076" s="3">
        <f t="shared" si="338"/>
        <v>2.9222130496035605</v>
      </c>
    </row>
    <row r="5077" spans="11:25">
      <c r="K5077" s="3"/>
      <c r="L5077" s="3"/>
      <c r="U5077">
        <v>5076</v>
      </c>
      <c r="V5077">
        <f t="shared" si="335"/>
        <v>36</v>
      </c>
      <c r="W5077" s="8">
        <f t="shared" si="336"/>
        <v>16.461266544677375</v>
      </c>
      <c r="X5077" s="3">
        <f t="shared" si="337"/>
        <v>8.2036010164021</v>
      </c>
      <c r="Y5077" s="3">
        <f t="shared" si="338"/>
        <v>3.4036010164021002</v>
      </c>
    </row>
    <row r="5078" spans="11:25">
      <c r="K5078" s="3"/>
      <c r="L5078" s="3"/>
      <c r="U5078">
        <v>5077</v>
      </c>
      <c r="V5078">
        <f t="shared" si="335"/>
        <v>37</v>
      </c>
      <c r="W5078" s="8">
        <f t="shared" si="336"/>
        <v>16.663377710388971</v>
      </c>
      <c r="X5078" s="3">
        <f t="shared" si="337"/>
        <v>8.2388245216010905</v>
      </c>
      <c r="Y5078" s="3">
        <f t="shared" si="338"/>
        <v>3.4388245216010906</v>
      </c>
    </row>
    <row r="5079" spans="11:25">
      <c r="K5079" s="3"/>
      <c r="L5079" s="3"/>
      <c r="U5079">
        <v>5078</v>
      </c>
      <c r="V5079">
        <f t="shared" si="335"/>
        <v>38</v>
      </c>
      <c r="W5079" s="8">
        <f t="shared" si="336"/>
        <v>16.825513273241732</v>
      </c>
      <c r="X5079" s="3">
        <f t="shared" si="337"/>
        <v>8.2740480320065899</v>
      </c>
      <c r="Y5079" s="3">
        <f t="shared" si="338"/>
        <v>3.4740480320065901</v>
      </c>
    </row>
    <row r="5080" spans="11:25">
      <c r="K5080" s="3"/>
      <c r="L5080" s="3"/>
      <c r="U5080">
        <v>5079</v>
      </c>
      <c r="V5080">
        <f t="shared" si="335"/>
        <v>39</v>
      </c>
      <c r="W5080" s="8">
        <f t="shared" si="336"/>
        <v>16.454106346036752</v>
      </c>
      <c r="X5080" s="3">
        <f t="shared" si="337"/>
        <v>8.1214128271941011</v>
      </c>
      <c r="Y5080" s="3">
        <f t="shared" si="338"/>
        <v>3.3214128271941012</v>
      </c>
    </row>
    <row r="5081" spans="11:25">
      <c r="K5081" s="3"/>
      <c r="L5081" s="3"/>
      <c r="U5081">
        <v>5080</v>
      </c>
      <c r="V5081">
        <f t="shared" si="335"/>
        <v>40</v>
      </c>
      <c r="W5081" s="8">
        <f t="shared" si="336"/>
        <v>17.886440092327831</v>
      </c>
      <c r="X5081" s="3">
        <f t="shared" si="337"/>
        <v>8.6145419571952591</v>
      </c>
      <c r="Y5081" s="3">
        <f t="shared" si="338"/>
        <v>3.8145419571952592</v>
      </c>
    </row>
    <row r="5082" spans="11:25">
      <c r="K5082" s="3"/>
      <c r="L5082" s="3"/>
      <c r="U5082">
        <v>5081</v>
      </c>
      <c r="V5082">
        <f t="shared" si="335"/>
        <v>41</v>
      </c>
      <c r="W5082" s="8">
        <f t="shared" si="336"/>
        <v>18.620150353458044</v>
      </c>
      <c r="X5082" s="3">
        <f t="shared" si="337"/>
        <v>8.8728476931966096</v>
      </c>
      <c r="Y5082" s="3">
        <f t="shared" si="338"/>
        <v>4.0728476931966098</v>
      </c>
    </row>
    <row r="5083" spans="11:25">
      <c r="K5083" s="3"/>
      <c r="L5083" s="3"/>
      <c r="U5083">
        <v>5082</v>
      </c>
      <c r="V5083">
        <f t="shared" si="335"/>
        <v>42</v>
      </c>
      <c r="W5083" s="8">
        <f t="shared" si="336"/>
        <v>18.539485054430799</v>
      </c>
      <c r="X5083" s="3">
        <f t="shared" si="337"/>
        <v>8.8806751440050302</v>
      </c>
      <c r="Y5083" s="3">
        <f t="shared" si="338"/>
        <v>4.0806751440050304</v>
      </c>
    </row>
    <row r="5084" spans="11:25">
      <c r="K5084" s="3"/>
      <c r="L5084" s="3"/>
      <c r="U5084">
        <v>5083</v>
      </c>
      <c r="V5084">
        <f t="shared" si="335"/>
        <v>43</v>
      </c>
      <c r="W5084" s="8">
        <f t="shared" si="336"/>
        <v>18.946553539516781</v>
      </c>
      <c r="X5084" s="3">
        <f t="shared" si="337"/>
        <v>9.0528789680030695</v>
      </c>
      <c r="Y5084" s="3">
        <f t="shared" si="338"/>
        <v>4.2528789680030696</v>
      </c>
    </row>
    <row r="5085" spans="11:25">
      <c r="K5085" s="3"/>
      <c r="L5085" s="3"/>
      <c r="U5085">
        <v>5084</v>
      </c>
      <c r="V5085">
        <f t="shared" si="335"/>
        <v>44</v>
      </c>
      <c r="W5085" s="8">
        <f t="shared" si="336"/>
        <v>20.326364562340977</v>
      </c>
      <c r="X5085" s="3">
        <f t="shared" si="337"/>
        <v>9.5929727768075601</v>
      </c>
      <c r="Y5085" s="3">
        <f t="shared" si="338"/>
        <v>4.7929727768075603</v>
      </c>
    </row>
    <row r="5086" spans="11:25">
      <c r="K5086" s="3"/>
      <c r="L5086" s="3"/>
      <c r="U5086">
        <v>5085</v>
      </c>
      <c r="V5086">
        <f t="shared" si="335"/>
        <v>45</v>
      </c>
      <c r="W5086" s="8">
        <f t="shared" si="336"/>
        <v>19.601513583677104</v>
      </c>
      <c r="X5086" s="3">
        <f t="shared" si="337"/>
        <v>9.4051140616068398</v>
      </c>
      <c r="Y5086" s="3">
        <f t="shared" si="338"/>
        <v>4.60511406160684</v>
      </c>
    </row>
    <row r="5087" spans="11:25">
      <c r="K5087" s="3"/>
      <c r="L5087" s="3"/>
      <c r="U5087">
        <v>5086</v>
      </c>
      <c r="V5087">
        <f t="shared" si="335"/>
        <v>46</v>
      </c>
      <c r="W5087" s="8">
        <f t="shared" si="336"/>
        <v>15.982920628902276</v>
      </c>
      <c r="X5087" s="3">
        <f t="shared" si="337"/>
        <v>8.1214128271941011</v>
      </c>
      <c r="Y5087" s="3">
        <f t="shared" si="338"/>
        <v>3.3214128271941012</v>
      </c>
    </row>
    <row r="5088" spans="11:25">
      <c r="K5088" s="3"/>
      <c r="L5088" s="3"/>
      <c r="U5088">
        <v>5087</v>
      </c>
      <c r="V5088">
        <f t="shared" si="335"/>
        <v>47</v>
      </c>
      <c r="W5088" s="8">
        <f t="shared" si="336"/>
        <v>11.580980507412985</v>
      </c>
      <c r="X5088" s="3">
        <f t="shared" si="337"/>
        <v>6.4385118151948495</v>
      </c>
      <c r="Y5088" s="3">
        <f t="shared" si="338"/>
        <v>1.6385118151948497</v>
      </c>
    </row>
    <row r="5089" spans="11:25">
      <c r="K5089" s="3"/>
      <c r="L5089" s="3"/>
      <c r="U5089">
        <v>5088</v>
      </c>
      <c r="V5089">
        <f t="shared" si="335"/>
        <v>48</v>
      </c>
      <c r="W5089" s="8">
        <f t="shared" si="336"/>
        <v>9.8784705752735977</v>
      </c>
      <c r="X5089" s="3">
        <f t="shared" si="337"/>
        <v>5.73795534559871</v>
      </c>
      <c r="Y5089" s="3">
        <f t="shared" si="338"/>
        <v>0.93795534559871019</v>
      </c>
    </row>
    <row r="5090" spans="11:25">
      <c r="K5090" s="3"/>
      <c r="L5090" s="3"/>
      <c r="U5090">
        <v>5089</v>
      </c>
      <c r="V5090">
        <f t="shared" si="335"/>
        <v>49</v>
      </c>
      <c r="W5090" s="8">
        <f t="shared" si="336"/>
        <v>9.1704950935861547</v>
      </c>
      <c r="X5090" s="3">
        <f t="shared" si="337"/>
        <v>5.4287712080024395</v>
      </c>
      <c r="Y5090" s="3">
        <f t="shared" si="338"/>
        <v>0.62877120800243969</v>
      </c>
    </row>
    <row r="5091" spans="11:25">
      <c r="K5091" s="3"/>
      <c r="L5091" s="3"/>
      <c r="U5091">
        <v>5090</v>
      </c>
      <c r="V5091">
        <f t="shared" si="335"/>
        <v>50</v>
      </c>
      <c r="W5091" s="8">
        <f t="shared" si="336"/>
        <v>8.816575850523348</v>
      </c>
      <c r="X5091" s="3">
        <f t="shared" si="337"/>
        <v>5.2839634435996494</v>
      </c>
      <c r="Y5091" s="3">
        <f t="shared" si="338"/>
        <v>0.4839634435996496</v>
      </c>
    </row>
    <row r="5092" spans="11:25">
      <c r="K5092" s="3"/>
      <c r="L5092" s="3"/>
      <c r="U5092">
        <v>5091</v>
      </c>
      <c r="V5092">
        <f t="shared" si="335"/>
        <v>51</v>
      </c>
      <c r="W5092" s="8">
        <f t="shared" si="336"/>
        <v>8.63035330138859</v>
      </c>
      <c r="X5092" s="3">
        <f t="shared" si="337"/>
        <v>5.2330850420006803</v>
      </c>
      <c r="Y5092" s="3">
        <f t="shared" si="338"/>
        <v>0.43308504200068043</v>
      </c>
    </row>
    <row r="5093" spans="11:25">
      <c r="K5093" s="3"/>
      <c r="L5093" s="3"/>
      <c r="U5093">
        <v>5092</v>
      </c>
      <c r="V5093">
        <f t="shared" si="335"/>
        <v>52</v>
      </c>
      <c r="W5093" s="8">
        <f t="shared" si="336"/>
        <v>8.6132445861137121</v>
      </c>
      <c r="X5093" s="3">
        <f t="shared" si="337"/>
        <v>5.2487399384006403</v>
      </c>
      <c r="Y5093" s="3">
        <f t="shared" si="338"/>
        <v>0.44873993840064053</v>
      </c>
    </row>
    <row r="5094" spans="11:25">
      <c r="K5094" s="3"/>
      <c r="L5094" s="3"/>
      <c r="U5094">
        <v>5093</v>
      </c>
      <c r="V5094">
        <f t="shared" si="335"/>
        <v>53</v>
      </c>
      <c r="W5094" s="8">
        <f t="shared" si="336"/>
        <v>8.6070462639890692</v>
      </c>
      <c r="X5094" s="3">
        <f t="shared" si="337"/>
        <v>5.2604811067997703</v>
      </c>
      <c r="Y5094" s="3">
        <f t="shared" si="338"/>
        <v>0.4604811067997705</v>
      </c>
    </row>
    <row r="5095" spans="11:25">
      <c r="K5095" s="3"/>
      <c r="L5095" s="3"/>
      <c r="U5095">
        <v>5094</v>
      </c>
      <c r="V5095">
        <f t="shared" si="335"/>
        <v>54</v>
      </c>
      <c r="W5095" s="8">
        <f t="shared" si="336"/>
        <v>9.2093199986098568</v>
      </c>
      <c r="X5095" s="3">
        <f t="shared" si="337"/>
        <v>5.5305280111996193</v>
      </c>
      <c r="Y5095" s="3">
        <f t="shared" si="338"/>
        <v>0.73052801119961952</v>
      </c>
    </row>
    <row r="5096" spans="11:25">
      <c r="K5096" s="3"/>
      <c r="L5096" s="3"/>
      <c r="U5096">
        <v>5095</v>
      </c>
      <c r="V5096">
        <f t="shared" si="335"/>
        <v>55</v>
      </c>
      <c r="W5096" s="8">
        <f t="shared" si="336"/>
        <v>10.436166256537611</v>
      </c>
      <c r="X5096" s="3">
        <f t="shared" si="337"/>
        <v>6.0627943795950099</v>
      </c>
      <c r="Y5096" s="3">
        <f t="shared" si="338"/>
        <v>1.2627943795950101</v>
      </c>
    </row>
    <row r="5097" spans="11:25">
      <c r="K5097" s="3"/>
      <c r="L5097" s="3"/>
      <c r="U5097">
        <v>5096</v>
      </c>
      <c r="V5097">
        <f t="shared" si="335"/>
        <v>56</v>
      </c>
      <c r="W5097" s="8">
        <f t="shared" si="336"/>
        <v>10.794580251654084</v>
      </c>
      <c r="X5097" s="3">
        <f t="shared" si="337"/>
        <v>6.17629235640152</v>
      </c>
      <c r="Y5097" s="3">
        <f t="shared" si="338"/>
        <v>1.3762923564015201</v>
      </c>
    </row>
    <row r="5098" spans="11:25">
      <c r="K5098" s="3"/>
      <c r="L5098" s="3"/>
      <c r="U5098">
        <v>5097</v>
      </c>
      <c r="V5098">
        <f t="shared" si="335"/>
        <v>57</v>
      </c>
      <c r="W5098" s="8">
        <f t="shared" si="336"/>
        <v>12.012471531184438</v>
      </c>
      <c r="X5098" s="3">
        <f t="shared" si="337"/>
        <v>6.6185430847964399</v>
      </c>
      <c r="Y5098" s="3">
        <f t="shared" si="338"/>
        <v>1.8185430847964401</v>
      </c>
    </row>
    <row r="5099" spans="11:25">
      <c r="K5099" s="3"/>
      <c r="L5099" s="3"/>
      <c r="U5099">
        <v>5098</v>
      </c>
      <c r="V5099">
        <f t="shared" si="335"/>
        <v>58</v>
      </c>
      <c r="W5099" s="8">
        <f t="shared" si="336"/>
        <v>13.477656247064242</v>
      </c>
      <c r="X5099" s="3">
        <f t="shared" si="337"/>
        <v>7.13515455680737</v>
      </c>
      <c r="Y5099" s="3">
        <f t="shared" si="338"/>
        <v>2.3351545568073702</v>
      </c>
    </row>
    <row r="5100" spans="11:25">
      <c r="K5100" s="3"/>
      <c r="L5100" s="3"/>
      <c r="U5100">
        <v>5099</v>
      </c>
      <c r="V5100">
        <f t="shared" si="335"/>
        <v>59</v>
      </c>
      <c r="W5100" s="8">
        <f t="shared" si="336"/>
        <v>15.172963556902388</v>
      </c>
      <c r="X5100" s="3">
        <f t="shared" si="337"/>
        <v>7.6987307127957996</v>
      </c>
      <c r="Y5100" s="3">
        <f t="shared" si="338"/>
        <v>2.8987307127957997</v>
      </c>
    </row>
    <row r="5101" spans="11:25">
      <c r="K5101" s="3"/>
      <c r="L5101" s="3"/>
      <c r="U5101">
        <v>5100</v>
      </c>
      <c r="V5101">
        <f t="shared" si="335"/>
        <v>60</v>
      </c>
      <c r="W5101" s="8">
        <f t="shared" si="336"/>
        <v>16.078107964624255</v>
      </c>
      <c r="X5101" s="3">
        <f t="shared" si="337"/>
        <v>7.9922599592040395</v>
      </c>
      <c r="Y5101" s="3">
        <f t="shared" si="338"/>
        <v>3.1922599592040397</v>
      </c>
    </row>
    <row r="5102" spans="11:25">
      <c r="K5102" s="3"/>
      <c r="L5102" s="3"/>
      <c r="U5102">
        <v>5101</v>
      </c>
      <c r="V5102">
        <f t="shared" si="335"/>
        <v>61</v>
      </c>
      <c r="W5102" s="8">
        <f t="shared" si="336"/>
        <v>17.106998314669891</v>
      </c>
      <c r="X5102" s="3">
        <f t="shared" si="337"/>
        <v>8.30927154239488</v>
      </c>
      <c r="Y5102" s="3">
        <f t="shared" si="338"/>
        <v>3.5092715423948802</v>
      </c>
    </row>
    <row r="5103" spans="11:25">
      <c r="K5103" s="3"/>
      <c r="L5103" s="3"/>
      <c r="U5103">
        <v>5102</v>
      </c>
      <c r="V5103">
        <f t="shared" si="335"/>
        <v>62</v>
      </c>
      <c r="W5103" s="8">
        <f t="shared" si="336"/>
        <v>16.968778892203119</v>
      </c>
      <c r="X5103" s="3">
        <f t="shared" si="337"/>
        <v>8.2153421847967198</v>
      </c>
      <c r="Y5103" s="3">
        <f t="shared" si="338"/>
        <v>3.41534218479672</v>
      </c>
    </row>
    <row r="5104" spans="11:25">
      <c r="K5104" s="3"/>
      <c r="L5104" s="3"/>
      <c r="U5104">
        <v>5103</v>
      </c>
      <c r="V5104">
        <f t="shared" si="335"/>
        <v>63</v>
      </c>
      <c r="W5104" s="8">
        <f t="shared" si="336"/>
        <v>17.825892905009415</v>
      </c>
      <c r="X5104" s="3">
        <f t="shared" si="337"/>
        <v>8.4932165348065105</v>
      </c>
      <c r="Y5104" s="3">
        <f t="shared" si="338"/>
        <v>3.6932165348065107</v>
      </c>
    </row>
    <row r="5105" spans="11:25">
      <c r="K5105" s="3"/>
      <c r="L5105" s="3"/>
      <c r="U5105">
        <v>5104</v>
      </c>
      <c r="V5105">
        <f t="shared" si="335"/>
        <v>64</v>
      </c>
      <c r="W5105" s="8">
        <f t="shared" si="336"/>
        <v>19.157510896735154</v>
      </c>
      <c r="X5105" s="3">
        <f t="shared" si="337"/>
        <v>8.93546726840429</v>
      </c>
      <c r="Y5105" s="3">
        <f t="shared" si="338"/>
        <v>4.1354672684042901</v>
      </c>
    </row>
    <row r="5106" spans="11:25">
      <c r="K5106" s="3"/>
      <c r="L5106" s="3"/>
      <c r="U5106">
        <v>5105</v>
      </c>
      <c r="V5106">
        <f t="shared" si="335"/>
        <v>65</v>
      </c>
      <c r="W5106" s="8">
        <f t="shared" si="336"/>
        <v>19.99065380396031</v>
      </c>
      <c r="X5106" s="3">
        <f t="shared" si="337"/>
        <v>9.2250827920013414</v>
      </c>
      <c r="Y5106" s="3">
        <f t="shared" si="338"/>
        <v>4.4250827920013416</v>
      </c>
    </row>
    <row r="5107" spans="11:25">
      <c r="K5107" s="3"/>
      <c r="L5107" s="3"/>
      <c r="U5107">
        <v>5106</v>
      </c>
      <c r="V5107">
        <f t="shared" si="335"/>
        <v>66</v>
      </c>
      <c r="W5107" s="8">
        <f t="shared" si="336"/>
        <v>19.725599146578332</v>
      </c>
      <c r="X5107" s="3">
        <f t="shared" si="337"/>
        <v>9.1781181132032401</v>
      </c>
      <c r="Y5107" s="3">
        <f t="shared" si="338"/>
        <v>4.3781181132032403</v>
      </c>
    </row>
    <row r="5108" spans="11:25">
      <c r="K5108" s="3"/>
      <c r="L5108" s="3"/>
      <c r="U5108">
        <v>5107</v>
      </c>
      <c r="V5108">
        <f t="shared" si="335"/>
        <v>67</v>
      </c>
      <c r="W5108" s="8">
        <f t="shared" si="336"/>
        <v>20.603718521565803</v>
      </c>
      <c r="X5108" s="3">
        <f t="shared" si="337"/>
        <v>9.5225257612018606</v>
      </c>
      <c r="Y5108" s="3">
        <f t="shared" si="338"/>
        <v>4.7225257612018607</v>
      </c>
    </row>
    <row r="5109" spans="11:25">
      <c r="K5109" s="3"/>
      <c r="L5109" s="3"/>
      <c r="U5109">
        <v>5108</v>
      </c>
      <c r="V5109">
        <f t="shared" si="335"/>
        <v>68</v>
      </c>
      <c r="W5109" s="8">
        <f t="shared" si="336"/>
        <v>20.723499970146758</v>
      </c>
      <c r="X5109" s="3">
        <f t="shared" si="337"/>
        <v>9.6360237327967901</v>
      </c>
      <c r="Y5109" s="3">
        <f t="shared" si="338"/>
        <v>4.8360237327967903</v>
      </c>
    </row>
    <row r="5110" spans="11:25">
      <c r="K5110" s="3"/>
      <c r="L5110" s="3"/>
      <c r="U5110">
        <v>5109</v>
      </c>
      <c r="V5110">
        <f t="shared" si="335"/>
        <v>69</v>
      </c>
      <c r="W5110" s="8">
        <f t="shared" si="336"/>
        <v>19.861041515002263</v>
      </c>
      <c r="X5110" s="3">
        <f t="shared" si="337"/>
        <v>9.3972866159994393</v>
      </c>
      <c r="Y5110" s="3">
        <f t="shared" si="338"/>
        <v>4.5972866159994394</v>
      </c>
    </row>
    <row r="5111" spans="11:25">
      <c r="K5111" s="3"/>
      <c r="L5111" s="3"/>
      <c r="U5111">
        <v>5110</v>
      </c>
      <c r="V5111">
        <f t="shared" si="335"/>
        <v>70</v>
      </c>
      <c r="W5111" s="8">
        <f t="shared" si="336"/>
        <v>16.789445690227044</v>
      </c>
      <c r="X5111" s="3">
        <f t="shared" si="337"/>
        <v>8.3249264336004796</v>
      </c>
      <c r="Y5111" s="3">
        <f t="shared" si="338"/>
        <v>3.5249264336004797</v>
      </c>
    </row>
    <row r="5112" spans="11:25">
      <c r="K5112" s="3"/>
      <c r="L5112" s="3"/>
      <c r="U5112">
        <v>5111</v>
      </c>
      <c r="V5112">
        <f t="shared" si="335"/>
        <v>71</v>
      </c>
      <c r="W5112" s="8">
        <f t="shared" si="336"/>
        <v>11.151067583141511</v>
      </c>
      <c r="X5112" s="3">
        <f t="shared" si="337"/>
        <v>6.2154295843959408</v>
      </c>
      <c r="Y5112" s="3">
        <f t="shared" si="338"/>
        <v>1.415429584395941</v>
      </c>
    </row>
    <row r="5113" spans="11:25">
      <c r="K5113" s="3"/>
      <c r="L5113" s="3"/>
      <c r="U5113">
        <v>5112</v>
      </c>
      <c r="V5113">
        <f t="shared" si="335"/>
        <v>72</v>
      </c>
      <c r="W5113" s="8">
        <f t="shared" si="336"/>
        <v>9.8448359934588385</v>
      </c>
      <c r="X5113" s="3">
        <f t="shared" si="337"/>
        <v>5.7088902679965896</v>
      </c>
      <c r="Y5113" s="3">
        <f t="shared" si="338"/>
        <v>0.90889026799658978</v>
      </c>
    </row>
    <row r="5114" spans="11:25">
      <c r="K5114" s="3"/>
      <c r="L5114" s="3"/>
      <c r="U5114">
        <v>5113</v>
      </c>
      <c r="V5114">
        <f t="shared" si="335"/>
        <v>73</v>
      </c>
      <c r="W5114" s="8">
        <f t="shared" si="336"/>
        <v>9.0277966569114376</v>
      </c>
      <c r="X5114" s="3">
        <f t="shared" si="337"/>
        <v>5.3739790835983401</v>
      </c>
      <c r="Y5114" s="3">
        <f t="shared" si="338"/>
        <v>0.57397908359834027</v>
      </c>
    </row>
    <row r="5115" spans="11:25">
      <c r="K5115" s="3"/>
      <c r="L5115" s="3"/>
      <c r="U5115">
        <v>5114</v>
      </c>
      <c r="V5115">
        <f t="shared" si="335"/>
        <v>74</v>
      </c>
      <c r="W5115" s="8">
        <f t="shared" si="336"/>
        <v>8.796240643925394</v>
      </c>
      <c r="X5115" s="3">
        <f t="shared" si="337"/>
        <v>5.2683085523954798</v>
      </c>
      <c r="Y5115" s="3">
        <f t="shared" si="338"/>
        <v>0.46830855239547997</v>
      </c>
    </row>
    <row r="5116" spans="11:25">
      <c r="K5116" s="3"/>
      <c r="L5116" s="3"/>
      <c r="U5116">
        <v>5115</v>
      </c>
      <c r="V5116">
        <f t="shared" si="335"/>
        <v>75</v>
      </c>
      <c r="W5116" s="8">
        <f t="shared" si="336"/>
        <v>8.6733455229723315</v>
      </c>
      <c r="X5116" s="3">
        <f t="shared" si="337"/>
        <v>5.2213438736014703</v>
      </c>
      <c r="Y5116" s="3">
        <f t="shared" si="338"/>
        <v>0.42134387360147052</v>
      </c>
    </row>
    <row r="5117" spans="11:25">
      <c r="K5117" s="3"/>
      <c r="L5117" s="3"/>
      <c r="U5117">
        <v>5116</v>
      </c>
      <c r="V5117">
        <f t="shared" si="335"/>
        <v>76</v>
      </c>
      <c r="W5117" s="8">
        <f t="shared" si="336"/>
        <v>8.5771095512270037</v>
      </c>
      <c r="X5117" s="3">
        <f t="shared" si="337"/>
        <v>5.1939478088021804</v>
      </c>
      <c r="Y5117" s="3">
        <f t="shared" si="338"/>
        <v>0.39394780880218061</v>
      </c>
    </row>
    <row r="5118" spans="11:25">
      <c r="K5118" s="3"/>
      <c r="L5118" s="3"/>
      <c r="U5118">
        <v>5117</v>
      </c>
      <c r="V5118">
        <f t="shared" si="335"/>
        <v>77</v>
      </c>
      <c r="W5118" s="8">
        <f t="shared" si="336"/>
        <v>8.7073201670581089</v>
      </c>
      <c r="X5118" s="3">
        <f t="shared" si="337"/>
        <v>5.2761359979966498</v>
      </c>
      <c r="Y5118" s="3">
        <f t="shared" si="338"/>
        <v>0.47613599799664996</v>
      </c>
    </row>
    <row r="5119" spans="11:25">
      <c r="K5119" s="3"/>
      <c r="L5119" s="3"/>
      <c r="U5119">
        <v>5118</v>
      </c>
      <c r="V5119">
        <f t="shared" si="335"/>
        <v>78</v>
      </c>
      <c r="W5119" s="8">
        <f t="shared" si="336"/>
        <v>9.1051245538827867</v>
      </c>
      <c r="X5119" s="3">
        <f t="shared" si="337"/>
        <v>5.4639947184032795</v>
      </c>
      <c r="Y5119" s="3">
        <f t="shared" si="338"/>
        <v>0.66399471840327973</v>
      </c>
    </row>
    <row r="5120" spans="11:25">
      <c r="K5120" s="3"/>
      <c r="L5120" s="3"/>
      <c r="U5120">
        <v>5119</v>
      </c>
      <c r="V5120">
        <f t="shared" si="335"/>
        <v>79</v>
      </c>
      <c r="W5120" s="8">
        <f t="shared" si="336"/>
        <v>10.319150682551319</v>
      </c>
      <c r="X5120" s="3">
        <f t="shared" si="337"/>
        <v>5.9845199131972295</v>
      </c>
      <c r="Y5120" s="3">
        <f t="shared" si="338"/>
        <v>1.1845199131972297</v>
      </c>
    </row>
    <row r="5121" spans="11:25">
      <c r="K5121" s="3"/>
      <c r="L5121" s="3"/>
      <c r="U5121">
        <v>5120</v>
      </c>
      <c r="V5121">
        <f t="shared" si="335"/>
        <v>80</v>
      </c>
      <c r="W5121" s="8">
        <f t="shared" si="336"/>
        <v>10.597559534618746</v>
      </c>
      <c r="X5121" s="3">
        <f t="shared" si="337"/>
        <v>6.0667081024022105</v>
      </c>
      <c r="Y5121" s="3">
        <f t="shared" si="338"/>
        <v>1.2667081024022107</v>
      </c>
    </row>
    <row r="5122" spans="11:25">
      <c r="K5122" s="3"/>
      <c r="L5122" s="3"/>
      <c r="U5122">
        <v>5121</v>
      </c>
      <c r="V5122">
        <f t="shared" si="335"/>
        <v>81</v>
      </c>
      <c r="W5122" s="8">
        <f t="shared" si="336"/>
        <v>12.086618464744705</v>
      </c>
      <c r="X5122" s="3">
        <f t="shared" si="337"/>
        <v>6.6185430847964399</v>
      </c>
      <c r="Y5122" s="3">
        <f t="shared" si="338"/>
        <v>1.8185430847964401</v>
      </c>
    </row>
    <row r="5123" spans="11:25">
      <c r="K5123" s="3"/>
      <c r="L5123" s="3"/>
      <c r="U5123">
        <v>5122</v>
      </c>
      <c r="V5123">
        <f t="shared" ref="V5123:V5186" si="339">MOD(U5123-1,168)+1</f>
        <v>82</v>
      </c>
      <c r="W5123" s="8">
        <f t="shared" ref="W5123:W5186" si="340">INDEX($H$2:$H$169,V5123)</f>
        <v>13.601140601715946</v>
      </c>
      <c r="X5123" s="3">
        <f t="shared" ref="X5123:X5186" si="341">INDEX($B$2:$B$169,V5123)</f>
        <v>7.1273271112041208</v>
      </c>
      <c r="Y5123" s="3">
        <f t="shared" ref="Y5123:Y5186" si="342">X5123-$O$2*$O$6/10^6</f>
        <v>2.3273271112041209</v>
      </c>
    </row>
    <row r="5124" spans="11:25">
      <c r="K5124" s="3"/>
      <c r="L5124" s="3"/>
      <c r="U5124">
        <v>5123</v>
      </c>
      <c r="V5124">
        <f t="shared" si="339"/>
        <v>83</v>
      </c>
      <c r="W5124" s="8">
        <f t="shared" si="340"/>
        <v>14.693911652230634</v>
      </c>
      <c r="X5124" s="3">
        <f t="shared" si="341"/>
        <v>7.4717347592035406</v>
      </c>
      <c r="Y5124" s="3">
        <f t="shared" si="342"/>
        <v>2.6717347592035408</v>
      </c>
    </row>
    <row r="5125" spans="11:25">
      <c r="K5125" s="3"/>
      <c r="L5125" s="3"/>
      <c r="U5125">
        <v>5124</v>
      </c>
      <c r="V5125">
        <f t="shared" si="339"/>
        <v>84</v>
      </c>
      <c r="W5125" s="8">
        <f t="shared" si="340"/>
        <v>16.511898415948206</v>
      </c>
      <c r="X5125" s="3">
        <f t="shared" si="341"/>
        <v>8.0509658063966505</v>
      </c>
      <c r="Y5125" s="3">
        <f t="shared" si="342"/>
        <v>3.2509658063966507</v>
      </c>
    </row>
    <row r="5126" spans="11:25">
      <c r="K5126" s="3"/>
      <c r="L5126" s="3"/>
      <c r="U5126">
        <v>5125</v>
      </c>
      <c r="V5126">
        <f t="shared" si="339"/>
        <v>85</v>
      </c>
      <c r="W5126" s="8">
        <f t="shared" si="340"/>
        <v>16.279016525336399</v>
      </c>
      <c r="X5126" s="3">
        <f t="shared" si="341"/>
        <v>7.9100717699974599</v>
      </c>
      <c r="Y5126" s="3">
        <f t="shared" si="342"/>
        <v>3.11007176999746</v>
      </c>
    </row>
    <row r="5127" spans="11:25">
      <c r="K5127" s="3"/>
      <c r="L5127" s="3"/>
      <c r="U5127">
        <v>5126</v>
      </c>
      <c r="V5127">
        <f t="shared" si="339"/>
        <v>86</v>
      </c>
      <c r="W5127" s="8">
        <f t="shared" si="340"/>
        <v>15.753247206414668</v>
      </c>
      <c r="X5127" s="3">
        <f t="shared" si="341"/>
        <v>7.6713346479933504</v>
      </c>
      <c r="Y5127" s="3">
        <f t="shared" si="342"/>
        <v>2.8713346479933506</v>
      </c>
    </row>
    <row r="5128" spans="11:25">
      <c r="K5128" s="3"/>
      <c r="L5128" s="3"/>
      <c r="U5128">
        <v>5127</v>
      </c>
      <c r="V5128">
        <f t="shared" si="339"/>
        <v>87</v>
      </c>
      <c r="W5128" s="8">
        <f t="shared" si="340"/>
        <v>16.453908753903555</v>
      </c>
      <c r="X5128" s="3">
        <f t="shared" si="341"/>
        <v>7.8787619823968296</v>
      </c>
      <c r="Y5128" s="3">
        <f t="shared" si="342"/>
        <v>3.0787619823968297</v>
      </c>
    </row>
    <row r="5129" spans="11:25">
      <c r="K5129" s="3"/>
      <c r="L5129" s="3"/>
      <c r="U5129">
        <v>5128</v>
      </c>
      <c r="V5129">
        <f t="shared" si="339"/>
        <v>88</v>
      </c>
      <c r="W5129" s="8">
        <f t="shared" si="340"/>
        <v>17.28510739883497</v>
      </c>
      <c r="X5129" s="3">
        <f t="shared" si="341"/>
        <v>8.1879461200071795</v>
      </c>
      <c r="Y5129" s="3">
        <f t="shared" si="342"/>
        <v>3.3879461200071797</v>
      </c>
    </row>
    <row r="5130" spans="11:25">
      <c r="K5130" s="3"/>
      <c r="L5130" s="3"/>
      <c r="U5130">
        <v>5129</v>
      </c>
      <c r="V5130">
        <f t="shared" si="339"/>
        <v>89</v>
      </c>
      <c r="W5130" s="8">
        <f t="shared" si="340"/>
        <v>19.145948481886709</v>
      </c>
      <c r="X5130" s="3">
        <f t="shared" si="341"/>
        <v>8.8180555687928912</v>
      </c>
      <c r="Y5130" s="3">
        <f t="shared" si="342"/>
        <v>4.0180555687928914</v>
      </c>
    </row>
    <row r="5131" spans="11:25">
      <c r="K5131" s="3"/>
      <c r="L5131" s="3"/>
      <c r="U5131">
        <v>5130</v>
      </c>
      <c r="V5131">
        <f t="shared" si="339"/>
        <v>90</v>
      </c>
      <c r="W5131" s="8">
        <f t="shared" si="340"/>
        <v>18.193931644550457</v>
      </c>
      <c r="X5131" s="3">
        <f t="shared" si="341"/>
        <v>8.5440949416073497</v>
      </c>
      <c r="Y5131" s="3">
        <f t="shared" si="342"/>
        <v>3.7440949416073499</v>
      </c>
    </row>
    <row r="5132" spans="11:25">
      <c r="K5132" s="3"/>
      <c r="L5132" s="3"/>
      <c r="U5132">
        <v>5131</v>
      </c>
      <c r="V5132">
        <f t="shared" si="339"/>
        <v>91</v>
      </c>
      <c r="W5132" s="8">
        <f t="shared" si="340"/>
        <v>18.980097209970126</v>
      </c>
      <c r="X5132" s="3">
        <f t="shared" si="341"/>
        <v>8.8650202475952309</v>
      </c>
      <c r="Y5132" s="3">
        <f t="shared" si="342"/>
        <v>4.0650202475952311</v>
      </c>
    </row>
    <row r="5133" spans="11:25">
      <c r="K5133" s="3"/>
      <c r="L5133" s="3"/>
      <c r="U5133">
        <v>5132</v>
      </c>
      <c r="V5133">
        <f t="shared" si="339"/>
        <v>92</v>
      </c>
      <c r="W5133" s="8">
        <f t="shared" si="340"/>
        <v>17.931215515760449</v>
      </c>
      <c r="X5133" s="3">
        <f t="shared" si="341"/>
        <v>8.5832321695984604</v>
      </c>
      <c r="Y5133" s="3">
        <f t="shared" si="342"/>
        <v>3.7832321695984605</v>
      </c>
    </row>
    <row r="5134" spans="11:25">
      <c r="K5134" s="3"/>
      <c r="L5134" s="3"/>
      <c r="U5134">
        <v>5133</v>
      </c>
      <c r="V5134">
        <f t="shared" si="339"/>
        <v>93</v>
      </c>
      <c r="W5134" s="8">
        <f t="shared" si="340"/>
        <v>14.593587952061117</v>
      </c>
      <c r="X5134" s="3">
        <f t="shared" si="341"/>
        <v>7.4560798680031102</v>
      </c>
      <c r="Y5134" s="3">
        <f t="shared" si="342"/>
        <v>2.6560798680031104</v>
      </c>
    </row>
    <row r="5135" spans="11:25">
      <c r="K5135" s="3"/>
      <c r="L5135" s="3"/>
      <c r="U5135">
        <v>5134</v>
      </c>
      <c r="V5135">
        <f t="shared" si="339"/>
        <v>94</v>
      </c>
      <c r="W5135" s="8">
        <f t="shared" si="340"/>
        <v>13.349989758535699</v>
      </c>
      <c r="X5135" s="3">
        <f t="shared" si="341"/>
        <v>7.0333977536027099</v>
      </c>
      <c r="Y5135" s="3">
        <f t="shared" si="342"/>
        <v>2.2333977536027101</v>
      </c>
    </row>
    <row r="5136" spans="11:25">
      <c r="K5136" s="3"/>
      <c r="L5136" s="3"/>
      <c r="U5136">
        <v>5135</v>
      </c>
      <c r="V5136">
        <f t="shared" si="339"/>
        <v>95</v>
      </c>
      <c r="W5136" s="8">
        <f t="shared" si="340"/>
        <v>11.082981654364172</v>
      </c>
      <c r="X5136" s="3">
        <f t="shared" si="341"/>
        <v>6.16455118279909</v>
      </c>
      <c r="Y5136" s="3">
        <f t="shared" si="342"/>
        <v>1.3645511827990902</v>
      </c>
    </row>
    <row r="5137" spans="11:25">
      <c r="K5137" s="3"/>
      <c r="L5137" s="3"/>
      <c r="U5137">
        <v>5136</v>
      </c>
      <c r="V5137">
        <f t="shared" si="339"/>
        <v>96</v>
      </c>
      <c r="W5137" s="8">
        <f t="shared" si="340"/>
        <v>9.9260486914003163</v>
      </c>
      <c r="X5137" s="3">
        <f t="shared" si="341"/>
        <v>5.7027318352054195</v>
      </c>
      <c r="Y5137" s="3">
        <f t="shared" si="342"/>
        <v>0.90273183520541966</v>
      </c>
    </row>
    <row r="5138" spans="11:25">
      <c r="K5138" s="3"/>
      <c r="L5138" s="3"/>
      <c r="U5138">
        <v>5137</v>
      </c>
      <c r="V5138">
        <f t="shared" si="339"/>
        <v>97</v>
      </c>
      <c r="W5138" s="8">
        <f t="shared" si="340"/>
        <v>9.8266043514593537</v>
      </c>
      <c r="X5138" s="3">
        <f t="shared" si="341"/>
        <v>5.6792494983977706</v>
      </c>
      <c r="Y5138" s="3">
        <f t="shared" si="342"/>
        <v>0.87924949839777078</v>
      </c>
    </row>
    <row r="5139" spans="11:25">
      <c r="K5139" s="3"/>
      <c r="L5139" s="3"/>
      <c r="U5139">
        <v>5138</v>
      </c>
      <c r="V5139">
        <f t="shared" si="339"/>
        <v>98</v>
      </c>
      <c r="W5139" s="8">
        <f t="shared" si="340"/>
        <v>9.4672434378571886</v>
      </c>
      <c r="X5139" s="3">
        <f t="shared" si="341"/>
        <v>5.5422691848015093</v>
      </c>
      <c r="Y5139" s="3">
        <f t="shared" si="342"/>
        <v>0.7422691848015095</v>
      </c>
    </row>
    <row r="5140" spans="11:25">
      <c r="K5140" s="3"/>
      <c r="L5140" s="3"/>
      <c r="U5140">
        <v>5139</v>
      </c>
      <c r="V5140">
        <f t="shared" si="339"/>
        <v>99</v>
      </c>
      <c r="W5140" s="8">
        <f t="shared" si="340"/>
        <v>9.3604160413019404</v>
      </c>
      <c r="X5140" s="3">
        <f t="shared" si="341"/>
        <v>5.5148731200017798</v>
      </c>
      <c r="Y5140" s="3">
        <f t="shared" si="342"/>
        <v>0.71487312000177994</v>
      </c>
    </row>
    <row r="5141" spans="11:25">
      <c r="K5141" s="3"/>
      <c r="L5141" s="3"/>
      <c r="U5141">
        <v>5140</v>
      </c>
      <c r="V5141">
        <f t="shared" si="339"/>
        <v>100</v>
      </c>
      <c r="W5141" s="8">
        <f t="shared" si="340"/>
        <v>8.9123330085061667</v>
      </c>
      <c r="X5141" s="3">
        <f t="shared" si="341"/>
        <v>5.3504967416043199</v>
      </c>
      <c r="Y5141" s="3">
        <f t="shared" si="342"/>
        <v>0.55049674160432005</v>
      </c>
    </row>
    <row r="5142" spans="11:25">
      <c r="K5142" s="3"/>
      <c r="L5142" s="3"/>
      <c r="U5142">
        <v>5141</v>
      </c>
      <c r="V5142">
        <f t="shared" si="339"/>
        <v>101</v>
      </c>
      <c r="W5142" s="8">
        <f t="shared" si="340"/>
        <v>8.8162469806784625</v>
      </c>
      <c r="X5142" s="3">
        <f t="shared" si="341"/>
        <v>5.3231006767980302</v>
      </c>
      <c r="Y5142" s="3">
        <f t="shared" si="342"/>
        <v>0.52310067679803041</v>
      </c>
    </row>
    <row r="5143" spans="11:25">
      <c r="K5143" s="3"/>
      <c r="L5143" s="3"/>
      <c r="U5143">
        <v>5142</v>
      </c>
      <c r="V5143">
        <f t="shared" si="339"/>
        <v>102</v>
      </c>
      <c r="W5143" s="8">
        <f t="shared" si="340"/>
        <v>9.0541952579931895</v>
      </c>
      <c r="X5143" s="3">
        <f t="shared" si="341"/>
        <v>5.4326849307981595</v>
      </c>
      <c r="Y5143" s="3">
        <f t="shared" si="342"/>
        <v>0.63268493079815968</v>
      </c>
    </row>
    <row r="5144" spans="11:25">
      <c r="K5144" s="3"/>
      <c r="L5144" s="3"/>
      <c r="U5144">
        <v>5143</v>
      </c>
      <c r="V5144">
        <f t="shared" si="339"/>
        <v>103</v>
      </c>
      <c r="W5144" s="8">
        <f t="shared" si="340"/>
        <v>9.8597163603606397</v>
      </c>
      <c r="X5144" s="3">
        <f t="shared" si="341"/>
        <v>5.7810063016033792</v>
      </c>
      <c r="Y5144" s="3">
        <f t="shared" si="342"/>
        <v>0.98100630160337943</v>
      </c>
    </row>
    <row r="5145" spans="11:25">
      <c r="K5145" s="3"/>
      <c r="L5145" s="3"/>
      <c r="U5145">
        <v>5144</v>
      </c>
      <c r="V5145">
        <f t="shared" si="339"/>
        <v>104</v>
      </c>
      <c r="W5145" s="8">
        <f t="shared" si="340"/>
        <v>10.222423206583368</v>
      </c>
      <c r="X5145" s="3">
        <f t="shared" si="341"/>
        <v>5.8984180011979097</v>
      </c>
      <c r="Y5145" s="3">
        <f t="shared" si="342"/>
        <v>1.0984180011979099</v>
      </c>
    </row>
    <row r="5146" spans="11:25">
      <c r="K5146" s="3"/>
      <c r="L5146" s="3"/>
      <c r="U5146">
        <v>5145</v>
      </c>
      <c r="V5146">
        <f t="shared" si="339"/>
        <v>105</v>
      </c>
      <c r="W5146" s="8">
        <f t="shared" si="340"/>
        <v>10.921894439687065</v>
      </c>
      <c r="X5146" s="3">
        <f t="shared" si="341"/>
        <v>6.1254139496012003</v>
      </c>
      <c r="Y5146" s="3">
        <f t="shared" si="342"/>
        <v>1.3254139496012005</v>
      </c>
    </row>
    <row r="5147" spans="11:25">
      <c r="K5147" s="3"/>
      <c r="L5147" s="3"/>
      <c r="U5147">
        <v>5146</v>
      </c>
      <c r="V5147">
        <f t="shared" si="339"/>
        <v>106</v>
      </c>
      <c r="W5147" s="8">
        <f t="shared" si="340"/>
        <v>12.810830268434321</v>
      </c>
      <c r="X5147" s="3">
        <f t="shared" si="341"/>
        <v>6.8064017999945499</v>
      </c>
      <c r="Y5147" s="3">
        <f t="shared" si="342"/>
        <v>2.00640179999455</v>
      </c>
    </row>
    <row r="5148" spans="11:25">
      <c r="K5148" s="3"/>
      <c r="L5148" s="3"/>
      <c r="U5148">
        <v>5147</v>
      </c>
      <c r="V5148">
        <f t="shared" si="339"/>
        <v>107</v>
      </c>
      <c r="W5148" s="8">
        <f t="shared" si="340"/>
        <v>13.42341293594321</v>
      </c>
      <c r="X5148" s="3">
        <f t="shared" si="341"/>
        <v>6.9707781783954905</v>
      </c>
      <c r="Y5148" s="3">
        <f t="shared" si="342"/>
        <v>2.1707781783954907</v>
      </c>
    </row>
    <row r="5149" spans="11:25">
      <c r="K5149" s="3"/>
      <c r="L5149" s="3"/>
      <c r="U5149">
        <v>5148</v>
      </c>
      <c r="V5149">
        <f t="shared" si="339"/>
        <v>108</v>
      </c>
      <c r="W5149" s="8">
        <f t="shared" si="340"/>
        <v>15.557554594167968</v>
      </c>
      <c r="X5149" s="3">
        <f t="shared" si="341"/>
        <v>7.7065581583978302</v>
      </c>
      <c r="Y5149" s="3">
        <f t="shared" si="342"/>
        <v>2.9065581583978304</v>
      </c>
    </row>
    <row r="5150" spans="11:25">
      <c r="K5150" s="3"/>
      <c r="L5150" s="3"/>
      <c r="U5150">
        <v>5149</v>
      </c>
      <c r="V5150">
        <f t="shared" si="339"/>
        <v>109</v>
      </c>
      <c r="W5150" s="8">
        <f t="shared" si="340"/>
        <v>14.847159573050428</v>
      </c>
      <c r="X5150" s="3">
        <f t="shared" si="341"/>
        <v>7.3973740155995005</v>
      </c>
      <c r="Y5150" s="3">
        <f t="shared" si="342"/>
        <v>2.5973740155995007</v>
      </c>
    </row>
    <row r="5151" spans="11:25">
      <c r="K5151" s="3"/>
      <c r="L5151" s="3"/>
      <c r="U5151">
        <v>5150</v>
      </c>
      <c r="V5151">
        <f t="shared" si="339"/>
        <v>110</v>
      </c>
      <c r="W5151" s="8">
        <f t="shared" si="340"/>
        <v>14.439914142011435</v>
      </c>
      <c r="X5151" s="3">
        <f t="shared" si="341"/>
        <v>7.1860329584026799</v>
      </c>
      <c r="Y5151" s="3">
        <f t="shared" si="342"/>
        <v>2.38603295840268</v>
      </c>
    </row>
    <row r="5152" spans="11:25">
      <c r="K5152" s="3"/>
      <c r="L5152" s="3"/>
      <c r="U5152">
        <v>5151</v>
      </c>
      <c r="V5152">
        <f t="shared" si="339"/>
        <v>111</v>
      </c>
      <c r="W5152" s="8">
        <f t="shared" si="340"/>
        <v>14.251958935585289</v>
      </c>
      <c r="X5152" s="3">
        <f t="shared" si="341"/>
        <v>7.1116722200043601</v>
      </c>
      <c r="Y5152" s="3">
        <f t="shared" si="342"/>
        <v>2.3116722200043602</v>
      </c>
    </row>
    <row r="5153" spans="11:25">
      <c r="K5153" s="3"/>
      <c r="L5153" s="3"/>
      <c r="U5153">
        <v>5152</v>
      </c>
      <c r="V5153">
        <f t="shared" si="339"/>
        <v>112</v>
      </c>
      <c r="W5153" s="8">
        <f t="shared" si="340"/>
        <v>14.335355478617542</v>
      </c>
      <c r="X5153" s="3">
        <f t="shared" si="341"/>
        <v>7.1429820023952599</v>
      </c>
      <c r="Y5153" s="3">
        <f t="shared" si="342"/>
        <v>2.3429820023952601</v>
      </c>
    </row>
    <row r="5154" spans="11:25">
      <c r="K5154" s="3"/>
      <c r="L5154" s="3"/>
      <c r="U5154">
        <v>5153</v>
      </c>
      <c r="V5154">
        <f t="shared" si="339"/>
        <v>113</v>
      </c>
      <c r="W5154" s="8">
        <f t="shared" si="340"/>
        <v>13.835635593622399</v>
      </c>
      <c r="X5154" s="3">
        <f t="shared" si="341"/>
        <v>6.9825193519975599</v>
      </c>
      <c r="Y5154" s="3">
        <f t="shared" si="342"/>
        <v>2.1825193519975601</v>
      </c>
    </row>
    <row r="5155" spans="11:25">
      <c r="K5155" s="3"/>
      <c r="L5155" s="3"/>
      <c r="U5155">
        <v>5154</v>
      </c>
      <c r="V5155">
        <f t="shared" si="339"/>
        <v>114</v>
      </c>
      <c r="W5155" s="8">
        <f t="shared" si="340"/>
        <v>13.945833159699381</v>
      </c>
      <c r="X5155" s="3">
        <f t="shared" si="341"/>
        <v>7.0607938132040395</v>
      </c>
      <c r="Y5155" s="3">
        <f t="shared" si="342"/>
        <v>2.2607938132040397</v>
      </c>
    </row>
    <row r="5156" spans="11:25">
      <c r="K5156" s="3"/>
      <c r="L5156" s="3"/>
      <c r="U5156">
        <v>5155</v>
      </c>
      <c r="V5156">
        <f t="shared" si="339"/>
        <v>115</v>
      </c>
      <c r="W5156" s="8">
        <f t="shared" si="340"/>
        <v>13.287013389065176</v>
      </c>
      <c r="X5156" s="3">
        <f t="shared" si="341"/>
        <v>6.8494527560014102</v>
      </c>
      <c r="Y5156" s="3">
        <f t="shared" si="342"/>
        <v>2.0494527560014104</v>
      </c>
    </row>
    <row r="5157" spans="11:25">
      <c r="K5157" s="3"/>
      <c r="L5157" s="3"/>
      <c r="U5157">
        <v>5156</v>
      </c>
      <c r="V5157">
        <f t="shared" si="339"/>
        <v>116</v>
      </c>
      <c r="W5157" s="8">
        <f t="shared" si="340"/>
        <v>14.029595676760973</v>
      </c>
      <c r="X5157" s="3">
        <f t="shared" si="341"/>
        <v>7.1664643444033898</v>
      </c>
      <c r="Y5157" s="3">
        <f t="shared" si="342"/>
        <v>2.3664643444033899</v>
      </c>
    </row>
    <row r="5158" spans="11:25">
      <c r="K5158" s="3"/>
      <c r="L5158" s="3"/>
      <c r="U5158">
        <v>5157</v>
      </c>
      <c r="V5158">
        <f t="shared" si="339"/>
        <v>117</v>
      </c>
      <c r="W5158" s="8">
        <f t="shared" si="340"/>
        <v>13.350624591277848</v>
      </c>
      <c r="X5158" s="3">
        <f t="shared" si="341"/>
        <v>6.9707781783954905</v>
      </c>
      <c r="Y5158" s="3">
        <f t="shared" si="342"/>
        <v>2.1707781783954907</v>
      </c>
    </row>
    <row r="5159" spans="11:25">
      <c r="K5159" s="3"/>
      <c r="L5159" s="3"/>
      <c r="U5159">
        <v>5158</v>
      </c>
      <c r="V5159">
        <f t="shared" si="339"/>
        <v>118</v>
      </c>
      <c r="W5159" s="8">
        <f t="shared" si="340"/>
        <v>12.296479308548061</v>
      </c>
      <c r="X5159" s="3">
        <f t="shared" si="341"/>
        <v>6.6107156391932502</v>
      </c>
      <c r="Y5159" s="3">
        <f t="shared" si="342"/>
        <v>1.8107156391932504</v>
      </c>
    </row>
    <row r="5160" spans="11:25">
      <c r="K5160" s="3"/>
      <c r="L5160" s="3"/>
      <c r="U5160">
        <v>5159</v>
      </c>
      <c r="V5160">
        <f t="shared" si="339"/>
        <v>119</v>
      </c>
      <c r="W5160" s="8">
        <f t="shared" si="340"/>
        <v>10.384685036004866</v>
      </c>
      <c r="X5160" s="3">
        <f t="shared" si="341"/>
        <v>5.8671082136027195</v>
      </c>
      <c r="Y5160" s="3">
        <f t="shared" si="342"/>
        <v>1.0671082136027197</v>
      </c>
    </row>
    <row r="5161" spans="11:25">
      <c r="K5161" s="3"/>
      <c r="L5161" s="3"/>
      <c r="U5161">
        <v>5160</v>
      </c>
      <c r="V5161">
        <f t="shared" si="339"/>
        <v>120</v>
      </c>
      <c r="W5161" s="8">
        <f t="shared" si="340"/>
        <v>9.9990781154341342</v>
      </c>
      <c r="X5161" s="3">
        <f t="shared" si="341"/>
        <v>5.7189119264006507</v>
      </c>
      <c r="Y5161" s="3">
        <f t="shared" si="342"/>
        <v>0.91891192640065089</v>
      </c>
    </row>
    <row r="5162" spans="11:25">
      <c r="K5162" s="3"/>
      <c r="L5162" s="3"/>
      <c r="U5162">
        <v>5161</v>
      </c>
      <c r="V5162">
        <f t="shared" si="339"/>
        <v>121</v>
      </c>
      <c r="W5162" s="8">
        <f t="shared" si="340"/>
        <v>9.1178501001760672</v>
      </c>
      <c r="X5162" s="3">
        <f t="shared" si="341"/>
        <v>5.3778928064037199</v>
      </c>
      <c r="Y5162" s="3">
        <f t="shared" si="342"/>
        <v>0.57789280640372009</v>
      </c>
    </row>
    <row r="5163" spans="11:25">
      <c r="K5163" s="3"/>
      <c r="L5163" s="3"/>
      <c r="U5163">
        <v>5162</v>
      </c>
      <c r="V5163">
        <f t="shared" si="339"/>
        <v>122</v>
      </c>
      <c r="W5163" s="8">
        <f t="shared" si="340"/>
        <v>8.6028034988036364</v>
      </c>
      <c r="X5163" s="3">
        <f t="shared" si="341"/>
        <v>5.1861203632009296</v>
      </c>
      <c r="Y5163" s="3">
        <f t="shared" si="342"/>
        <v>0.38612036320092979</v>
      </c>
    </row>
    <row r="5164" spans="11:25">
      <c r="K5164" s="3"/>
      <c r="L5164" s="3"/>
      <c r="U5164">
        <v>5163</v>
      </c>
      <c r="V5164">
        <f t="shared" si="339"/>
        <v>123</v>
      </c>
      <c r="W5164" s="8">
        <f t="shared" si="340"/>
        <v>8.4757820844122058</v>
      </c>
      <c r="X5164" s="3">
        <f t="shared" si="341"/>
        <v>5.1469831300010105</v>
      </c>
      <c r="Y5164" s="3">
        <f t="shared" si="342"/>
        <v>0.34698313000101066</v>
      </c>
    </row>
    <row r="5165" spans="11:25">
      <c r="K5165" s="3"/>
      <c r="L5165" s="3"/>
      <c r="U5165">
        <v>5164</v>
      </c>
      <c r="V5165">
        <f t="shared" si="339"/>
        <v>124</v>
      </c>
      <c r="W5165" s="8">
        <f t="shared" si="340"/>
        <v>8.4097425220486741</v>
      </c>
      <c r="X5165" s="3">
        <f t="shared" si="341"/>
        <v>5.1313282388040093</v>
      </c>
      <c r="Y5165" s="3">
        <f t="shared" si="342"/>
        <v>0.33132823880400952</v>
      </c>
    </row>
    <row r="5166" spans="11:25">
      <c r="K5166" s="3"/>
      <c r="L5166" s="3"/>
      <c r="U5166">
        <v>5165</v>
      </c>
      <c r="V5166">
        <f t="shared" si="339"/>
        <v>125</v>
      </c>
      <c r="W5166" s="8">
        <f t="shared" si="340"/>
        <v>8.3384621155703442</v>
      </c>
      <c r="X5166" s="3">
        <f t="shared" si="341"/>
        <v>5.1117596196010107</v>
      </c>
      <c r="Y5166" s="3">
        <f t="shared" si="342"/>
        <v>0.31175961960101084</v>
      </c>
    </row>
    <row r="5167" spans="11:25">
      <c r="K5167" s="3"/>
      <c r="L5167" s="3"/>
      <c r="U5167">
        <v>5166</v>
      </c>
      <c r="V5167">
        <f t="shared" si="339"/>
        <v>126</v>
      </c>
      <c r="W5167" s="8">
        <f t="shared" si="340"/>
        <v>8.4778715641035749</v>
      </c>
      <c r="X5167" s="3">
        <f t="shared" si="341"/>
        <v>5.1782929176054404</v>
      </c>
      <c r="Y5167" s="3">
        <f t="shared" si="342"/>
        <v>0.37829291760544059</v>
      </c>
    </row>
    <row r="5168" spans="11:25">
      <c r="K5168" s="3"/>
      <c r="L5168" s="3"/>
      <c r="U5168">
        <v>5167</v>
      </c>
      <c r="V5168">
        <f t="shared" si="339"/>
        <v>127</v>
      </c>
      <c r="W5168" s="8">
        <f t="shared" si="340"/>
        <v>10.108104296952199</v>
      </c>
      <c r="X5168" s="3">
        <f t="shared" si="341"/>
        <v>5.8827631099995807</v>
      </c>
      <c r="Y5168" s="3">
        <f t="shared" si="342"/>
        <v>1.0827631099995809</v>
      </c>
    </row>
    <row r="5169" spans="11:25">
      <c r="K5169" s="3"/>
      <c r="L5169" s="3"/>
      <c r="U5169">
        <v>5168</v>
      </c>
      <c r="V5169">
        <f t="shared" si="339"/>
        <v>128</v>
      </c>
      <c r="W5169" s="8">
        <f t="shared" si="340"/>
        <v>11.974881075699873</v>
      </c>
      <c r="X5169" s="3">
        <f t="shared" si="341"/>
        <v>6.6107156391932502</v>
      </c>
      <c r="Y5169" s="3">
        <f t="shared" si="342"/>
        <v>1.8107156391932504</v>
      </c>
    </row>
    <row r="5170" spans="11:25">
      <c r="K5170" s="3"/>
      <c r="L5170" s="3"/>
      <c r="U5170">
        <v>5169</v>
      </c>
      <c r="V5170">
        <f t="shared" si="339"/>
        <v>129</v>
      </c>
      <c r="W5170" s="8">
        <f t="shared" si="340"/>
        <v>12.961656426985735</v>
      </c>
      <c r="X5170" s="3">
        <f t="shared" si="341"/>
        <v>6.92772722240323</v>
      </c>
      <c r="Y5170" s="3">
        <f t="shared" si="342"/>
        <v>2.1277272224032302</v>
      </c>
    </row>
    <row r="5171" spans="11:25">
      <c r="K5171" s="3"/>
      <c r="L5171" s="3"/>
      <c r="U5171">
        <v>5170</v>
      </c>
      <c r="V5171">
        <f t="shared" si="339"/>
        <v>130</v>
      </c>
      <c r="W5171" s="8">
        <f t="shared" si="340"/>
        <v>13.703424979944284</v>
      </c>
      <c r="X5171" s="3">
        <f t="shared" si="341"/>
        <v>7.1312408339979001</v>
      </c>
      <c r="Y5171" s="3">
        <f t="shared" si="342"/>
        <v>2.3312408339979003</v>
      </c>
    </row>
    <row r="5172" spans="11:25">
      <c r="K5172" s="3"/>
      <c r="L5172" s="3"/>
      <c r="U5172">
        <v>5171</v>
      </c>
      <c r="V5172">
        <f t="shared" si="339"/>
        <v>131</v>
      </c>
      <c r="W5172" s="8">
        <f t="shared" si="340"/>
        <v>14.034993389044436</v>
      </c>
      <c r="X5172" s="3">
        <f t="shared" si="341"/>
        <v>7.20560157760164</v>
      </c>
      <c r="Y5172" s="3">
        <f t="shared" si="342"/>
        <v>2.4056015776016402</v>
      </c>
    </row>
    <row r="5173" spans="11:25">
      <c r="K5173" s="3"/>
      <c r="L5173" s="3"/>
      <c r="U5173">
        <v>5172</v>
      </c>
      <c r="V5173">
        <f t="shared" si="339"/>
        <v>132</v>
      </c>
      <c r="W5173" s="8">
        <f t="shared" si="340"/>
        <v>13.892326427950886</v>
      </c>
      <c r="X5173" s="3">
        <f t="shared" si="341"/>
        <v>7.0881898780058501</v>
      </c>
      <c r="Y5173" s="3">
        <f t="shared" si="342"/>
        <v>2.2881898780058503</v>
      </c>
    </row>
    <row r="5174" spans="11:25">
      <c r="K5174" s="3"/>
      <c r="L5174" s="3"/>
      <c r="U5174">
        <v>5173</v>
      </c>
      <c r="V5174">
        <f t="shared" si="339"/>
        <v>133</v>
      </c>
      <c r="W5174" s="8">
        <f t="shared" si="340"/>
        <v>14.805063341049058</v>
      </c>
      <c r="X5174" s="3">
        <f t="shared" si="341"/>
        <v>7.3856328472038006</v>
      </c>
      <c r="Y5174" s="3">
        <f t="shared" si="342"/>
        <v>2.5856328472038008</v>
      </c>
    </row>
    <row r="5175" spans="11:25">
      <c r="K5175" s="3"/>
      <c r="L5175" s="3"/>
      <c r="U5175">
        <v>5174</v>
      </c>
      <c r="V5175">
        <f t="shared" si="339"/>
        <v>134</v>
      </c>
      <c r="W5175" s="8">
        <f t="shared" si="340"/>
        <v>15.342882747487895</v>
      </c>
      <c r="X5175" s="3">
        <f t="shared" si="341"/>
        <v>7.5265268887971501</v>
      </c>
      <c r="Y5175" s="3">
        <f t="shared" si="342"/>
        <v>2.7265268887971503</v>
      </c>
    </row>
    <row r="5176" spans="11:25">
      <c r="K5176" s="3"/>
      <c r="L5176" s="3"/>
      <c r="U5176">
        <v>5175</v>
      </c>
      <c r="V5176">
        <f t="shared" si="339"/>
        <v>135</v>
      </c>
      <c r="W5176" s="8">
        <f t="shared" si="340"/>
        <v>15.391517378888047</v>
      </c>
      <c r="X5176" s="3">
        <f t="shared" si="341"/>
        <v>7.5578366712029403</v>
      </c>
      <c r="Y5176" s="3">
        <f t="shared" si="342"/>
        <v>2.7578366712029405</v>
      </c>
    </row>
    <row r="5177" spans="11:25">
      <c r="K5177" s="3"/>
      <c r="L5177" s="3"/>
      <c r="U5177">
        <v>5176</v>
      </c>
      <c r="V5177">
        <f t="shared" si="339"/>
        <v>136</v>
      </c>
      <c r="W5177" s="8">
        <f t="shared" si="340"/>
        <v>14.237091034760191</v>
      </c>
      <c r="X5177" s="3">
        <f t="shared" si="341"/>
        <v>7.1782055127993596</v>
      </c>
      <c r="Y5177" s="3">
        <f t="shared" si="342"/>
        <v>2.3782055127993598</v>
      </c>
    </row>
    <row r="5178" spans="11:25">
      <c r="K5178" s="3"/>
      <c r="L5178" s="3"/>
      <c r="U5178">
        <v>5177</v>
      </c>
      <c r="V5178">
        <f t="shared" si="339"/>
        <v>137</v>
      </c>
      <c r="W5178" s="8">
        <f t="shared" si="340"/>
        <v>14.062754057315527</v>
      </c>
      <c r="X5178" s="3">
        <f t="shared" si="341"/>
        <v>7.1312408339979001</v>
      </c>
      <c r="Y5178" s="3">
        <f t="shared" si="342"/>
        <v>2.3312408339979003</v>
      </c>
    </row>
    <row r="5179" spans="11:25">
      <c r="K5179" s="3"/>
      <c r="L5179" s="3"/>
      <c r="U5179">
        <v>5178</v>
      </c>
      <c r="V5179">
        <f t="shared" si="339"/>
        <v>138</v>
      </c>
      <c r="W5179" s="8">
        <f t="shared" si="340"/>
        <v>13.963486142370312</v>
      </c>
      <c r="X5179" s="3">
        <f t="shared" si="341"/>
        <v>7.1077584971963104</v>
      </c>
      <c r="Y5179" s="3">
        <f t="shared" si="342"/>
        <v>2.3077584971963105</v>
      </c>
    </row>
    <row r="5180" spans="11:25">
      <c r="K5180" s="3"/>
      <c r="L5180" s="3"/>
      <c r="U5180">
        <v>5179</v>
      </c>
      <c r="V5180">
        <f t="shared" si="339"/>
        <v>139</v>
      </c>
      <c r="W5180" s="8">
        <f t="shared" si="340"/>
        <v>13.449183466275556</v>
      </c>
      <c r="X5180" s="3">
        <f t="shared" si="341"/>
        <v>6.9512095643973604</v>
      </c>
      <c r="Y5180" s="3">
        <f t="shared" si="342"/>
        <v>2.1512095643973606</v>
      </c>
    </row>
    <row r="5181" spans="11:25">
      <c r="K5181" s="3"/>
      <c r="L5181" s="3"/>
      <c r="U5181">
        <v>5180</v>
      </c>
      <c r="V5181">
        <f t="shared" si="339"/>
        <v>140</v>
      </c>
      <c r="W5181" s="8">
        <f t="shared" si="340"/>
        <v>13.314347839138625</v>
      </c>
      <c r="X5181" s="3">
        <f t="shared" si="341"/>
        <v>6.9551232872051303</v>
      </c>
      <c r="Y5181" s="3">
        <f t="shared" si="342"/>
        <v>2.1551232872051305</v>
      </c>
    </row>
    <row r="5182" spans="11:25">
      <c r="K5182" s="3"/>
      <c r="L5182" s="3"/>
      <c r="U5182">
        <v>5181</v>
      </c>
      <c r="V5182">
        <f t="shared" si="339"/>
        <v>141</v>
      </c>
      <c r="W5182" s="8">
        <f t="shared" si="340"/>
        <v>12.392466991680477</v>
      </c>
      <c r="X5182" s="3">
        <f t="shared" si="341"/>
        <v>6.6498528724048098</v>
      </c>
      <c r="Y5182" s="3">
        <f t="shared" si="342"/>
        <v>1.84985287240481</v>
      </c>
    </row>
    <row r="5183" spans="11:25">
      <c r="K5183" s="3"/>
      <c r="L5183" s="3"/>
      <c r="U5183">
        <v>5182</v>
      </c>
      <c r="V5183">
        <f t="shared" si="339"/>
        <v>142</v>
      </c>
      <c r="W5183" s="8">
        <f t="shared" si="340"/>
        <v>11.543994093470413</v>
      </c>
      <c r="X5183" s="3">
        <f t="shared" si="341"/>
        <v>6.3524099031956904</v>
      </c>
      <c r="Y5183" s="3">
        <f t="shared" si="342"/>
        <v>1.5524099031956906</v>
      </c>
    </row>
    <row r="5184" spans="11:25">
      <c r="K5184" s="3"/>
      <c r="L5184" s="3"/>
      <c r="U5184">
        <v>5183</v>
      </c>
      <c r="V5184">
        <f t="shared" si="339"/>
        <v>143</v>
      </c>
      <c r="W5184" s="8">
        <f t="shared" si="340"/>
        <v>10.493992047314288</v>
      </c>
      <c r="X5184" s="3">
        <f t="shared" si="341"/>
        <v>5.9414689572030603</v>
      </c>
      <c r="Y5184" s="3">
        <f t="shared" si="342"/>
        <v>1.1414689572030605</v>
      </c>
    </row>
    <row r="5185" spans="11:25">
      <c r="K5185" s="3"/>
      <c r="L5185" s="3"/>
      <c r="U5185">
        <v>5184</v>
      </c>
      <c r="V5185">
        <f t="shared" si="339"/>
        <v>144</v>
      </c>
      <c r="W5185" s="8">
        <f t="shared" si="340"/>
        <v>9.730916149748321</v>
      </c>
      <c r="X5185" s="3">
        <f t="shared" si="341"/>
        <v>5.655767156404</v>
      </c>
      <c r="Y5185" s="3">
        <f t="shared" si="342"/>
        <v>0.85576715640400014</v>
      </c>
    </row>
    <row r="5186" spans="11:25">
      <c r="K5186" s="3"/>
      <c r="L5186" s="3"/>
      <c r="U5186">
        <v>5185</v>
      </c>
      <c r="V5186">
        <f t="shared" si="339"/>
        <v>145</v>
      </c>
      <c r="W5186" s="8">
        <f t="shared" si="340"/>
        <v>9.1663638674096557</v>
      </c>
      <c r="X5186" s="3">
        <f t="shared" si="341"/>
        <v>5.4365986536037001</v>
      </c>
      <c r="Y5186" s="3">
        <f t="shared" si="342"/>
        <v>0.63659865360370027</v>
      </c>
    </row>
    <row r="5187" spans="11:25">
      <c r="K5187" s="3"/>
      <c r="L5187" s="3"/>
      <c r="U5187">
        <v>5186</v>
      </c>
      <c r="V5187">
        <f t="shared" ref="V5187:V5250" si="343">MOD(U5187-1,168)+1</f>
        <v>146</v>
      </c>
      <c r="W5187" s="8">
        <f t="shared" ref="W5187:W5250" si="344">INDEX($H$2:$H$169,V5187)</f>
        <v>8.8941539975979822</v>
      </c>
      <c r="X5187" s="3">
        <f t="shared" ref="X5187:X5250" si="345">INDEX($B$2:$B$169,V5187)</f>
        <v>5.3387555731977105</v>
      </c>
      <c r="Y5187" s="3">
        <f t="shared" ref="Y5187:Y5250" si="346">X5187-$O$2*$O$6/10^6</f>
        <v>0.53875557319771072</v>
      </c>
    </row>
    <row r="5188" spans="11:25">
      <c r="K5188" s="3"/>
      <c r="L5188" s="3"/>
      <c r="U5188">
        <v>5187</v>
      </c>
      <c r="V5188">
        <f t="shared" si="343"/>
        <v>147</v>
      </c>
      <c r="W5188" s="8">
        <f t="shared" si="344"/>
        <v>8.7992567710382801</v>
      </c>
      <c r="X5188" s="3">
        <f t="shared" si="345"/>
        <v>5.3074457856007307</v>
      </c>
      <c r="Y5188" s="3">
        <f t="shared" si="346"/>
        <v>0.50744578560073084</v>
      </c>
    </row>
    <row r="5189" spans="11:25">
      <c r="K5189" s="3"/>
      <c r="L5189" s="3"/>
      <c r="U5189">
        <v>5188</v>
      </c>
      <c r="V5189">
        <f t="shared" si="343"/>
        <v>148</v>
      </c>
      <c r="W5189" s="8">
        <f t="shared" si="344"/>
        <v>8.7640908906390145</v>
      </c>
      <c r="X5189" s="3">
        <f t="shared" si="345"/>
        <v>5.3035320628032396</v>
      </c>
      <c r="Y5189" s="3">
        <f t="shared" si="346"/>
        <v>0.50353206280323981</v>
      </c>
    </row>
    <row r="5190" spans="11:25">
      <c r="K5190" s="3"/>
      <c r="L5190" s="3"/>
      <c r="U5190">
        <v>5189</v>
      </c>
      <c r="V5190">
        <f t="shared" si="343"/>
        <v>149</v>
      </c>
      <c r="W5190" s="8">
        <f t="shared" si="344"/>
        <v>8.7502317756741608</v>
      </c>
      <c r="X5190" s="3">
        <f t="shared" si="345"/>
        <v>5.3035320628032396</v>
      </c>
      <c r="Y5190" s="3">
        <f t="shared" si="346"/>
        <v>0.50353206280323981</v>
      </c>
    </row>
    <row r="5191" spans="11:25">
      <c r="K5191" s="3"/>
      <c r="L5191" s="3"/>
      <c r="U5191">
        <v>5190</v>
      </c>
      <c r="V5191">
        <f t="shared" si="343"/>
        <v>150</v>
      </c>
      <c r="W5191" s="8">
        <f t="shared" si="344"/>
        <v>8.750858021202971</v>
      </c>
      <c r="X5191" s="3">
        <f t="shared" si="345"/>
        <v>5.3074457856007307</v>
      </c>
      <c r="Y5191" s="3">
        <f t="shared" si="346"/>
        <v>0.50744578560073084</v>
      </c>
    </row>
    <row r="5192" spans="11:25">
      <c r="K5192" s="3"/>
      <c r="L5192" s="3"/>
      <c r="U5192">
        <v>5191</v>
      </c>
      <c r="V5192">
        <f t="shared" si="343"/>
        <v>151</v>
      </c>
      <c r="W5192" s="8">
        <f t="shared" si="344"/>
        <v>9.8881869776531861</v>
      </c>
      <c r="X5192" s="3">
        <f t="shared" si="345"/>
        <v>5.8123160891981902</v>
      </c>
      <c r="Y5192" s="3">
        <f t="shared" si="346"/>
        <v>1.0123160891981904</v>
      </c>
    </row>
    <row r="5193" spans="11:25">
      <c r="K5193" s="3"/>
      <c r="L5193" s="3"/>
      <c r="U5193">
        <v>5192</v>
      </c>
      <c r="V5193">
        <f t="shared" si="343"/>
        <v>152</v>
      </c>
      <c r="W5193" s="8">
        <f t="shared" si="344"/>
        <v>11.666097543706815</v>
      </c>
      <c r="X5193" s="3">
        <f t="shared" si="345"/>
        <v>6.5246137271940903</v>
      </c>
      <c r="Y5193" s="3">
        <f t="shared" si="346"/>
        <v>1.7246137271940905</v>
      </c>
    </row>
    <row r="5194" spans="11:25">
      <c r="K5194" s="3"/>
      <c r="L5194" s="3"/>
      <c r="U5194">
        <v>5193</v>
      </c>
      <c r="V5194">
        <f t="shared" si="343"/>
        <v>153</v>
      </c>
      <c r="W5194" s="8">
        <f t="shared" si="344"/>
        <v>12.522941074058739</v>
      </c>
      <c r="X5194" s="3">
        <f t="shared" si="345"/>
        <v>6.8103155279990695</v>
      </c>
      <c r="Y5194" s="3">
        <f t="shared" si="346"/>
        <v>2.0103155279990697</v>
      </c>
    </row>
    <row r="5195" spans="11:25">
      <c r="K5195" s="3"/>
      <c r="L5195" s="3"/>
      <c r="U5195">
        <v>5194</v>
      </c>
      <c r="V5195">
        <f t="shared" si="343"/>
        <v>154</v>
      </c>
      <c r="W5195" s="8">
        <f t="shared" si="344"/>
        <v>13.281320665072332</v>
      </c>
      <c r="X5195" s="3">
        <f t="shared" si="345"/>
        <v>7.07253498680614</v>
      </c>
      <c r="Y5195" s="3">
        <f t="shared" si="346"/>
        <v>2.2725349868061402</v>
      </c>
    </row>
    <row r="5196" spans="11:25">
      <c r="K5196" s="3"/>
      <c r="L5196" s="3"/>
      <c r="U5196">
        <v>5195</v>
      </c>
      <c r="V5196">
        <f t="shared" si="343"/>
        <v>155</v>
      </c>
      <c r="W5196" s="8">
        <f t="shared" si="344"/>
        <v>13.194416846583019</v>
      </c>
      <c r="X5196" s="3">
        <f t="shared" si="345"/>
        <v>7.0020879660063997</v>
      </c>
      <c r="Y5196" s="3">
        <f t="shared" si="346"/>
        <v>2.2020879660063999</v>
      </c>
    </row>
    <row r="5197" spans="11:25">
      <c r="K5197" s="3"/>
      <c r="L5197" s="3"/>
      <c r="U5197">
        <v>5196</v>
      </c>
      <c r="V5197">
        <f t="shared" si="343"/>
        <v>156</v>
      </c>
      <c r="W5197" s="8">
        <f t="shared" si="344"/>
        <v>13.505912716219582</v>
      </c>
      <c r="X5197" s="3">
        <f t="shared" si="345"/>
        <v>7.0803624324039696</v>
      </c>
      <c r="Y5197" s="3">
        <f t="shared" si="346"/>
        <v>2.2803624324039697</v>
      </c>
    </row>
    <row r="5198" spans="11:25">
      <c r="K5198" s="3"/>
      <c r="L5198" s="3"/>
      <c r="U5198">
        <v>5197</v>
      </c>
      <c r="V5198">
        <f t="shared" si="343"/>
        <v>157</v>
      </c>
      <c r="W5198" s="8">
        <f t="shared" si="344"/>
        <v>14.5089133994199</v>
      </c>
      <c r="X5198" s="3">
        <f t="shared" si="345"/>
        <v>7.4130289119953501</v>
      </c>
      <c r="Y5198" s="3">
        <f t="shared" si="346"/>
        <v>2.6130289119953503</v>
      </c>
    </row>
    <row r="5199" spans="11:25">
      <c r="K5199" s="3"/>
      <c r="L5199" s="3"/>
      <c r="U5199">
        <v>5198</v>
      </c>
      <c r="V5199">
        <f t="shared" si="343"/>
        <v>158</v>
      </c>
      <c r="W5199" s="8">
        <f t="shared" si="344"/>
        <v>15.03218086737111</v>
      </c>
      <c r="X5199" s="3">
        <f t="shared" si="345"/>
        <v>7.5656641168050198</v>
      </c>
      <c r="Y5199" s="3">
        <f t="shared" si="346"/>
        <v>2.76566411680502</v>
      </c>
    </row>
    <row r="5200" spans="11:25">
      <c r="K5200" s="3"/>
      <c r="L5200" s="3"/>
      <c r="U5200">
        <v>5199</v>
      </c>
      <c r="V5200">
        <f t="shared" si="343"/>
        <v>159</v>
      </c>
      <c r="W5200" s="8">
        <f t="shared" si="344"/>
        <v>15.451999549294886</v>
      </c>
      <c r="X5200" s="3">
        <f t="shared" si="345"/>
        <v>7.6909032620036095</v>
      </c>
      <c r="Y5200" s="3">
        <f t="shared" si="346"/>
        <v>2.8909032620036097</v>
      </c>
    </row>
    <row r="5201" spans="11:25">
      <c r="K5201" s="3"/>
      <c r="L5201" s="3"/>
      <c r="U5201">
        <v>5200</v>
      </c>
      <c r="V5201">
        <f t="shared" si="343"/>
        <v>160</v>
      </c>
      <c r="W5201" s="8">
        <f t="shared" si="344"/>
        <v>15.297822571752894</v>
      </c>
      <c r="X5201" s="3">
        <f t="shared" si="345"/>
        <v>7.6321974147952298</v>
      </c>
      <c r="Y5201" s="3">
        <f t="shared" si="346"/>
        <v>2.83219741479523</v>
      </c>
    </row>
    <row r="5202" spans="11:25">
      <c r="K5202" s="3"/>
      <c r="L5202" s="3"/>
      <c r="U5202">
        <v>5201</v>
      </c>
      <c r="V5202">
        <f t="shared" si="343"/>
        <v>161</v>
      </c>
      <c r="W5202" s="8">
        <f t="shared" si="344"/>
        <v>16.267668775232931</v>
      </c>
      <c r="X5202" s="3">
        <f t="shared" si="345"/>
        <v>7.9883462312049591</v>
      </c>
      <c r="Y5202" s="3">
        <f t="shared" si="346"/>
        <v>3.1883462312049593</v>
      </c>
    </row>
    <row r="5203" spans="11:25">
      <c r="K5203" s="3"/>
      <c r="L5203" s="3"/>
      <c r="U5203">
        <v>5202</v>
      </c>
      <c r="V5203">
        <f t="shared" si="343"/>
        <v>162</v>
      </c>
      <c r="W5203" s="8">
        <f t="shared" si="344"/>
        <v>15.568348550548343</v>
      </c>
      <c r="X5203" s="3">
        <f t="shared" si="345"/>
        <v>7.7574365599925503</v>
      </c>
      <c r="Y5203" s="3">
        <f t="shared" si="346"/>
        <v>2.9574365599925505</v>
      </c>
    </row>
    <row r="5204" spans="11:25">
      <c r="K5204" s="3"/>
      <c r="L5204" s="3"/>
      <c r="U5204">
        <v>5203</v>
      </c>
      <c r="V5204">
        <f t="shared" si="343"/>
        <v>163</v>
      </c>
      <c r="W5204" s="8">
        <f t="shared" si="344"/>
        <v>15.985312922277695</v>
      </c>
      <c r="X5204" s="3">
        <f t="shared" si="345"/>
        <v>7.9257266611979897</v>
      </c>
      <c r="Y5204" s="3">
        <f t="shared" si="346"/>
        <v>3.1257266611979899</v>
      </c>
    </row>
    <row r="5205" spans="11:25">
      <c r="K5205" s="3"/>
      <c r="L5205" s="3"/>
      <c r="U5205">
        <v>5204</v>
      </c>
      <c r="V5205">
        <f t="shared" si="343"/>
        <v>164</v>
      </c>
      <c r="W5205" s="8">
        <f t="shared" si="344"/>
        <v>14.134597423674274</v>
      </c>
      <c r="X5205" s="3">
        <f t="shared" si="345"/>
        <v>7.2956172123949301</v>
      </c>
      <c r="Y5205" s="3">
        <f t="shared" si="346"/>
        <v>2.4956172123949303</v>
      </c>
    </row>
    <row r="5206" spans="11:25">
      <c r="K5206" s="3"/>
      <c r="L5206" s="3"/>
      <c r="U5206">
        <v>5205</v>
      </c>
      <c r="V5206">
        <f t="shared" si="343"/>
        <v>165</v>
      </c>
      <c r="W5206" s="8">
        <f t="shared" si="344"/>
        <v>17.966367897832637</v>
      </c>
      <c r="X5206" s="3">
        <f t="shared" si="345"/>
        <v>8.7554359988051793</v>
      </c>
      <c r="Y5206" s="3">
        <f t="shared" si="346"/>
        <v>3.9554359988051795</v>
      </c>
    </row>
    <row r="5207" spans="11:25">
      <c r="K5207" s="3"/>
      <c r="L5207" s="3"/>
      <c r="U5207">
        <v>5206</v>
      </c>
      <c r="V5207">
        <f t="shared" si="343"/>
        <v>166</v>
      </c>
      <c r="W5207" s="8">
        <f t="shared" si="344"/>
        <v>15.251966056434718</v>
      </c>
      <c r="X5207" s="3">
        <f t="shared" si="345"/>
        <v>7.80048751600083</v>
      </c>
      <c r="Y5207" s="3">
        <f t="shared" si="346"/>
        <v>3.0004875160008302</v>
      </c>
    </row>
    <row r="5208" spans="11:25">
      <c r="K5208" s="3"/>
      <c r="L5208" s="3"/>
      <c r="U5208">
        <v>5207</v>
      </c>
      <c r="V5208">
        <f t="shared" si="343"/>
        <v>167</v>
      </c>
      <c r="W5208" s="8">
        <f t="shared" si="344"/>
        <v>10.87061694540232</v>
      </c>
      <c r="X5208" s="3">
        <f t="shared" si="345"/>
        <v>6.1175865039980497</v>
      </c>
      <c r="Y5208" s="3">
        <f t="shared" si="346"/>
        <v>1.3175865039980499</v>
      </c>
    </row>
    <row r="5209" spans="11:25">
      <c r="K5209" s="3"/>
      <c r="L5209" s="3"/>
      <c r="U5209">
        <v>5208</v>
      </c>
      <c r="V5209">
        <f t="shared" si="343"/>
        <v>168</v>
      </c>
      <c r="W5209" s="8">
        <f t="shared" si="344"/>
        <v>10.067117995968086</v>
      </c>
      <c r="X5209" s="3">
        <f t="shared" si="345"/>
        <v>5.8162298120051403</v>
      </c>
      <c r="Y5209" s="3">
        <f t="shared" si="346"/>
        <v>1.0162298120051405</v>
      </c>
    </row>
    <row r="5210" spans="11:25">
      <c r="K5210" s="3"/>
      <c r="L5210" s="3"/>
      <c r="U5210">
        <v>5209</v>
      </c>
      <c r="V5210">
        <f t="shared" si="343"/>
        <v>1</v>
      </c>
      <c r="W5210" s="8">
        <f t="shared" si="344"/>
        <v>8.3650338204028127</v>
      </c>
      <c r="X5210" s="3">
        <f t="shared" si="345"/>
        <v>5.1352419615947502</v>
      </c>
      <c r="Y5210" s="3">
        <f t="shared" si="346"/>
        <v>0.33524196159475039</v>
      </c>
    </row>
    <row r="5211" spans="11:25">
      <c r="K5211" s="3"/>
      <c r="L5211" s="3"/>
      <c r="U5211">
        <v>5210</v>
      </c>
      <c r="V5211">
        <f t="shared" si="343"/>
        <v>2</v>
      </c>
      <c r="W5211" s="8">
        <f t="shared" si="344"/>
        <v>8.2358317357350348</v>
      </c>
      <c r="X5211" s="3">
        <f t="shared" si="345"/>
        <v>5.0843635600029602</v>
      </c>
      <c r="Y5211" s="3">
        <f t="shared" si="346"/>
        <v>0.28436356000296037</v>
      </c>
    </row>
    <row r="5212" spans="11:25">
      <c r="K5212" s="3"/>
      <c r="L5212" s="3"/>
      <c r="U5212">
        <v>5211</v>
      </c>
      <c r="V5212">
        <f t="shared" si="343"/>
        <v>3</v>
      </c>
      <c r="W5212" s="8">
        <f t="shared" si="344"/>
        <v>8.2189242644674163</v>
      </c>
      <c r="X5212" s="3">
        <f t="shared" si="345"/>
        <v>5.0804498371999003</v>
      </c>
      <c r="Y5212" s="3">
        <f t="shared" si="346"/>
        <v>0.28044983719990046</v>
      </c>
    </row>
    <row r="5213" spans="11:25">
      <c r="K5213" s="3"/>
      <c r="L5213" s="3"/>
      <c r="U5213">
        <v>5212</v>
      </c>
      <c r="V5213">
        <f t="shared" si="343"/>
        <v>4</v>
      </c>
      <c r="W5213" s="8">
        <f t="shared" si="344"/>
        <v>8.3623764357693879</v>
      </c>
      <c r="X5213" s="3">
        <f t="shared" si="345"/>
        <v>5.1430694071977205</v>
      </c>
      <c r="Y5213" s="3">
        <f t="shared" si="346"/>
        <v>0.34306940719772072</v>
      </c>
    </row>
    <row r="5214" spans="11:25">
      <c r="K5214" s="3"/>
      <c r="L5214" s="3"/>
      <c r="U5214">
        <v>5213</v>
      </c>
      <c r="V5214">
        <f t="shared" si="343"/>
        <v>5</v>
      </c>
      <c r="W5214" s="8">
        <f t="shared" si="344"/>
        <v>8.3811417499615963</v>
      </c>
      <c r="X5214" s="3">
        <f t="shared" si="345"/>
        <v>5.1508968527989394</v>
      </c>
      <c r="Y5214" s="3">
        <f t="shared" si="346"/>
        <v>0.35089685279893956</v>
      </c>
    </row>
    <row r="5215" spans="11:25">
      <c r="K5215" s="3"/>
      <c r="L5215" s="3"/>
      <c r="U5215">
        <v>5214</v>
      </c>
      <c r="V5215">
        <f t="shared" si="343"/>
        <v>6</v>
      </c>
      <c r="W5215" s="8">
        <f t="shared" si="344"/>
        <v>8.8352994608448814</v>
      </c>
      <c r="X5215" s="3">
        <f t="shared" si="345"/>
        <v>5.3504967416043199</v>
      </c>
      <c r="Y5215" s="3">
        <f t="shared" si="346"/>
        <v>0.55049674160432005</v>
      </c>
    </row>
    <row r="5216" spans="11:25">
      <c r="K5216" s="3"/>
      <c r="L5216" s="3"/>
      <c r="U5216">
        <v>5215</v>
      </c>
      <c r="V5216">
        <f t="shared" si="343"/>
        <v>7</v>
      </c>
      <c r="W5216" s="8">
        <f t="shared" si="344"/>
        <v>9.5928213647898097</v>
      </c>
      <c r="X5216" s="3">
        <f t="shared" si="345"/>
        <v>5.6870769440009701</v>
      </c>
      <c r="Y5216" s="3">
        <f t="shared" si="346"/>
        <v>0.88707694400097026</v>
      </c>
    </row>
    <row r="5217" spans="11:25">
      <c r="K5217" s="3"/>
      <c r="L5217" s="3"/>
      <c r="U5217">
        <v>5216</v>
      </c>
      <c r="V5217">
        <f t="shared" si="343"/>
        <v>8</v>
      </c>
      <c r="W5217" s="8">
        <f t="shared" si="344"/>
        <v>10.358543950605526</v>
      </c>
      <c r="X5217" s="3">
        <f t="shared" si="345"/>
        <v>6.0001748044035699</v>
      </c>
      <c r="Y5217" s="3">
        <f t="shared" si="346"/>
        <v>1.2001748044035701</v>
      </c>
    </row>
    <row r="5218" spans="11:25">
      <c r="K5218" s="3"/>
      <c r="L5218" s="3"/>
      <c r="U5218">
        <v>5217</v>
      </c>
      <c r="V5218">
        <f t="shared" si="343"/>
        <v>9</v>
      </c>
      <c r="W5218" s="8">
        <f t="shared" si="344"/>
        <v>10.428673270531243</v>
      </c>
      <c r="X5218" s="3">
        <f t="shared" si="345"/>
        <v>5.9884336360042596</v>
      </c>
      <c r="Y5218" s="3">
        <f t="shared" si="346"/>
        <v>1.1884336360042598</v>
      </c>
    </row>
    <row r="5219" spans="11:25">
      <c r="K5219" s="3"/>
      <c r="L5219" s="3"/>
      <c r="U5219">
        <v>5218</v>
      </c>
      <c r="V5219">
        <f t="shared" si="343"/>
        <v>10</v>
      </c>
      <c r="W5219" s="8">
        <f t="shared" si="344"/>
        <v>12.215140651551883</v>
      </c>
      <c r="X5219" s="3">
        <f t="shared" si="345"/>
        <v>6.6968175512063404</v>
      </c>
      <c r="Y5219" s="3">
        <f t="shared" si="346"/>
        <v>1.8968175512063405</v>
      </c>
    </row>
    <row r="5220" spans="11:25">
      <c r="K5220" s="3"/>
      <c r="L5220" s="3"/>
      <c r="U5220">
        <v>5219</v>
      </c>
      <c r="V5220">
        <f t="shared" si="343"/>
        <v>11</v>
      </c>
      <c r="W5220" s="8">
        <f t="shared" si="344"/>
        <v>14.786483884049412</v>
      </c>
      <c r="X5220" s="3">
        <f t="shared" si="345"/>
        <v>7.6674209251999903</v>
      </c>
      <c r="Y5220" s="3">
        <f t="shared" si="346"/>
        <v>2.8674209251999905</v>
      </c>
    </row>
    <row r="5221" spans="11:25">
      <c r="K5221" s="3"/>
      <c r="L5221" s="3"/>
      <c r="U5221">
        <v>5220</v>
      </c>
      <c r="V5221">
        <f t="shared" si="343"/>
        <v>12</v>
      </c>
      <c r="W5221" s="8">
        <f t="shared" si="344"/>
        <v>16.075569387922172</v>
      </c>
      <c r="X5221" s="3">
        <f t="shared" si="345"/>
        <v>8.1174990991952498</v>
      </c>
      <c r="Y5221" s="3">
        <f t="shared" si="346"/>
        <v>3.31749909919525</v>
      </c>
    </row>
    <row r="5222" spans="11:25">
      <c r="K5222" s="3"/>
      <c r="L5222" s="3"/>
      <c r="U5222">
        <v>5221</v>
      </c>
      <c r="V5222">
        <f t="shared" si="343"/>
        <v>13</v>
      </c>
      <c r="W5222" s="8">
        <f t="shared" si="344"/>
        <v>16.66395863168356</v>
      </c>
      <c r="X5222" s="3">
        <f t="shared" si="345"/>
        <v>8.2936166511938012</v>
      </c>
      <c r="Y5222" s="3">
        <f t="shared" si="346"/>
        <v>3.4936166511938014</v>
      </c>
    </row>
    <row r="5223" spans="11:25">
      <c r="K5223" s="3"/>
      <c r="L5223" s="3"/>
      <c r="U5223">
        <v>5222</v>
      </c>
      <c r="V5223">
        <f t="shared" si="343"/>
        <v>14</v>
      </c>
      <c r="W5223" s="8">
        <f t="shared" si="344"/>
        <v>16.416322965782889</v>
      </c>
      <c r="X5223" s="3">
        <f t="shared" si="345"/>
        <v>8.1918598427996105</v>
      </c>
      <c r="Y5223" s="3">
        <f t="shared" si="346"/>
        <v>3.3918598427996107</v>
      </c>
    </row>
    <row r="5224" spans="11:25">
      <c r="K5224" s="3"/>
      <c r="L5224" s="3"/>
      <c r="U5224">
        <v>5223</v>
      </c>
      <c r="V5224">
        <f t="shared" si="343"/>
        <v>15</v>
      </c>
      <c r="W5224" s="8">
        <f t="shared" si="344"/>
        <v>16.353072967817329</v>
      </c>
      <c r="X5224" s="3">
        <f t="shared" si="345"/>
        <v>8.1488088868090003</v>
      </c>
      <c r="Y5224" s="3">
        <f t="shared" si="346"/>
        <v>3.3488088868090005</v>
      </c>
    </row>
    <row r="5225" spans="11:25">
      <c r="K5225" s="3"/>
      <c r="L5225" s="3"/>
      <c r="U5225">
        <v>5224</v>
      </c>
      <c r="V5225">
        <f t="shared" si="343"/>
        <v>16</v>
      </c>
      <c r="W5225" s="8">
        <f t="shared" si="344"/>
        <v>17.930455414412961</v>
      </c>
      <c r="X5225" s="3">
        <f t="shared" si="345"/>
        <v>8.7006438691936303</v>
      </c>
      <c r="Y5225" s="3">
        <f t="shared" si="346"/>
        <v>3.9006438691936305</v>
      </c>
    </row>
    <row r="5226" spans="11:25">
      <c r="K5226" s="3"/>
      <c r="L5226" s="3"/>
      <c r="U5226">
        <v>5225</v>
      </c>
      <c r="V5226">
        <f t="shared" si="343"/>
        <v>17</v>
      </c>
      <c r="W5226" s="8">
        <f t="shared" si="344"/>
        <v>19.664876530343349</v>
      </c>
      <c r="X5226" s="3">
        <f t="shared" si="345"/>
        <v>9.3190121495996099</v>
      </c>
      <c r="Y5226" s="3">
        <f t="shared" si="346"/>
        <v>4.5190121495996101</v>
      </c>
    </row>
    <row r="5227" spans="11:25">
      <c r="K5227" s="3"/>
      <c r="L5227" s="3"/>
      <c r="U5227">
        <v>5226</v>
      </c>
      <c r="V5227">
        <f t="shared" si="343"/>
        <v>18</v>
      </c>
      <c r="W5227" s="8">
        <f t="shared" si="344"/>
        <v>19.212805751078267</v>
      </c>
      <c r="X5227" s="3">
        <f t="shared" si="345"/>
        <v>9.2055141728031895</v>
      </c>
      <c r="Y5227" s="3">
        <f t="shared" si="346"/>
        <v>4.4055141728031897</v>
      </c>
    </row>
    <row r="5228" spans="11:25">
      <c r="K5228" s="3"/>
      <c r="L5228" s="3"/>
      <c r="U5228">
        <v>5227</v>
      </c>
      <c r="V5228">
        <f t="shared" si="343"/>
        <v>19</v>
      </c>
      <c r="W5228" s="8">
        <f t="shared" si="344"/>
        <v>19.846365117961561</v>
      </c>
      <c r="X5228" s="3">
        <f t="shared" si="345"/>
        <v>9.4520787404000206</v>
      </c>
      <c r="Y5228" s="3">
        <f t="shared" si="346"/>
        <v>4.6520787404000208</v>
      </c>
    </row>
    <row r="5229" spans="11:25">
      <c r="K5229" s="3"/>
      <c r="L5229" s="3"/>
      <c r="U5229">
        <v>5228</v>
      </c>
      <c r="V5229">
        <f t="shared" si="343"/>
        <v>20</v>
      </c>
      <c r="W5229" s="8">
        <f t="shared" si="344"/>
        <v>19.592957555030132</v>
      </c>
      <c r="X5229" s="3">
        <f t="shared" si="345"/>
        <v>9.4207689528085616</v>
      </c>
      <c r="Y5229" s="3">
        <f t="shared" si="346"/>
        <v>4.6207689528085618</v>
      </c>
    </row>
    <row r="5230" spans="11:25">
      <c r="K5230" s="3"/>
      <c r="L5230" s="3"/>
      <c r="U5230">
        <v>5229</v>
      </c>
      <c r="V5230">
        <f t="shared" si="343"/>
        <v>21</v>
      </c>
      <c r="W5230" s="8">
        <f t="shared" si="344"/>
        <v>20.222706894033905</v>
      </c>
      <c r="X5230" s="3">
        <f t="shared" si="345"/>
        <v>9.6869021396020507</v>
      </c>
      <c r="Y5230" s="3">
        <f t="shared" si="346"/>
        <v>4.8869021396020509</v>
      </c>
    </row>
    <row r="5231" spans="11:25">
      <c r="K5231" s="3"/>
      <c r="L5231" s="3"/>
      <c r="U5231">
        <v>5230</v>
      </c>
      <c r="V5231">
        <f t="shared" si="343"/>
        <v>22</v>
      </c>
      <c r="W5231" s="8">
        <f t="shared" si="344"/>
        <v>15.114928989428655</v>
      </c>
      <c r="X5231" s="3">
        <f t="shared" si="345"/>
        <v>7.8396247491986797</v>
      </c>
      <c r="Y5231" s="3">
        <f t="shared" si="346"/>
        <v>3.0396247491986799</v>
      </c>
    </row>
    <row r="5232" spans="11:25">
      <c r="K5232" s="3"/>
      <c r="L5232" s="3"/>
      <c r="U5232">
        <v>5231</v>
      </c>
      <c r="V5232">
        <f t="shared" si="343"/>
        <v>23</v>
      </c>
      <c r="W5232" s="8">
        <f t="shared" si="344"/>
        <v>10.680348913008629</v>
      </c>
      <c r="X5232" s="3">
        <f t="shared" si="345"/>
        <v>6.0784492707997595</v>
      </c>
      <c r="Y5232" s="3">
        <f t="shared" si="346"/>
        <v>1.2784492707997597</v>
      </c>
    </row>
    <row r="5233" spans="11:25">
      <c r="K5233" s="3"/>
      <c r="L5233" s="3"/>
      <c r="U5233">
        <v>5232</v>
      </c>
      <c r="V5233">
        <f t="shared" si="343"/>
        <v>24</v>
      </c>
      <c r="W5233" s="8">
        <f t="shared" si="344"/>
        <v>8.8145051866335589</v>
      </c>
      <c r="X5233" s="3">
        <f t="shared" si="345"/>
        <v>5.29808314919753</v>
      </c>
      <c r="Y5233" s="3">
        <f t="shared" si="346"/>
        <v>0.49808314919753016</v>
      </c>
    </row>
    <row r="5234" spans="11:25">
      <c r="K5234" s="3"/>
      <c r="L5234" s="3"/>
      <c r="U5234">
        <v>5233</v>
      </c>
      <c r="V5234">
        <f t="shared" si="343"/>
        <v>25</v>
      </c>
      <c r="W5234" s="8">
        <f t="shared" si="344"/>
        <v>8.6856590737996786</v>
      </c>
      <c r="X5234" s="3">
        <f t="shared" si="345"/>
        <v>5.2526536611981802</v>
      </c>
      <c r="Y5234" s="3">
        <f t="shared" si="346"/>
        <v>0.4526536611981804</v>
      </c>
    </row>
    <row r="5235" spans="11:25">
      <c r="K5235" s="3"/>
      <c r="L5235" s="3"/>
      <c r="U5235">
        <v>5234</v>
      </c>
      <c r="V5235">
        <f t="shared" si="343"/>
        <v>26</v>
      </c>
      <c r="W5235" s="8">
        <f t="shared" si="344"/>
        <v>8.5616461464873783</v>
      </c>
      <c r="X5235" s="3">
        <f t="shared" si="345"/>
        <v>5.2017752595991498</v>
      </c>
      <c r="Y5235" s="3">
        <f t="shared" si="346"/>
        <v>0.40177525959914995</v>
      </c>
    </row>
    <row r="5236" spans="11:25">
      <c r="K5236" s="3"/>
      <c r="L5236" s="3"/>
      <c r="U5236">
        <v>5235</v>
      </c>
      <c r="V5236">
        <f t="shared" si="343"/>
        <v>27</v>
      </c>
      <c r="W5236" s="8">
        <f t="shared" si="344"/>
        <v>8.3978118463305496</v>
      </c>
      <c r="X5236" s="3">
        <f t="shared" si="345"/>
        <v>5.1548105755971996</v>
      </c>
      <c r="Y5236" s="3">
        <f t="shared" si="346"/>
        <v>0.35481057559719975</v>
      </c>
    </row>
    <row r="5237" spans="11:25">
      <c r="K5237" s="3"/>
      <c r="L5237" s="3"/>
      <c r="U5237">
        <v>5236</v>
      </c>
      <c r="V5237">
        <f t="shared" si="343"/>
        <v>28</v>
      </c>
      <c r="W5237" s="8">
        <f t="shared" si="344"/>
        <v>8.4608312428894994</v>
      </c>
      <c r="X5237" s="3">
        <f t="shared" si="345"/>
        <v>5.1939478088021804</v>
      </c>
      <c r="Y5237" s="3">
        <f t="shared" si="346"/>
        <v>0.39394780880218061</v>
      </c>
    </row>
    <row r="5238" spans="11:25">
      <c r="K5238" s="3"/>
      <c r="L5238" s="3"/>
      <c r="U5238">
        <v>5237</v>
      </c>
      <c r="V5238">
        <f t="shared" si="343"/>
        <v>29</v>
      </c>
      <c r="W5238" s="8">
        <f t="shared" si="344"/>
        <v>8.6886931309372262</v>
      </c>
      <c r="X5238" s="3">
        <f t="shared" si="345"/>
        <v>5.3074457856007307</v>
      </c>
      <c r="Y5238" s="3">
        <f t="shared" si="346"/>
        <v>0.50744578560073084</v>
      </c>
    </row>
    <row r="5239" spans="11:25">
      <c r="K5239" s="3"/>
      <c r="L5239" s="3"/>
      <c r="U5239">
        <v>5238</v>
      </c>
      <c r="V5239">
        <f t="shared" si="343"/>
        <v>30</v>
      </c>
      <c r="W5239" s="8">
        <f t="shared" si="344"/>
        <v>8.9358291012988129</v>
      </c>
      <c r="X5239" s="3">
        <f t="shared" si="345"/>
        <v>5.4209437623993004</v>
      </c>
      <c r="Y5239" s="3">
        <f t="shared" si="346"/>
        <v>0.6209437623993006</v>
      </c>
    </row>
    <row r="5240" spans="11:25">
      <c r="K5240" s="3"/>
      <c r="L5240" s="3"/>
      <c r="U5240">
        <v>5239</v>
      </c>
      <c r="V5240">
        <f t="shared" si="343"/>
        <v>31</v>
      </c>
      <c r="W5240" s="8">
        <f t="shared" si="344"/>
        <v>9.8433234082059222</v>
      </c>
      <c r="X5240" s="3">
        <f t="shared" si="345"/>
        <v>5.8162298120051403</v>
      </c>
      <c r="Y5240" s="3">
        <f t="shared" si="346"/>
        <v>1.0162298120051405</v>
      </c>
    </row>
    <row r="5241" spans="11:25">
      <c r="K5241" s="3"/>
      <c r="L5241" s="3"/>
      <c r="U5241">
        <v>5240</v>
      </c>
      <c r="V5241">
        <f t="shared" si="343"/>
        <v>32</v>
      </c>
      <c r="W5241" s="8">
        <f t="shared" si="344"/>
        <v>10.29206998477115</v>
      </c>
      <c r="X5241" s="3">
        <f t="shared" si="345"/>
        <v>5.9806061904026597</v>
      </c>
      <c r="Y5241" s="3">
        <f t="shared" si="346"/>
        <v>1.1806061904026599</v>
      </c>
    </row>
    <row r="5242" spans="11:25">
      <c r="K5242" s="3"/>
      <c r="L5242" s="3"/>
      <c r="U5242">
        <v>5241</v>
      </c>
      <c r="V5242">
        <f t="shared" si="343"/>
        <v>33</v>
      </c>
      <c r="W5242" s="8">
        <f t="shared" si="344"/>
        <v>11.12455724380087</v>
      </c>
      <c r="X5242" s="3">
        <f t="shared" si="345"/>
        <v>6.2897903279967595</v>
      </c>
      <c r="Y5242" s="3">
        <f t="shared" si="346"/>
        <v>1.4897903279967597</v>
      </c>
    </row>
    <row r="5243" spans="11:25">
      <c r="K5243" s="3"/>
      <c r="L5243" s="3"/>
      <c r="U5243">
        <v>5242</v>
      </c>
      <c r="V5243">
        <f t="shared" si="343"/>
        <v>34</v>
      </c>
      <c r="W5243" s="8">
        <f t="shared" si="344"/>
        <v>12.298478963564667</v>
      </c>
      <c r="X5243" s="3">
        <f t="shared" si="345"/>
        <v>6.7085587196030101</v>
      </c>
      <c r="Y5243" s="3">
        <f t="shared" si="346"/>
        <v>1.9085587196030103</v>
      </c>
    </row>
    <row r="5244" spans="11:25">
      <c r="K5244" s="3"/>
      <c r="L5244" s="3"/>
      <c r="U5244">
        <v>5243</v>
      </c>
      <c r="V5244">
        <f t="shared" si="343"/>
        <v>35</v>
      </c>
      <c r="W5244" s="8">
        <f t="shared" si="344"/>
        <v>15.06349899828297</v>
      </c>
      <c r="X5244" s="3">
        <f t="shared" si="345"/>
        <v>7.7222130496035604</v>
      </c>
      <c r="Y5244" s="3">
        <f t="shared" si="346"/>
        <v>2.9222130496035605</v>
      </c>
    </row>
    <row r="5245" spans="11:25">
      <c r="K5245" s="3"/>
      <c r="L5245" s="3"/>
      <c r="U5245">
        <v>5244</v>
      </c>
      <c r="V5245">
        <f t="shared" si="343"/>
        <v>36</v>
      </c>
      <c r="W5245" s="8">
        <f t="shared" si="344"/>
        <v>16.461266544677375</v>
      </c>
      <c r="X5245" s="3">
        <f t="shared" si="345"/>
        <v>8.2036010164021</v>
      </c>
      <c r="Y5245" s="3">
        <f t="shared" si="346"/>
        <v>3.4036010164021002</v>
      </c>
    </row>
    <row r="5246" spans="11:25">
      <c r="K5246" s="3"/>
      <c r="L5246" s="3"/>
      <c r="U5246">
        <v>5245</v>
      </c>
      <c r="V5246">
        <f t="shared" si="343"/>
        <v>37</v>
      </c>
      <c r="W5246" s="8">
        <f t="shared" si="344"/>
        <v>16.663377710388971</v>
      </c>
      <c r="X5246" s="3">
        <f t="shared" si="345"/>
        <v>8.2388245216010905</v>
      </c>
      <c r="Y5246" s="3">
        <f t="shared" si="346"/>
        <v>3.4388245216010906</v>
      </c>
    </row>
    <row r="5247" spans="11:25">
      <c r="K5247" s="3"/>
      <c r="L5247" s="3"/>
      <c r="U5247">
        <v>5246</v>
      </c>
      <c r="V5247">
        <f t="shared" si="343"/>
        <v>38</v>
      </c>
      <c r="W5247" s="8">
        <f t="shared" si="344"/>
        <v>16.825513273241732</v>
      </c>
      <c r="X5247" s="3">
        <f t="shared" si="345"/>
        <v>8.2740480320065899</v>
      </c>
      <c r="Y5247" s="3">
        <f t="shared" si="346"/>
        <v>3.4740480320065901</v>
      </c>
    </row>
    <row r="5248" spans="11:25">
      <c r="K5248" s="3"/>
      <c r="L5248" s="3"/>
      <c r="U5248">
        <v>5247</v>
      </c>
      <c r="V5248">
        <f t="shared" si="343"/>
        <v>39</v>
      </c>
      <c r="W5248" s="8">
        <f t="shared" si="344"/>
        <v>16.454106346036752</v>
      </c>
      <c r="X5248" s="3">
        <f t="shared" si="345"/>
        <v>8.1214128271941011</v>
      </c>
      <c r="Y5248" s="3">
        <f t="shared" si="346"/>
        <v>3.3214128271941012</v>
      </c>
    </row>
    <row r="5249" spans="11:25">
      <c r="K5249" s="3"/>
      <c r="L5249" s="3"/>
      <c r="U5249">
        <v>5248</v>
      </c>
      <c r="V5249">
        <f t="shared" si="343"/>
        <v>40</v>
      </c>
      <c r="W5249" s="8">
        <f t="shared" si="344"/>
        <v>17.886440092327831</v>
      </c>
      <c r="X5249" s="3">
        <f t="shared" si="345"/>
        <v>8.6145419571952591</v>
      </c>
      <c r="Y5249" s="3">
        <f t="shared" si="346"/>
        <v>3.8145419571952592</v>
      </c>
    </row>
    <row r="5250" spans="11:25">
      <c r="K5250" s="3"/>
      <c r="L5250" s="3"/>
      <c r="U5250">
        <v>5249</v>
      </c>
      <c r="V5250">
        <f t="shared" si="343"/>
        <v>41</v>
      </c>
      <c r="W5250" s="8">
        <f t="shared" si="344"/>
        <v>18.620150353458044</v>
      </c>
      <c r="X5250" s="3">
        <f t="shared" si="345"/>
        <v>8.8728476931966096</v>
      </c>
      <c r="Y5250" s="3">
        <f t="shared" si="346"/>
        <v>4.0728476931966098</v>
      </c>
    </row>
    <row r="5251" spans="11:25">
      <c r="K5251" s="3"/>
      <c r="L5251" s="3"/>
      <c r="U5251">
        <v>5250</v>
      </c>
      <c r="V5251">
        <f t="shared" ref="V5251:V5314" si="347">MOD(U5251-1,168)+1</f>
        <v>42</v>
      </c>
      <c r="W5251" s="8">
        <f t="shared" ref="W5251:W5314" si="348">INDEX($H$2:$H$169,V5251)</f>
        <v>18.539485054430799</v>
      </c>
      <c r="X5251" s="3">
        <f t="shared" ref="X5251:X5314" si="349">INDEX($B$2:$B$169,V5251)</f>
        <v>8.8806751440050302</v>
      </c>
      <c r="Y5251" s="3">
        <f t="shared" ref="Y5251:Y5314" si="350">X5251-$O$2*$O$6/10^6</f>
        <v>4.0806751440050304</v>
      </c>
    </row>
    <row r="5252" spans="11:25">
      <c r="K5252" s="3"/>
      <c r="L5252" s="3"/>
      <c r="U5252">
        <v>5251</v>
      </c>
      <c r="V5252">
        <f t="shared" si="347"/>
        <v>43</v>
      </c>
      <c r="W5252" s="8">
        <f t="shared" si="348"/>
        <v>18.946553539516781</v>
      </c>
      <c r="X5252" s="3">
        <f t="shared" si="349"/>
        <v>9.0528789680030695</v>
      </c>
      <c r="Y5252" s="3">
        <f t="shared" si="350"/>
        <v>4.2528789680030696</v>
      </c>
    </row>
    <row r="5253" spans="11:25">
      <c r="K5253" s="3"/>
      <c r="L5253" s="3"/>
      <c r="U5253">
        <v>5252</v>
      </c>
      <c r="V5253">
        <f t="shared" si="347"/>
        <v>44</v>
      </c>
      <c r="W5253" s="8">
        <f t="shared" si="348"/>
        <v>20.326364562340977</v>
      </c>
      <c r="X5253" s="3">
        <f t="shared" si="349"/>
        <v>9.5929727768075601</v>
      </c>
      <c r="Y5253" s="3">
        <f t="shared" si="350"/>
        <v>4.7929727768075603</v>
      </c>
    </row>
    <row r="5254" spans="11:25">
      <c r="K5254" s="3"/>
      <c r="L5254" s="3"/>
      <c r="U5254">
        <v>5253</v>
      </c>
      <c r="V5254">
        <f t="shared" si="347"/>
        <v>45</v>
      </c>
      <c r="W5254" s="8">
        <f t="shared" si="348"/>
        <v>19.601513583677104</v>
      </c>
      <c r="X5254" s="3">
        <f t="shared" si="349"/>
        <v>9.4051140616068398</v>
      </c>
      <c r="Y5254" s="3">
        <f t="shared" si="350"/>
        <v>4.60511406160684</v>
      </c>
    </row>
    <row r="5255" spans="11:25">
      <c r="K5255" s="3"/>
      <c r="L5255" s="3"/>
      <c r="U5255">
        <v>5254</v>
      </c>
      <c r="V5255">
        <f t="shared" si="347"/>
        <v>46</v>
      </c>
      <c r="W5255" s="8">
        <f t="shared" si="348"/>
        <v>15.982920628902276</v>
      </c>
      <c r="X5255" s="3">
        <f t="shared" si="349"/>
        <v>8.1214128271941011</v>
      </c>
      <c r="Y5255" s="3">
        <f t="shared" si="350"/>
        <v>3.3214128271941012</v>
      </c>
    </row>
    <row r="5256" spans="11:25">
      <c r="K5256" s="3"/>
      <c r="L5256" s="3"/>
      <c r="U5256">
        <v>5255</v>
      </c>
      <c r="V5256">
        <f t="shared" si="347"/>
        <v>47</v>
      </c>
      <c r="W5256" s="8">
        <f t="shared" si="348"/>
        <v>11.580980507412985</v>
      </c>
      <c r="X5256" s="3">
        <f t="shared" si="349"/>
        <v>6.4385118151948495</v>
      </c>
      <c r="Y5256" s="3">
        <f t="shared" si="350"/>
        <v>1.6385118151948497</v>
      </c>
    </row>
    <row r="5257" spans="11:25">
      <c r="K5257" s="3"/>
      <c r="L5257" s="3"/>
      <c r="U5257">
        <v>5256</v>
      </c>
      <c r="V5257">
        <f t="shared" si="347"/>
        <v>48</v>
      </c>
      <c r="W5257" s="8">
        <f t="shared" si="348"/>
        <v>9.8784705752735977</v>
      </c>
      <c r="X5257" s="3">
        <f t="shared" si="349"/>
        <v>5.73795534559871</v>
      </c>
      <c r="Y5257" s="3">
        <f t="shared" si="350"/>
        <v>0.93795534559871019</v>
      </c>
    </row>
    <row r="5258" spans="11:25">
      <c r="K5258" s="3"/>
      <c r="L5258" s="3"/>
      <c r="U5258">
        <v>5257</v>
      </c>
      <c r="V5258">
        <f t="shared" si="347"/>
        <v>49</v>
      </c>
      <c r="W5258" s="8">
        <f t="shared" si="348"/>
        <v>9.1704950935861547</v>
      </c>
      <c r="X5258" s="3">
        <f t="shared" si="349"/>
        <v>5.4287712080024395</v>
      </c>
      <c r="Y5258" s="3">
        <f t="shared" si="350"/>
        <v>0.62877120800243969</v>
      </c>
    </row>
    <row r="5259" spans="11:25">
      <c r="K5259" s="3"/>
      <c r="L5259" s="3"/>
      <c r="U5259">
        <v>5258</v>
      </c>
      <c r="V5259">
        <f t="shared" si="347"/>
        <v>50</v>
      </c>
      <c r="W5259" s="8">
        <f t="shared" si="348"/>
        <v>8.816575850523348</v>
      </c>
      <c r="X5259" s="3">
        <f t="shared" si="349"/>
        <v>5.2839634435996494</v>
      </c>
      <c r="Y5259" s="3">
        <f t="shared" si="350"/>
        <v>0.4839634435996496</v>
      </c>
    </row>
    <row r="5260" spans="11:25">
      <c r="K5260" s="3"/>
      <c r="L5260" s="3"/>
      <c r="U5260">
        <v>5259</v>
      </c>
      <c r="V5260">
        <f t="shared" si="347"/>
        <v>51</v>
      </c>
      <c r="W5260" s="8">
        <f t="shared" si="348"/>
        <v>8.63035330138859</v>
      </c>
      <c r="X5260" s="3">
        <f t="shared" si="349"/>
        <v>5.2330850420006803</v>
      </c>
      <c r="Y5260" s="3">
        <f t="shared" si="350"/>
        <v>0.43308504200068043</v>
      </c>
    </row>
    <row r="5261" spans="11:25">
      <c r="K5261" s="3"/>
      <c r="L5261" s="3"/>
      <c r="U5261">
        <v>5260</v>
      </c>
      <c r="V5261">
        <f t="shared" si="347"/>
        <v>52</v>
      </c>
      <c r="W5261" s="8">
        <f t="shared" si="348"/>
        <v>8.6132445861137121</v>
      </c>
      <c r="X5261" s="3">
        <f t="shared" si="349"/>
        <v>5.2487399384006403</v>
      </c>
      <c r="Y5261" s="3">
        <f t="shared" si="350"/>
        <v>0.44873993840064053</v>
      </c>
    </row>
    <row r="5262" spans="11:25">
      <c r="K5262" s="3"/>
      <c r="L5262" s="3"/>
      <c r="U5262">
        <v>5261</v>
      </c>
      <c r="V5262">
        <f t="shared" si="347"/>
        <v>53</v>
      </c>
      <c r="W5262" s="8">
        <f t="shared" si="348"/>
        <v>8.6070462639890692</v>
      </c>
      <c r="X5262" s="3">
        <f t="shared" si="349"/>
        <v>5.2604811067997703</v>
      </c>
      <c r="Y5262" s="3">
        <f t="shared" si="350"/>
        <v>0.4604811067997705</v>
      </c>
    </row>
    <row r="5263" spans="11:25">
      <c r="K5263" s="3"/>
      <c r="L5263" s="3"/>
      <c r="U5263">
        <v>5262</v>
      </c>
      <c r="V5263">
        <f t="shared" si="347"/>
        <v>54</v>
      </c>
      <c r="W5263" s="8">
        <f t="shared" si="348"/>
        <v>9.2093199986098568</v>
      </c>
      <c r="X5263" s="3">
        <f t="shared" si="349"/>
        <v>5.5305280111996193</v>
      </c>
      <c r="Y5263" s="3">
        <f t="shared" si="350"/>
        <v>0.73052801119961952</v>
      </c>
    </row>
    <row r="5264" spans="11:25">
      <c r="K5264" s="3"/>
      <c r="L5264" s="3"/>
      <c r="U5264">
        <v>5263</v>
      </c>
      <c r="V5264">
        <f t="shared" si="347"/>
        <v>55</v>
      </c>
      <c r="W5264" s="8">
        <f t="shared" si="348"/>
        <v>10.436166256537611</v>
      </c>
      <c r="X5264" s="3">
        <f t="shared" si="349"/>
        <v>6.0627943795950099</v>
      </c>
      <c r="Y5264" s="3">
        <f t="shared" si="350"/>
        <v>1.2627943795950101</v>
      </c>
    </row>
    <row r="5265" spans="11:25">
      <c r="K5265" s="3"/>
      <c r="L5265" s="3"/>
      <c r="U5265">
        <v>5264</v>
      </c>
      <c r="V5265">
        <f t="shared" si="347"/>
        <v>56</v>
      </c>
      <c r="W5265" s="8">
        <f t="shared" si="348"/>
        <v>10.794580251654084</v>
      </c>
      <c r="X5265" s="3">
        <f t="shared" si="349"/>
        <v>6.17629235640152</v>
      </c>
      <c r="Y5265" s="3">
        <f t="shared" si="350"/>
        <v>1.3762923564015201</v>
      </c>
    </row>
    <row r="5266" spans="11:25">
      <c r="K5266" s="3"/>
      <c r="L5266" s="3"/>
      <c r="U5266">
        <v>5265</v>
      </c>
      <c r="V5266">
        <f t="shared" si="347"/>
        <v>57</v>
      </c>
      <c r="W5266" s="8">
        <f t="shared" si="348"/>
        <v>12.012471531184438</v>
      </c>
      <c r="X5266" s="3">
        <f t="shared" si="349"/>
        <v>6.6185430847964399</v>
      </c>
      <c r="Y5266" s="3">
        <f t="shared" si="350"/>
        <v>1.8185430847964401</v>
      </c>
    </row>
    <row r="5267" spans="11:25">
      <c r="K5267" s="3"/>
      <c r="L5267" s="3"/>
      <c r="U5267">
        <v>5266</v>
      </c>
      <c r="V5267">
        <f t="shared" si="347"/>
        <v>58</v>
      </c>
      <c r="W5267" s="8">
        <f t="shared" si="348"/>
        <v>13.477656247064242</v>
      </c>
      <c r="X5267" s="3">
        <f t="shared" si="349"/>
        <v>7.13515455680737</v>
      </c>
      <c r="Y5267" s="3">
        <f t="shared" si="350"/>
        <v>2.3351545568073702</v>
      </c>
    </row>
    <row r="5268" spans="11:25">
      <c r="K5268" s="3"/>
      <c r="L5268" s="3"/>
      <c r="U5268">
        <v>5267</v>
      </c>
      <c r="V5268">
        <f t="shared" si="347"/>
        <v>59</v>
      </c>
      <c r="W5268" s="8">
        <f t="shared" si="348"/>
        <v>15.172963556902388</v>
      </c>
      <c r="X5268" s="3">
        <f t="shared" si="349"/>
        <v>7.6987307127957996</v>
      </c>
      <c r="Y5268" s="3">
        <f t="shared" si="350"/>
        <v>2.8987307127957997</v>
      </c>
    </row>
    <row r="5269" spans="11:25">
      <c r="K5269" s="3"/>
      <c r="L5269" s="3"/>
      <c r="U5269">
        <v>5268</v>
      </c>
      <c r="V5269">
        <f t="shared" si="347"/>
        <v>60</v>
      </c>
      <c r="W5269" s="8">
        <f t="shared" si="348"/>
        <v>16.078107964624255</v>
      </c>
      <c r="X5269" s="3">
        <f t="shared" si="349"/>
        <v>7.9922599592040395</v>
      </c>
      <c r="Y5269" s="3">
        <f t="shared" si="350"/>
        <v>3.1922599592040397</v>
      </c>
    </row>
    <row r="5270" spans="11:25">
      <c r="K5270" s="3"/>
      <c r="L5270" s="3"/>
      <c r="U5270">
        <v>5269</v>
      </c>
      <c r="V5270">
        <f t="shared" si="347"/>
        <v>61</v>
      </c>
      <c r="W5270" s="8">
        <f t="shared" si="348"/>
        <v>17.106998314669891</v>
      </c>
      <c r="X5270" s="3">
        <f t="shared" si="349"/>
        <v>8.30927154239488</v>
      </c>
      <c r="Y5270" s="3">
        <f t="shared" si="350"/>
        <v>3.5092715423948802</v>
      </c>
    </row>
    <row r="5271" spans="11:25">
      <c r="K5271" s="3"/>
      <c r="L5271" s="3"/>
      <c r="U5271">
        <v>5270</v>
      </c>
      <c r="V5271">
        <f t="shared" si="347"/>
        <v>62</v>
      </c>
      <c r="W5271" s="8">
        <f t="shared" si="348"/>
        <v>16.968778892203119</v>
      </c>
      <c r="X5271" s="3">
        <f t="shared" si="349"/>
        <v>8.2153421847967198</v>
      </c>
      <c r="Y5271" s="3">
        <f t="shared" si="350"/>
        <v>3.41534218479672</v>
      </c>
    </row>
    <row r="5272" spans="11:25">
      <c r="K5272" s="3"/>
      <c r="L5272" s="3"/>
      <c r="U5272">
        <v>5271</v>
      </c>
      <c r="V5272">
        <f t="shared" si="347"/>
        <v>63</v>
      </c>
      <c r="W5272" s="8">
        <f t="shared" si="348"/>
        <v>17.825892905009415</v>
      </c>
      <c r="X5272" s="3">
        <f t="shared" si="349"/>
        <v>8.4932165348065105</v>
      </c>
      <c r="Y5272" s="3">
        <f t="shared" si="350"/>
        <v>3.6932165348065107</v>
      </c>
    </row>
    <row r="5273" spans="11:25">
      <c r="K5273" s="3"/>
      <c r="L5273" s="3"/>
      <c r="U5273">
        <v>5272</v>
      </c>
      <c r="V5273">
        <f t="shared" si="347"/>
        <v>64</v>
      </c>
      <c r="W5273" s="8">
        <f t="shared" si="348"/>
        <v>19.157510896735154</v>
      </c>
      <c r="X5273" s="3">
        <f t="shared" si="349"/>
        <v>8.93546726840429</v>
      </c>
      <c r="Y5273" s="3">
        <f t="shared" si="350"/>
        <v>4.1354672684042901</v>
      </c>
    </row>
    <row r="5274" spans="11:25">
      <c r="K5274" s="3"/>
      <c r="L5274" s="3"/>
      <c r="U5274">
        <v>5273</v>
      </c>
      <c r="V5274">
        <f t="shared" si="347"/>
        <v>65</v>
      </c>
      <c r="W5274" s="8">
        <f t="shared" si="348"/>
        <v>19.99065380396031</v>
      </c>
      <c r="X5274" s="3">
        <f t="shared" si="349"/>
        <v>9.2250827920013414</v>
      </c>
      <c r="Y5274" s="3">
        <f t="shared" si="350"/>
        <v>4.4250827920013416</v>
      </c>
    </row>
    <row r="5275" spans="11:25">
      <c r="K5275" s="3"/>
      <c r="L5275" s="3"/>
      <c r="U5275">
        <v>5274</v>
      </c>
      <c r="V5275">
        <f t="shared" si="347"/>
        <v>66</v>
      </c>
      <c r="W5275" s="8">
        <f t="shared" si="348"/>
        <v>19.725599146578332</v>
      </c>
      <c r="X5275" s="3">
        <f t="shared" si="349"/>
        <v>9.1781181132032401</v>
      </c>
      <c r="Y5275" s="3">
        <f t="shared" si="350"/>
        <v>4.3781181132032403</v>
      </c>
    </row>
    <row r="5276" spans="11:25">
      <c r="K5276" s="3"/>
      <c r="L5276" s="3"/>
      <c r="U5276">
        <v>5275</v>
      </c>
      <c r="V5276">
        <f t="shared" si="347"/>
        <v>67</v>
      </c>
      <c r="W5276" s="8">
        <f t="shared" si="348"/>
        <v>20.603718521565803</v>
      </c>
      <c r="X5276" s="3">
        <f t="shared" si="349"/>
        <v>9.5225257612018606</v>
      </c>
      <c r="Y5276" s="3">
        <f t="shared" si="350"/>
        <v>4.7225257612018607</v>
      </c>
    </row>
    <row r="5277" spans="11:25">
      <c r="K5277" s="3"/>
      <c r="L5277" s="3"/>
      <c r="U5277">
        <v>5276</v>
      </c>
      <c r="V5277">
        <f t="shared" si="347"/>
        <v>68</v>
      </c>
      <c r="W5277" s="8">
        <f t="shared" si="348"/>
        <v>20.723499970146758</v>
      </c>
      <c r="X5277" s="3">
        <f t="shared" si="349"/>
        <v>9.6360237327967901</v>
      </c>
      <c r="Y5277" s="3">
        <f t="shared" si="350"/>
        <v>4.8360237327967903</v>
      </c>
    </row>
    <row r="5278" spans="11:25">
      <c r="K5278" s="3"/>
      <c r="L5278" s="3"/>
      <c r="U5278">
        <v>5277</v>
      </c>
      <c r="V5278">
        <f t="shared" si="347"/>
        <v>69</v>
      </c>
      <c r="W5278" s="8">
        <f t="shared" si="348"/>
        <v>19.861041515002263</v>
      </c>
      <c r="X5278" s="3">
        <f t="shared" si="349"/>
        <v>9.3972866159994393</v>
      </c>
      <c r="Y5278" s="3">
        <f t="shared" si="350"/>
        <v>4.5972866159994394</v>
      </c>
    </row>
    <row r="5279" spans="11:25">
      <c r="K5279" s="3"/>
      <c r="L5279" s="3"/>
      <c r="U5279">
        <v>5278</v>
      </c>
      <c r="V5279">
        <f t="shared" si="347"/>
        <v>70</v>
      </c>
      <c r="W5279" s="8">
        <f t="shared" si="348"/>
        <v>16.789445690227044</v>
      </c>
      <c r="X5279" s="3">
        <f t="shared" si="349"/>
        <v>8.3249264336004796</v>
      </c>
      <c r="Y5279" s="3">
        <f t="shared" si="350"/>
        <v>3.5249264336004797</v>
      </c>
    </row>
    <row r="5280" spans="11:25">
      <c r="K5280" s="3"/>
      <c r="L5280" s="3"/>
      <c r="U5280">
        <v>5279</v>
      </c>
      <c r="V5280">
        <f t="shared" si="347"/>
        <v>71</v>
      </c>
      <c r="W5280" s="8">
        <f t="shared" si="348"/>
        <v>11.151067583141511</v>
      </c>
      <c r="X5280" s="3">
        <f t="shared" si="349"/>
        <v>6.2154295843959408</v>
      </c>
      <c r="Y5280" s="3">
        <f t="shared" si="350"/>
        <v>1.415429584395941</v>
      </c>
    </row>
    <row r="5281" spans="11:25">
      <c r="K5281" s="3"/>
      <c r="L5281" s="3"/>
      <c r="U5281">
        <v>5280</v>
      </c>
      <c r="V5281">
        <f t="shared" si="347"/>
        <v>72</v>
      </c>
      <c r="W5281" s="8">
        <f t="shared" si="348"/>
        <v>9.8448359934588385</v>
      </c>
      <c r="X5281" s="3">
        <f t="shared" si="349"/>
        <v>5.7088902679965896</v>
      </c>
      <c r="Y5281" s="3">
        <f t="shared" si="350"/>
        <v>0.90889026799658978</v>
      </c>
    </row>
    <row r="5282" spans="11:25">
      <c r="K5282" s="3"/>
      <c r="L5282" s="3"/>
      <c r="U5282">
        <v>5281</v>
      </c>
      <c r="V5282">
        <f t="shared" si="347"/>
        <v>73</v>
      </c>
      <c r="W5282" s="8">
        <f t="shared" si="348"/>
        <v>9.0277966569114376</v>
      </c>
      <c r="X5282" s="3">
        <f t="shared" si="349"/>
        <v>5.3739790835983401</v>
      </c>
      <c r="Y5282" s="3">
        <f t="shared" si="350"/>
        <v>0.57397908359834027</v>
      </c>
    </row>
    <row r="5283" spans="11:25">
      <c r="K5283" s="3"/>
      <c r="L5283" s="3"/>
      <c r="U5283">
        <v>5282</v>
      </c>
      <c r="V5283">
        <f t="shared" si="347"/>
        <v>74</v>
      </c>
      <c r="W5283" s="8">
        <f t="shared" si="348"/>
        <v>8.796240643925394</v>
      </c>
      <c r="X5283" s="3">
        <f t="shared" si="349"/>
        <v>5.2683085523954798</v>
      </c>
      <c r="Y5283" s="3">
        <f t="shared" si="350"/>
        <v>0.46830855239547997</v>
      </c>
    </row>
    <row r="5284" spans="11:25">
      <c r="K5284" s="3"/>
      <c r="L5284" s="3"/>
      <c r="U5284">
        <v>5283</v>
      </c>
      <c r="V5284">
        <f t="shared" si="347"/>
        <v>75</v>
      </c>
      <c r="W5284" s="8">
        <f t="shared" si="348"/>
        <v>8.6733455229723315</v>
      </c>
      <c r="X5284" s="3">
        <f t="shared" si="349"/>
        <v>5.2213438736014703</v>
      </c>
      <c r="Y5284" s="3">
        <f t="shared" si="350"/>
        <v>0.42134387360147052</v>
      </c>
    </row>
    <row r="5285" spans="11:25">
      <c r="K5285" s="3"/>
      <c r="L5285" s="3"/>
      <c r="U5285">
        <v>5284</v>
      </c>
      <c r="V5285">
        <f t="shared" si="347"/>
        <v>76</v>
      </c>
      <c r="W5285" s="8">
        <f t="shared" si="348"/>
        <v>8.5771095512270037</v>
      </c>
      <c r="X5285" s="3">
        <f t="shared" si="349"/>
        <v>5.1939478088021804</v>
      </c>
      <c r="Y5285" s="3">
        <f t="shared" si="350"/>
        <v>0.39394780880218061</v>
      </c>
    </row>
    <row r="5286" spans="11:25">
      <c r="K5286" s="3"/>
      <c r="L5286" s="3"/>
      <c r="U5286">
        <v>5285</v>
      </c>
      <c r="V5286">
        <f t="shared" si="347"/>
        <v>77</v>
      </c>
      <c r="W5286" s="8">
        <f t="shared" si="348"/>
        <v>8.7073201670581089</v>
      </c>
      <c r="X5286" s="3">
        <f t="shared" si="349"/>
        <v>5.2761359979966498</v>
      </c>
      <c r="Y5286" s="3">
        <f t="shared" si="350"/>
        <v>0.47613599799664996</v>
      </c>
    </row>
    <row r="5287" spans="11:25">
      <c r="K5287" s="3"/>
      <c r="L5287" s="3"/>
      <c r="U5287">
        <v>5286</v>
      </c>
      <c r="V5287">
        <f t="shared" si="347"/>
        <v>78</v>
      </c>
      <c r="W5287" s="8">
        <f t="shared" si="348"/>
        <v>9.1051245538827867</v>
      </c>
      <c r="X5287" s="3">
        <f t="shared" si="349"/>
        <v>5.4639947184032795</v>
      </c>
      <c r="Y5287" s="3">
        <f t="shared" si="350"/>
        <v>0.66399471840327973</v>
      </c>
    </row>
    <row r="5288" spans="11:25">
      <c r="K5288" s="3"/>
      <c r="L5288" s="3"/>
      <c r="U5288">
        <v>5287</v>
      </c>
      <c r="V5288">
        <f t="shared" si="347"/>
        <v>79</v>
      </c>
      <c r="W5288" s="8">
        <f t="shared" si="348"/>
        <v>10.319150682551319</v>
      </c>
      <c r="X5288" s="3">
        <f t="shared" si="349"/>
        <v>5.9845199131972295</v>
      </c>
      <c r="Y5288" s="3">
        <f t="shared" si="350"/>
        <v>1.1845199131972297</v>
      </c>
    </row>
    <row r="5289" spans="11:25">
      <c r="K5289" s="3"/>
      <c r="L5289" s="3"/>
      <c r="U5289">
        <v>5288</v>
      </c>
      <c r="V5289">
        <f t="shared" si="347"/>
        <v>80</v>
      </c>
      <c r="W5289" s="8">
        <f t="shared" si="348"/>
        <v>10.597559534618746</v>
      </c>
      <c r="X5289" s="3">
        <f t="shared" si="349"/>
        <v>6.0667081024022105</v>
      </c>
      <c r="Y5289" s="3">
        <f t="shared" si="350"/>
        <v>1.2667081024022107</v>
      </c>
    </row>
    <row r="5290" spans="11:25">
      <c r="K5290" s="3"/>
      <c r="L5290" s="3"/>
      <c r="U5290">
        <v>5289</v>
      </c>
      <c r="V5290">
        <f t="shared" si="347"/>
        <v>81</v>
      </c>
      <c r="W5290" s="8">
        <f t="shared" si="348"/>
        <v>12.086618464744705</v>
      </c>
      <c r="X5290" s="3">
        <f t="shared" si="349"/>
        <v>6.6185430847964399</v>
      </c>
      <c r="Y5290" s="3">
        <f t="shared" si="350"/>
        <v>1.8185430847964401</v>
      </c>
    </row>
    <row r="5291" spans="11:25">
      <c r="K5291" s="3"/>
      <c r="L5291" s="3"/>
      <c r="U5291">
        <v>5290</v>
      </c>
      <c r="V5291">
        <f t="shared" si="347"/>
        <v>82</v>
      </c>
      <c r="W5291" s="8">
        <f t="shared" si="348"/>
        <v>13.601140601715946</v>
      </c>
      <c r="X5291" s="3">
        <f t="shared" si="349"/>
        <v>7.1273271112041208</v>
      </c>
      <c r="Y5291" s="3">
        <f t="shared" si="350"/>
        <v>2.3273271112041209</v>
      </c>
    </row>
    <row r="5292" spans="11:25">
      <c r="K5292" s="3"/>
      <c r="L5292" s="3"/>
      <c r="U5292">
        <v>5291</v>
      </c>
      <c r="V5292">
        <f t="shared" si="347"/>
        <v>83</v>
      </c>
      <c r="W5292" s="8">
        <f t="shared" si="348"/>
        <v>14.693911652230634</v>
      </c>
      <c r="X5292" s="3">
        <f t="shared" si="349"/>
        <v>7.4717347592035406</v>
      </c>
      <c r="Y5292" s="3">
        <f t="shared" si="350"/>
        <v>2.6717347592035408</v>
      </c>
    </row>
    <row r="5293" spans="11:25">
      <c r="K5293" s="3"/>
      <c r="L5293" s="3"/>
      <c r="U5293">
        <v>5292</v>
      </c>
      <c r="V5293">
        <f t="shared" si="347"/>
        <v>84</v>
      </c>
      <c r="W5293" s="8">
        <f t="shared" si="348"/>
        <v>16.511898415948206</v>
      </c>
      <c r="X5293" s="3">
        <f t="shared" si="349"/>
        <v>8.0509658063966505</v>
      </c>
      <c r="Y5293" s="3">
        <f t="shared" si="350"/>
        <v>3.2509658063966507</v>
      </c>
    </row>
    <row r="5294" spans="11:25">
      <c r="K5294" s="3"/>
      <c r="L5294" s="3"/>
      <c r="U5294">
        <v>5293</v>
      </c>
      <c r="V5294">
        <f t="shared" si="347"/>
        <v>85</v>
      </c>
      <c r="W5294" s="8">
        <f t="shared" si="348"/>
        <v>16.279016525336399</v>
      </c>
      <c r="X5294" s="3">
        <f t="shared" si="349"/>
        <v>7.9100717699974599</v>
      </c>
      <c r="Y5294" s="3">
        <f t="shared" si="350"/>
        <v>3.11007176999746</v>
      </c>
    </row>
    <row r="5295" spans="11:25">
      <c r="K5295" s="3"/>
      <c r="L5295" s="3"/>
      <c r="U5295">
        <v>5294</v>
      </c>
      <c r="V5295">
        <f t="shared" si="347"/>
        <v>86</v>
      </c>
      <c r="W5295" s="8">
        <f t="shared" si="348"/>
        <v>15.753247206414668</v>
      </c>
      <c r="X5295" s="3">
        <f t="shared" si="349"/>
        <v>7.6713346479933504</v>
      </c>
      <c r="Y5295" s="3">
        <f t="shared" si="350"/>
        <v>2.8713346479933506</v>
      </c>
    </row>
    <row r="5296" spans="11:25">
      <c r="K5296" s="3"/>
      <c r="L5296" s="3"/>
      <c r="U5296">
        <v>5295</v>
      </c>
      <c r="V5296">
        <f t="shared" si="347"/>
        <v>87</v>
      </c>
      <c r="W5296" s="8">
        <f t="shared" si="348"/>
        <v>16.453908753903555</v>
      </c>
      <c r="X5296" s="3">
        <f t="shared" si="349"/>
        <v>7.8787619823968296</v>
      </c>
      <c r="Y5296" s="3">
        <f t="shared" si="350"/>
        <v>3.0787619823968297</v>
      </c>
    </row>
    <row r="5297" spans="11:25">
      <c r="K5297" s="3"/>
      <c r="L5297" s="3"/>
      <c r="U5297">
        <v>5296</v>
      </c>
      <c r="V5297">
        <f t="shared" si="347"/>
        <v>88</v>
      </c>
      <c r="W5297" s="8">
        <f t="shared" si="348"/>
        <v>17.28510739883497</v>
      </c>
      <c r="X5297" s="3">
        <f t="shared" si="349"/>
        <v>8.1879461200071795</v>
      </c>
      <c r="Y5297" s="3">
        <f t="shared" si="350"/>
        <v>3.3879461200071797</v>
      </c>
    </row>
    <row r="5298" spans="11:25">
      <c r="K5298" s="3"/>
      <c r="L5298" s="3"/>
      <c r="U5298">
        <v>5297</v>
      </c>
      <c r="V5298">
        <f t="shared" si="347"/>
        <v>89</v>
      </c>
      <c r="W5298" s="8">
        <f t="shared" si="348"/>
        <v>19.145948481886709</v>
      </c>
      <c r="X5298" s="3">
        <f t="shared" si="349"/>
        <v>8.8180555687928912</v>
      </c>
      <c r="Y5298" s="3">
        <f t="shared" si="350"/>
        <v>4.0180555687928914</v>
      </c>
    </row>
    <row r="5299" spans="11:25">
      <c r="K5299" s="3"/>
      <c r="L5299" s="3"/>
      <c r="U5299">
        <v>5298</v>
      </c>
      <c r="V5299">
        <f t="shared" si="347"/>
        <v>90</v>
      </c>
      <c r="W5299" s="8">
        <f t="shared" si="348"/>
        <v>18.193931644550457</v>
      </c>
      <c r="X5299" s="3">
        <f t="shared" si="349"/>
        <v>8.5440949416073497</v>
      </c>
      <c r="Y5299" s="3">
        <f t="shared" si="350"/>
        <v>3.7440949416073499</v>
      </c>
    </row>
    <row r="5300" spans="11:25">
      <c r="K5300" s="3"/>
      <c r="L5300" s="3"/>
      <c r="U5300">
        <v>5299</v>
      </c>
      <c r="V5300">
        <f t="shared" si="347"/>
        <v>91</v>
      </c>
      <c r="W5300" s="8">
        <f t="shared" si="348"/>
        <v>18.980097209970126</v>
      </c>
      <c r="X5300" s="3">
        <f t="shared" si="349"/>
        <v>8.8650202475952309</v>
      </c>
      <c r="Y5300" s="3">
        <f t="shared" si="350"/>
        <v>4.0650202475952311</v>
      </c>
    </row>
    <row r="5301" spans="11:25">
      <c r="K5301" s="3"/>
      <c r="L5301" s="3"/>
      <c r="U5301">
        <v>5300</v>
      </c>
      <c r="V5301">
        <f t="shared" si="347"/>
        <v>92</v>
      </c>
      <c r="W5301" s="8">
        <f t="shared" si="348"/>
        <v>17.931215515760449</v>
      </c>
      <c r="X5301" s="3">
        <f t="shared" si="349"/>
        <v>8.5832321695984604</v>
      </c>
      <c r="Y5301" s="3">
        <f t="shared" si="350"/>
        <v>3.7832321695984605</v>
      </c>
    </row>
    <row r="5302" spans="11:25">
      <c r="K5302" s="3"/>
      <c r="L5302" s="3"/>
      <c r="U5302">
        <v>5301</v>
      </c>
      <c r="V5302">
        <f t="shared" si="347"/>
        <v>93</v>
      </c>
      <c r="W5302" s="8">
        <f t="shared" si="348"/>
        <v>14.593587952061117</v>
      </c>
      <c r="X5302" s="3">
        <f t="shared" si="349"/>
        <v>7.4560798680031102</v>
      </c>
      <c r="Y5302" s="3">
        <f t="shared" si="350"/>
        <v>2.6560798680031104</v>
      </c>
    </row>
    <row r="5303" spans="11:25">
      <c r="K5303" s="3"/>
      <c r="L5303" s="3"/>
      <c r="U5303">
        <v>5302</v>
      </c>
      <c r="V5303">
        <f t="shared" si="347"/>
        <v>94</v>
      </c>
      <c r="W5303" s="8">
        <f t="shared" si="348"/>
        <v>13.349989758535699</v>
      </c>
      <c r="X5303" s="3">
        <f t="shared" si="349"/>
        <v>7.0333977536027099</v>
      </c>
      <c r="Y5303" s="3">
        <f t="shared" si="350"/>
        <v>2.2333977536027101</v>
      </c>
    </row>
    <row r="5304" spans="11:25">
      <c r="K5304" s="3"/>
      <c r="L5304" s="3"/>
      <c r="U5304">
        <v>5303</v>
      </c>
      <c r="V5304">
        <f t="shared" si="347"/>
        <v>95</v>
      </c>
      <c r="W5304" s="8">
        <f t="shared" si="348"/>
        <v>11.082981654364172</v>
      </c>
      <c r="X5304" s="3">
        <f t="shared" si="349"/>
        <v>6.16455118279909</v>
      </c>
      <c r="Y5304" s="3">
        <f t="shared" si="350"/>
        <v>1.3645511827990902</v>
      </c>
    </row>
    <row r="5305" spans="11:25">
      <c r="K5305" s="3"/>
      <c r="L5305" s="3"/>
      <c r="U5305">
        <v>5304</v>
      </c>
      <c r="V5305">
        <f t="shared" si="347"/>
        <v>96</v>
      </c>
      <c r="W5305" s="8">
        <f t="shared" si="348"/>
        <v>9.9260486914003163</v>
      </c>
      <c r="X5305" s="3">
        <f t="shared" si="349"/>
        <v>5.7027318352054195</v>
      </c>
      <c r="Y5305" s="3">
        <f t="shared" si="350"/>
        <v>0.90273183520541966</v>
      </c>
    </row>
    <row r="5306" spans="11:25">
      <c r="K5306" s="3"/>
      <c r="L5306" s="3"/>
      <c r="U5306">
        <v>5305</v>
      </c>
      <c r="V5306">
        <f t="shared" si="347"/>
        <v>97</v>
      </c>
      <c r="W5306" s="8">
        <f t="shared" si="348"/>
        <v>9.8266043514593537</v>
      </c>
      <c r="X5306" s="3">
        <f t="shared" si="349"/>
        <v>5.6792494983977706</v>
      </c>
      <c r="Y5306" s="3">
        <f t="shared" si="350"/>
        <v>0.87924949839777078</v>
      </c>
    </row>
    <row r="5307" spans="11:25">
      <c r="K5307" s="3"/>
      <c r="L5307" s="3"/>
      <c r="U5307">
        <v>5306</v>
      </c>
      <c r="V5307">
        <f t="shared" si="347"/>
        <v>98</v>
      </c>
      <c r="W5307" s="8">
        <f t="shared" si="348"/>
        <v>9.4672434378571886</v>
      </c>
      <c r="X5307" s="3">
        <f t="shared" si="349"/>
        <v>5.5422691848015093</v>
      </c>
      <c r="Y5307" s="3">
        <f t="shared" si="350"/>
        <v>0.7422691848015095</v>
      </c>
    </row>
    <row r="5308" spans="11:25">
      <c r="K5308" s="3"/>
      <c r="L5308" s="3"/>
      <c r="U5308">
        <v>5307</v>
      </c>
      <c r="V5308">
        <f t="shared" si="347"/>
        <v>99</v>
      </c>
      <c r="W5308" s="8">
        <f t="shared" si="348"/>
        <v>9.3604160413019404</v>
      </c>
      <c r="X5308" s="3">
        <f t="shared" si="349"/>
        <v>5.5148731200017798</v>
      </c>
      <c r="Y5308" s="3">
        <f t="shared" si="350"/>
        <v>0.71487312000177994</v>
      </c>
    </row>
    <row r="5309" spans="11:25">
      <c r="K5309" s="3"/>
      <c r="L5309" s="3"/>
      <c r="U5309">
        <v>5308</v>
      </c>
      <c r="V5309">
        <f t="shared" si="347"/>
        <v>100</v>
      </c>
      <c r="W5309" s="8">
        <f t="shared" si="348"/>
        <v>8.9123330085061667</v>
      </c>
      <c r="X5309" s="3">
        <f t="shared" si="349"/>
        <v>5.3504967416043199</v>
      </c>
      <c r="Y5309" s="3">
        <f t="shared" si="350"/>
        <v>0.55049674160432005</v>
      </c>
    </row>
    <row r="5310" spans="11:25">
      <c r="K5310" s="3"/>
      <c r="L5310" s="3"/>
      <c r="U5310">
        <v>5309</v>
      </c>
      <c r="V5310">
        <f t="shared" si="347"/>
        <v>101</v>
      </c>
      <c r="W5310" s="8">
        <f t="shared" si="348"/>
        <v>8.8162469806784625</v>
      </c>
      <c r="X5310" s="3">
        <f t="shared" si="349"/>
        <v>5.3231006767980302</v>
      </c>
      <c r="Y5310" s="3">
        <f t="shared" si="350"/>
        <v>0.52310067679803041</v>
      </c>
    </row>
    <row r="5311" spans="11:25">
      <c r="K5311" s="3"/>
      <c r="L5311" s="3"/>
      <c r="U5311">
        <v>5310</v>
      </c>
      <c r="V5311">
        <f t="shared" si="347"/>
        <v>102</v>
      </c>
      <c r="W5311" s="8">
        <f t="shared" si="348"/>
        <v>9.0541952579931895</v>
      </c>
      <c r="X5311" s="3">
        <f t="shared" si="349"/>
        <v>5.4326849307981595</v>
      </c>
      <c r="Y5311" s="3">
        <f t="shared" si="350"/>
        <v>0.63268493079815968</v>
      </c>
    </row>
    <row r="5312" spans="11:25">
      <c r="K5312" s="3"/>
      <c r="L5312" s="3"/>
      <c r="U5312">
        <v>5311</v>
      </c>
      <c r="V5312">
        <f t="shared" si="347"/>
        <v>103</v>
      </c>
      <c r="W5312" s="8">
        <f t="shared" si="348"/>
        <v>9.8597163603606397</v>
      </c>
      <c r="X5312" s="3">
        <f t="shared" si="349"/>
        <v>5.7810063016033792</v>
      </c>
      <c r="Y5312" s="3">
        <f t="shared" si="350"/>
        <v>0.98100630160337943</v>
      </c>
    </row>
    <row r="5313" spans="11:25">
      <c r="K5313" s="3"/>
      <c r="L5313" s="3"/>
      <c r="U5313">
        <v>5312</v>
      </c>
      <c r="V5313">
        <f t="shared" si="347"/>
        <v>104</v>
      </c>
      <c r="W5313" s="8">
        <f t="shared" si="348"/>
        <v>10.222423206583368</v>
      </c>
      <c r="X5313" s="3">
        <f t="shared" si="349"/>
        <v>5.8984180011979097</v>
      </c>
      <c r="Y5313" s="3">
        <f t="shared" si="350"/>
        <v>1.0984180011979099</v>
      </c>
    </row>
    <row r="5314" spans="11:25">
      <c r="K5314" s="3"/>
      <c r="L5314" s="3"/>
      <c r="U5314">
        <v>5313</v>
      </c>
      <c r="V5314">
        <f t="shared" si="347"/>
        <v>105</v>
      </c>
      <c r="W5314" s="8">
        <f t="shared" si="348"/>
        <v>10.921894439687065</v>
      </c>
      <c r="X5314" s="3">
        <f t="shared" si="349"/>
        <v>6.1254139496012003</v>
      </c>
      <c r="Y5314" s="3">
        <f t="shared" si="350"/>
        <v>1.3254139496012005</v>
      </c>
    </row>
    <row r="5315" spans="11:25">
      <c r="K5315" s="3"/>
      <c r="L5315" s="3"/>
      <c r="U5315">
        <v>5314</v>
      </c>
      <c r="V5315">
        <f t="shared" ref="V5315:V5378" si="351">MOD(U5315-1,168)+1</f>
        <v>106</v>
      </c>
      <c r="W5315" s="8">
        <f t="shared" ref="W5315:W5378" si="352">INDEX($H$2:$H$169,V5315)</f>
        <v>12.810830268434321</v>
      </c>
      <c r="X5315" s="3">
        <f t="shared" ref="X5315:X5378" si="353">INDEX($B$2:$B$169,V5315)</f>
        <v>6.8064017999945499</v>
      </c>
      <c r="Y5315" s="3">
        <f t="shared" ref="Y5315:Y5378" si="354">X5315-$O$2*$O$6/10^6</f>
        <v>2.00640179999455</v>
      </c>
    </row>
    <row r="5316" spans="11:25">
      <c r="K5316" s="3"/>
      <c r="L5316" s="3"/>
      <c r="U5316">
        <v>5315</v>
      </c>
      <c r="V5316">
        <f t="shared" si="351"/>
        <v>107</v>
      </c>
      <c r="W5316" s="8">
        <f t="shared" si="352"/>
        <v>13.42341293594321</v>
      </c>
      <c r="X5316" s="3">
        <f t="shared" si="353"/>
        <v>6.9707781783954905</v>
      </c>
      <c r="Y5316" s="3">
        <f t="shared" si="354"/>
        <v>2.1707781783954907</v>
      </c>
    </row>
    <row r="5317" spans="11:25">
      <c r="K5317" s="3"/>
      <c r="L5317" s="3"/>
      <c r="U5317">
        <v>5316</v>
      </c>
      <c r="V5317">
        <f t="shared" si="351"/>
        <v>108</v>
      </c>
      <c r="W5317" s="8">
        <f t="shared" si="352"/>
        <v>15.557554594167968</v>
      </c>
      <c r="X5317" s="3">
        <f t="shared" si="353"/>
        <v>7.7065581583978302</v>
      </c>
      <c r="Y5317" s="3">
        <f t="shared" si="354"/>
        <v>2.9065581583978304</v>
      </c>
    </row>
    <row r="5318" spans="11:25">
      <c r="K5318" s="3"/>
      <c r="L5318" s="3"/>
      <c r="U5318">
        <v>5317</v>
      </c>
      <c r="V5318">
        <f t="shared" si="351"/>
        <v>109</v>
      </c>
      <c r="W5318" s="8">
        <f t="shared" si="352"/>
        <v>14.847159573050428</v>
      </c>
      <c r="X5318" s="3">
        <f t="shared" si="353"/>
        <v>7.3973740155995005</v>
      </c>
      <c r="Y5318" s="3">
        <f t="shared" si="354"/>
        <v>2.5973740155995007</v>
      </c>
    </row>
    <row r="5319" spans="11:25">
      <c r="K5319" s="3"/>
      <c r="L5319" s="3"/>
      <c r="U5319">
        <v>5318</v>
      </c>
      <c r="V5319">
        <f t="shared" si="351"/>
        <v>110</v>
      </c>
      <c r="W5319" s="8">
        <f t="shared" si="352"/>
        <v>14.439914142011435</v>
      </c>
      <c r="X5319" s="3">
        <f t="shared" si="353"/>
        <v>7.1860329584026799</v>
      </c>
      <c r="Y5319" s="3">
        <f t="shared" si="354"/>
        <v>2.38603295840268</v>
      </c>
    </row>
    <row r="5320" spans="11:25">
      <c r="K5320" s="3"/>
      <c r="L5320" s="3"/>
      <c r="U5320">
        <v>5319</v>
      </c>
      <c r="V5320">
        <f t="shared" si="351"/>
        <v>111</v>
      </c>
      <c r="W5320" s="8">
        <f t="shared" si="352"/>
        <v>14.251958935585289</v>
      </c>
      <c r="X5320" s="3">
        <f t="shared" si="353"/>
        <v>7.1116722200043601</v>
      </c>
      <c r="Y5320" s="3">
        <f t="shared" si="354"/>
        <v>2.3116722200043602</v>
      </c>
    </row>
    <row r="5321" spans="11:25">
      <c r="K5321" s="3"/>
      <c r="L5321" s="3"/>
      <c r="U5321">
        <v>5320</v>
      </c>
      <c r="V5321">
        <f t="shared" si="351"/>
        <v>112</v>
      </c>
      <c r="W5321" s="8">
        <f t="shared" si="352"/>
        <v>14.335355478617542</v>
      </c>
      <c r="X5321" s="3">
        <f t="shared" si="353"/>
        <v>7.1429820023952599</v>
      </c>
      <c r="Y5321" s="3">
        <f t="shared" si="354"/>
        <v>2.3429820023952601</v>
      </c>
    </row>
    <row r="5322" spans="11:25">
      <c r="K5322" s="3"/>
      <c r="L5322" s="3"/>
      <c r="U5322">
        <v>5321</v>
      </c>
      <c r="V5322">
        <f t="shared" si="351"/>
        <v>113</v>
      </c>
      <c r="W5322" s="8">
        <f t="shared" si="352"/>
        <v>13.835635593622399</v>
      </c>
      <c r="X5322" s="3">
        <f t="shared" si="353"/>
        <v>6.9825193519975599</v>
      </c>
      <c r="Y5322" s="3">
        <f t="shared" si="354"/>
        <v>2.1825193519975601</v>
      </c>
    </row>
    <row r="5323" spans="11:25">
      <c r="K5323" s="3"/>
      <c r="L5323" s="3"/>
      <c r="U5323">
        <v>5322</v>
      </c>
      <c r="V5323">
        <f t="shared" si="351"/>
        <v>114</v>
      </c>
      <c r="W5323" s="8">
        <f t="shared" si="352"/>
        <v>13.945833159699381</v>
      </c>
      <c r="X5323" s="3">
        <f t="shared" si="353"/>
        <v>7.0607938132040395</v>
      </c>
      <c r="Y5323" s="3">
        <f t="shared" si="354"/>
        <v>2.2607938132040397</v>
      </c>
    </row>
    <row r="5324" spans="11:25">
      <c r="K5324" s="3"/>
      <c r="L5324" s="3"/>
      <c r="U5324">
        <v>5323</v>
      </c>
      <c r="V5324">
        <f t="shared" si="351"/>
        <v>115</v>
      </c>
      <c r="W5324" s="8">
        <f t="shared" si="352"/>
        <v>13.287013389065176</v>
      </c>
      <c r="X5324" s="3">
        <f t="shared" si="353"/>
        <v>6.8494527560014102</v>
      </c>
      <c r="Y5324" s="3">
        <f t="shared" si="354"/>
        <v>2.0494527560014104</v>
      </c>
    </row>
    <row r="5325" spans="11:25">
      <c r="K5325" s="3"/>
      <c r="L5325" s="3"/>
      <c r="U5325">
        <v>5324</v>
      </c>
      <c r="V5325">
        <f t="shared" si="351"/>
        <v>116</v>
      </c>
      <c r="W5325" s="8">
        <f t="shared" si="352"/>
        <v>14.029595676760973</v>
      </c>
      <c r="X5325" s="3">
        <f t="shared" si="353"/>
        <v>7.1664643444033898</v>
      </c>
      <c r="Y5325" s="3">
        <f t="shared" si="354"/>
        <v>2.3664643444033899</v>
      </c>
    </row>
    <row r="5326" spans="11:25">
      <c r="K5326" s="3"/>
      <c r="L5326" s="3"/>
      <c r="U5326">
        <v>5325</v>
      </c>
      <c r="V5326">
        <f t="shared" si="351"/>
        <v>117</v>
      </c>
      <c r="W5326" s="8">
        <f t="shared" si="352"/>
        <v>13.350624591277848</v>
      </c>
      <c r="X5326" s="3">
        <f t="shared" si="353"/>
        <v>6.9707781783954905</v>
      </c>
      <c r="Y5326" s="3">
        <f t="shared" si="354"/>
        <v>2.1707781783954907</v>
      </c>
    </row>
    <row r="5327" spans="11:25">
      <c r="K5327" s="3"/>
      <c r="L5327" s="3"/>
      <c r="U5327">
        <v>5326</v>
      </c>
      <c r="V5327">
        <f t="shared" si="351"/>
        <v>118</v>
      </c>
      <c r="W5327" s="8">
        <f t="shared" si="352"/>
        <v>12.296479308548061</v>
      </c>
      <c r="X5327" s="3">
        <f t="shared" si="353"/>
        <v>6.6107156391932502</v>
      </c>
      <c r="Y5327" s="3">
        <f t="shared" si="354"/>
        <v>1.8107156391932504</v>
      </c>
    </row>
    <row r="5328" spans="11:25">
      <c r="K5328" s="3"/>
      <c r="L5328" s="3"/>
      <c r="U5328">
        <v>5327</v>
      </c>
      <c r="V5328">
        <f t="shared" si="351"/>
        <v>119</v>
      </c>
      <c r="W5328" s="8">
        <f t="shared" si="352"/>
        <v>10.384685036004866</v>
      </c>
      <c r="X5328" s="3">
        <f t="shared" si="353"/>
        <v>5.8671082136027195</v>
      </c>
      <c r="Y5328" s="3">
        <f t="shared" si="354"/>
        <v>1.0671082136027197</v>
      </c>
    </row>
    <row r="5329" spans="11:25">
      <c r="K5329" s="3"/>
      <c r="L5329" s="3"/>
      <c r="U5329">
        <v>5328</v>
      </c>
      <c r="V5329">
        <f t="shared" si="351"/>
        <v>120</v>
      </c>
      <c r="W5329" s="8">
        <f t="shared" si="352"/>
        <v>9.9990781154341342</v>
      </c>
      <c r="X5329" s="3">
        <f t="shared" si="353"/>
        <v>5.7189119264006507</v>
      </c>
      <c r="Y5329" s="3">
        <f t="shared" si="354"/>
        <v>0.91891192640065089</v>
      </c>
    </row>
    <row r="5330" spans="11:25">
      <c r="K5330" s="3"/>
      <c r="L5330" s="3"/>
      <c r="U5330">
        <v>5329</v>
      </c>
      <c r="V5330">
        <f t="shared" si="351"/>
        <v>121</v>
      </c>
      <c r="W5330" s="8">
        <f t="shared" si="352"/>
        <v>9.1178501001760672</v>
      </c>
      <c r="X5330" s="3">
        <f t="shared" si="353"/>
        <v>5.3778928064037199</v>
      </c>
      <c r="Y5330" s="3">
        <f t="shared" si="354"/>
        <v>0.57789280640372009</v>
      </c>
    </row>
    <row r="5331" spans="11:25">
      <c r="K5331" s="3"/>
      <c r="L5331" s="3"/>
      <c r="U5331">
        <v>5330</v>
      </c>
      <c r="V5331">
        <f t="shared" si="351"/>
        <v>122</v>
      </c>
      <c r="W5331" s="8">
        <f t="shared" si="352"/>
        <v>8.6028034988036364</v>
      </c>
      <c r="X5331" s="3">
        <f t="shared" si="353"/>
        <v>5.1861203632009296</v>
      </c>
      <c r="Y5331" s="3">
        <f t="shared" si="354"/>
        <v>0.38612036320092979</v>
      </c>
    </row>
    <row r="5332" spans="11:25">
      <c r="K5332" s="3"/>
      <c r="L5332" s="3"/>
      <c r="U5332">
        <v>5331</v>
      </c>
      <c r="V5332">
        <f t="shared" si="351"/>
        <v>123</v>
      </c>
      <c r="W5332" s="8">
        <f t="shared" si="352"/>
        <v>8.4757820844122058</v>
      </c>
      <c r="X5332" s="3">
        <f t="shared" si="353"/>
        <v>5.1469831300010105</v>
      </c>
      <c r="Y5332" s="3">
        <f t="shared" si="354"/>
        <v>0.34698313000101066</v>
      </c>
    </row>
    <row r="5333" spans="11:25">
      <c r="K5333" s="3"/>
      <c r="L5333" s="3"/>
      <c r="U5333">
        <v>5332</v>
      </c>
      <c r="V5333">
        <f t="shared" si="351"/>
        <v>124</v>
      </c>
      <c r="W5333" s="8">
        <f t="shared" si="352"/>
        <v>8.4097425220486741</v>
      </c>
      <c r="X5333" s="3">
        <f t="shared" si="353"/>
        <v>5.1313282388040093</v>
      </c>
      <c r="Y5333" s="3">
        <f t="shared" si="354"/>
        <v>0.33132823880400952</v>
      </c>
    </row>
    <row r="5334" spans="11:25">
      <c r="K5334" s="3"/>
      <c r="L5334" s="3"/>
      <c r="U5334">
        <v>5333</v>
      </c>
      <c r="V5334">
        <f t="shared" si="351"/>
        <v>125</v>
      </c>
      <c r="W5334" s="8">
        <f t="shared" si="352"/>
        <v>8.3384621155703442</v>
      </c>
      <c r="X5334" s="3">
        <f t="shared" si="353"/>
        <v>5.1117596196010107</v>
      </c>
      <c r="Y5334" s="3">
        <f t="shared" si="354"/>
        <v>0.31175961960101084</v>
      </c>
    </row>
    <row r="5335" spans="11:25">
      <c r="K5335" s="3"/>
      <c r="L5335" s="3"/>
      <c r="U5335">
        <v>5334</v>
      </c>
      <c r="V5335">
        <f t="shared" si="351"/>
        <v>126</v>
      </c>
      <c r="W5335" s="8">
        <f t="shared" si="352"/>
        <v>8.4778715641035749</v>
      </c>
      <c r="X5335" s="3">
        <f t="shared" si="353"/>
        <v>5.1782929176054404</v>
      </c>
      <c r="Y5335" s="3">
        <f t="shared" si="354"/>
        <v>0.37829291760544059</v>
      </c>
    </row>
    <row r="5336" spans="11:25">
      <c r="K5336" s="3"/>
      <c r="L5336" s="3"/>
      <c r="U5336">
        <v>5335</v>
      </c>
      <c r="V5336">
        <f t="shared" si="351"/>
        <v>127</v>
      </c>
      <c r="W5336" s="8">
        <f t="shared" si="352"/>
        <v>10.108104296952199</v>
      </c>
      <c r="X5336" s="3">
        <f t="shared" si="353"/>
        <v>5.8827631099995807</v>
      </c>
      <c r="Y5336" s="3">
        <f t="shared" si="354"/>
        <v>1.0827631099995809</v>
      </c>
    </row>
    <row r="5337" spans="11:25">
      <c r="K5337" s="3"/>
      <c r="L5337" s="3"/>
      <c r="U5337">
        <v>5336</v>
      </c>
      <c r="V5337">
        <f t="shared" si="351"/>
        <v>128</v>
      </c>
      <c r="W5337" s="8">
        <f t="shared" si="352"/>
        <v>11.974881075699873</v>
      </c>
      <c r="X5337" s="3">
        <f t="shared" si="353"/>
        <v>6.6107156391932502</v>
      </c>
      <c r="Y5337" s="3">
        <f t="shared" si="354"/>
        <v>1.8107156391932504</v>
      </c>
    </row>
    <row r="5338" spans="11:25">
      <c r="K5338" s="3"/>
      <c r="L5338" s="3"/>
      <c r="U5338">
        <v>5337</v>
      </c>
      <c r="V5338">
        <f t="shared" si="351"/>
        <v>129</v>
      </c>
      <c r="W5338" s="8">
        <f t="shared" si="352"/>
        <v>12.961656426985735</v>
      </c>
      <c r="X5338" s="3">
        <f t="shared" si="353"/>
        <v>6.92772722240323</v>
      </c>
      <c r="Y5338" s="3">
        <f t="shared" si="354"/>
        <v>2.1277272224032302</v>
      </c>
    </row>
    <row r="5339" spans="11:25">
      <c r="K5339" s="3"/>
      <c r="L5339" s="3"/>
      <c r="U5339">
        <v>5338</v>
      </c>
      <c r="V5339">
        <f t="shared" si="351"/>
        <v>130</v>
      </c>
      <c r="W5339" s="8">
        <f t="shared" si="352"/>
        <v>13.703424979944284</v>
      </c>
      <c r="X5339" s="3">
        <f t="shared" si="353"/>
        <v>7.1312408339979001</v>
      </c>
      <c r="Y5339" s="3">
        <f t="shared" si="354"/>
        <v>2.3312408339979003</v>
      </c>
    </row>
    <row r="5340" spans="11:25">
      <c r="K5340" s="3"/>
      <c r="L5340" s="3"/>
      <c r="U5340">
        <v>5339</v>
      </c>
      <c r="V5340">
        <f t="shared" si="351"/>
        <v>131</v>
      </c>
      <c r="W5340" s="8">
        <f t="shared" si="352"/>
        <v>14.034993389044436</v>
      </c>
      <c r="X5340" s="3">
        <f t="shared" si="353"/>
        <v>7.20560157760164</v>
      </c>
      <c r="Y5340" s="3">
        <f t="shared" si="354"/>
        <v>2.4056015776016402</v>
      </c>
    </row>
    <row r="5341" spans="11:25">
      <c r="K5341" s="3"/>
      <c r="L5341" s="3"/>
      <c r="U5341">
        <v>5340</v>
      </c>
      <c r="V5341">
        <f t="shared" si="351"/>
        <v>132</v>
      </c>
      <c r="W5341" s="8">
        <f t="shared" si="352"/>
        <v>13.892326427950886</v>
      </c>
      <c r="X5341" s="3">
        <f t="shared" si="353"/>
        <v>7.0881898780058501</v>
      </c>
      <c r="Y5341" s="3">
        <f t="shared" si="354"/>
        <v>2.2881898780058503</v>
      </c>
    </row>
    <row r="5342" spans="11:25">
      <c r="K5342" s="3"/>
      <c r="L5342" s="3"/>
      <c r="U5342">
        <v>5341</v>
      </c>
      <c r="V5342">
        <f t="shared" si="351"/>
        <v>133</v>
      </c>
      <c r="W5342" s="8">
        <f t="shared" si="352"/>
        <v>14.805063341049058</v>
      </c>
      <c r="X5342" s="3">
        <f t="shared" si="353"/>
        <v>7.3856328472038006</v>
      </c>
      <c r="Y5342" s="3">
        <f t="shared" si="354"/>
        <v>2.5856328472038008</v>
      </c>
    </row>
    <row r="5343" spans="11:25">
      <c r="K5343" s="3"/>
      <c r="L5343" s="3"/>
      <c r="U5343">
        <v>5342</v>
      </c>
      <c r="V5343">
        <f t="shared" si="351"/>
        <v>134</v>
      </c>
      <c r="W5343" s="8">
        <f t="shared" si="352"/>
        <v>15.342882747487895</v>
      </c>
      <c r="X5343" s="3">
        <f t="shared" si="353"/>
        <v>7.5265268887971501</v>
      </c>
      <c r="Y5343" s="3">
        <f t="shared" si="354"/>
        <v>2.7265268887971503</v>
      </c>
    </row>
    <row r="5344" spans="11:25">
      <c r="K5344" s="3"/>
      <c r="L5344" s="3"/>
      <c r="U5344">
        <v>5343</v>
      </c>
      <c r="V5344">
        <f t="shared" si="351"/>
        <v>135</v>
      </c>
      <c r="W5344" s="8">
        <f t="shared" si="352"/>
        <v>15.391517378888047</v>
      </c>
      <c r="X5344" s="3">
        <f t="shared" si="353"/>
        <v>7.5578366712029403</v>
      </c>
      <c r="Y5344" s="3">
        <f t="shared" si="354"/>
        <v>2.7578366712029405</v>
      </c>
    </row>
    <row r="5345" spans="11:25">
      <c r="K5345" s="3"/>
      <c r="L5345" s="3"/>
      <c r="U5345">
        <v>5344</v>
      </c>
      <c r="V5345">
        <f t="shared" si="351"/>
        <v>136</v>
      </c>
      <c r="W5345" s="8">
        <f t="shared" si="352"/>
        <v>14.237091034760191</v>
      </c>
      <c r="X5345" s="3">
        <f t="shared" si="353"/>
        <v>7.1782055127993596</v>
      </c>
      <c r="Y5345" s="3">
        <f t="shared" si="354"/>
        <v>2.3782055127993598</v>
      </c>
    </row>
    <row r="5346" spans="11:25">
      <c r="K5346" s="3"/>
      <c r="L5346" s="3"/>
      <c r="U5346">
        <v>5345</v>
      </c>
      <c r="V5346">
        <f t="shared" si="351"/>
        <v>137</v>
      </c>
      <c r="W5346" s="8">
        <f t="shared" si="352"/>
        <v>14.062754057315527</v>
      </c>
      <c r="X5346" s="3">
        <f t="shared" si="353"/>
        <v>7.1312408339979001</v>
      </c>
      <c r="Y5346" s="3">
        <f t="shared" si="354"/>
        <v>2.3312408339979003</v>
      </c>
    </row>
    <row r="5347" spans="11:25">
      <c r="K5347" s="3"/>
      <c r="L5347" s="3"/>
      <c r="U5347">
        <v>5346</v>
      </c>
      <c r="V5347">
        <f t="shared" si="351"/>
        <v>138</v>
      </c>
      <c r="W5347" s="8">
        <f t="shared" si="352"/>
        <v>13.963486142370312</v>
      </c>
      <c r="X5347" s="3">
        <f t="shared" si="353"/>
        <v>7.1077584971963104</v>
      </c>
      <c r="Y5347" s="3">
        <f t="shared" si="354"/>
        <v>2.3077584971963105</v>
      </c>
    </row>
    <row r="5348" spans="11:25">
      <c r="K5348" s="3"/>
      <c r="L5348" s="3"/>
      <c r="U5348">
        <v>5347</v>
      </c>
      <c r="V5348">
        <f t="shared" si="351"/>
        <v>139</v>
      </c>
      <c r="W5348" s="8">
        <f t="shared" si="352"/>
        <v>13.449183466275556</v>
      </c>
      <c r="X5348" s="3">
        <f t="shared" si="353"/>
        <v>6.9512095643973604</v>
      </c>
      <c r="Y5348" s="3">
        <f t="shared" si="354"/>
        <v>2.1512095643973606</v>
      </c>
    </row>
    <row r="5349" spans="11:25">
      <c r="K5349" s="3"/>
      <c r="L5349" s="3"/>
      <c r="U5349">
        <v>5348</v>
      </c>
      <c r="V5349">
        <f t="shared" si="351"/>
        <v>140</v>
      </c>
      <c r="W5349" s="8">
        <f t="shared" si="352"/>
        <v>13.314347839138625</v>
      </c>
      <c r="X5349" s="3">
        <f t="shared" si="353"/>
        <v>6.9551232872051303</v>
      </c>
      <c r="Y5349" s="3">
        <f t="shared" si="354"/>
        <v>2.1551232872051305</v>
      </c>
    </row>
    <row r="5350" spans="11:25">
      <c r="K5350" s="3"/>
      <c r="L5350" s="3"/>
      <c r="U5350">
        <v>5349</v>
      </c>
      <c r="V5350">
        <f t="shared" si="351"/>
        <v>141</v>
      </c>
      <c r="W5350" s="8">
        <f t="shared" si="352"/>
        <v>12.392466991680477</v>
      </c>
      <c r="X5350" s="3">
        <f t="shared" si="353"/>
        <v>6.6498528724048098</v>
      </c>
      <c r="Y5350" s="3">
        <f t="shared" si="354"/>
        <v>1.84985287240481</v>
      </c>
    </row>
    <row r="5351" spans="11:25">
      <c r="K5351" s="3"/>
      <c r="L5351" s="3"/>
      <c r="U5351">
        <v>5350</v>
      </c>
      <c r="V5351">
        <f t="shared" si="351"/>
        <v>142</v>
      </c>
      <c r="W5351" s="8">
        <f t="shared" si="352"/>
        <v>11.543994093470413</v>
      </c>
      <c r="X5351" s="3">
        <f t="shared" si="353"/>
        <v>6.3524099031956904</v>
      </c>
      <c r="Y5351" s="3">
        <f t="shared" si="354"/>
        <v>1.5524099031956906</v>
      </c>
    </row>
    <row r="5352" spans="11:25">
      <c r="K5352" s="3"/>
      <c r="L5352" s="3"/>
      <c r="U5352">
        <v>5351</v>
      </c>
      <c r="V5352">
        <f t="shared" si="351"/>
        <v>143</v>
      </c>
      <c r="W5352" s="8">
        <f t="shared" si="352"/>
        <v>10.493992047314288</v>
      </c>
      <c r="X5352" s="3">
        <f t="shared" si="353"/>
        <v>5.9414689572030603</v>
      </c>
      <c r="Y5352" s="3">
        <f t="shared" si="354"/>
        <v>1.1414689572030605</v>
      </c>
    </row>
    <row r="5353" spans="11:25">
      <c r="K5353" s="3"/>
      <c r="L5353" s="3"/>
      <c r="U5353">
        <v>5352</v>
      </c>
      <c r="V5353">
        <f t="shared" si="351"/>
        <v>144</v>
      </c>
      <c r="W5353" s="8">
        <f t="shared" si="352"/>
        <v>9.730916149748321</v>
      </c>
      <c r="X5353" s="3">
        <f t="shared" si="353"/>
        <v>5.655767156404</v>
      </c>
      <c r="Y5353" s="3">
        <f t="shared" si="354"/>
        <v>0.85576715640400014</v>
      </c>
    </row>
    <row r="5354" spans="11:25">
      <c r="K5354" s="3"/>
      <c r="L5354" s="3"/>
      <c r="U5354">
        <v>5353</v>
      </c>
      <c r="V5354">
        <f t="shared" si="351"/>
        <v>145</v>
      </c>
      <c r="W5354" s="8">
        <f t="shared" si="352"/>
        <v>9.1663638674096557</v>
      </c>
      <c r="X5354" s="3">
        <f t="shared" si="353"/>
        <v>5.4365986536037001</v>
      </c>
      <c r="Y5354" s="3">
        <f t="shared" si="354"/>
        <v>0.63659865360370027</v>
      </c>
    </row>
    <row r="5355" spans="11:25">
      <c r="K5355" s="3"/>
      <c r="L5355" s="3"/>
      <c r="U5355">
        <v>5354</v>
      </c>
      <c r="V5355">
        <f t="shared" si="351"/>
        <v>146</v>
      </c>
      <c r="W5355" s="8">
        <f t="shared" si="352"/>
        <v>8.8941539975979822</v>
      </c>
      <c r="X5355" s="3">
        <f t="shared" si="353"/>
        <v>5.3387555731977105</v>
      </c>
      <c r="Y5355" s="3">
        <f t="shared" si="354"/>
        <v>0.53875557319771072</v>
      </c>
    </row>
    <row r="5356" spans="11:25">
      <c r="K5356" s="3"/>
      <c r="L5356" s="3"/>
      <c r="U5356">
        <v>5355</v>
      </c>
      <c r="V5356">
        <f t="shared" si="351"/>
        <v>147</v>
      </c>
      <c r="W5356" s="8">
        <f t="shared" si="352"/>
        <v>8.7992567710382801</v>
      </c>
      <c r="X5356" s="3">
        <f t="shared" si="353"/>
        <v>5.3074457856007307</v>
      </c>
      <c r="Y5356" s="3">
        <f t="shared" si="354"/>
        <v>0.50744578560073084</v>
      </c>
    </row>
    <row r="5357" spans="11:25">
      <c r="K5357" s="3"/>
      <c r="L5357" s="3"/>
      <c r="U5357">
        <v>5356</v>
      </c>
      <c r="V5357">
        <f t="shared" si="351"/>
        <v>148</v>
      </c>
      <c r="W5357" s="8">
        <f t="shared" si="352"/>
        <v>8.7640908906390145</v>
      </c>
      <c r="X5357" s="3">
        <f t="shared" si="353"/>
        <v>5.3035320628032396</v>
      </c>
      <c r="Y5357" s="3">
        <f t="shared" si="354"/>
        <v>0.50353206280323981</v>
      </c>
    </row>
    <row r="5358" spans="11:25">
      <c r="K5358" s="3"/>
      <c r="L5358" s="3"/>
      <c r="U5358">
        <v>5357</v>
      </c>
      <c r="V5358">
        <f t="shared" si="351"/>
        <v>149</v>
      </c>
      <c r="W5358" s="8">
        <f t="shared" si="352"/>
        <v>8.7502317756741608</v>
      </c>
      <c r="X5358" s="3">
        <f t="shared" si="353"/>
        <v>5.3035320628032396</v>
      </c>
      <c r="Y5358" s="3">
        <f t="shared" si="354"/>
        <v>0.50353206280323981</v>
      </c>
    </row>
    <row r="5359" spans="11:25">
      <c r="K5359" s="3"/>
      <c r="L5359" s="3"/>
      <c r="U5359">
        <v>5358</v>
      </c>
      <c r="V5359">
        <f t="shared" si="351"/>
        <v>150</v>
      </c>
      <c r="W5359" s="8">
        <f t="shared" si="352"/>
        <v>8.750858021202971</v>
      </c>
      <c r="X5359" s="3">
        <f t="shared" si="353"/>
        <v>5.3074457856007307</v>
      </c>
      <c r="Y5359" s="3">
        <f t="shared" si="354"/>
        <v>0.50744578560073084</v>
      </c>
    </row>
    <row r="5360" spans="11:25">
      <c r="K5360" s="3"/>
      <c r="L5360" s="3"/>
      <c r="U5360">
        <v>5359</v>
      </c>
      <c r="V5360">
        <f t="shared" si="351"/>
        <v>151</v>
      </c>
      <c r="W5360" s="8">
        <f t="shared" si="352"/>
        <v>9.8881869776531861</v>
      </c>
      <c r="X5360" s="3">
        <f t="shared" si="353"/>
        <v>5.8123160891981902</v>
      </c>
      <c r="Y5360" s="3">
        <f t="shared" si="354"/>
        <v>1.0123160891981904</v>
      </c>
    </row>
    <row r="5361" spans="11:25">
      <c r="K5361" s="3"/>
      <c r="L5361" s="3"/>
      <c r="U5361">
        <v>5360</v>
      </c>
      <c r="V5361">
        <f t="shared" si="351"/>
        <v>152</v>
      </c>
      <c r="W5361" s="8">
        <f t="shared" si="352"/>
        <v>11.666097543706815</v>
      </c>
      <c r="X5361" s="3">
        <f t="shared" si="353"/>
        <v>6.5246137271940903</v>
      </c>
      <c r="Y5361" s="3">
        <f t="shared" si="354"/>
        <v>1.7246137271940905</v>
      </c>
    </row>
    <row r="5362" spans="11:25">
      <c r="K5362" s="3"/>
      <c r="L5362" s="3"/>
      <c r="U5362">
        <v>5361</v>
      </c>
      <c r="V5362">
        <f t="shared" si="351"/>
        <v>153</v>
      </c>
      <c r="W5362" s="8">
        <f t="shared" si="352"/>
        <v>12.522941074058739</v>
      </c>
      <c r="X5362" s="3">
        <f t="shared" si="353"/>
        <v>6.8103155279990695</v>
      </c>
      <c r="Y5362" s="3">
        <f t="shared" si="354"/>
        <v>2.0103155279990697</v>
      </c>
    </row>
    <row r="5363" spans="11:25">
      <c r="K5363" s="3"/>
      <c r="L5363" s="3"/>
      <c r="U5363">
        <v>5362</v>
      </c>
      <c r="V5363">
        <f t="shared" si="351"/>
        <v>154</v>
      </c>
      <c r="W5363" s="8">
        <f t="shared" si="352"/>
        <v>13.281320665072332</v>
      </c>
      <c r="X5363" s="3">
        <f t="shared" si="353"/>
        <v>7.07253498680614</v>
      </c>
      <c r="Y5363" s="3">
        <f t="shared" si="354"/>
        <v>2.2725349868061402</v>
      </c>
    </row>
    <row r="5364" spans="11:25">
      <c r="K5364" s="3"/>
      <c r="L5364" s="3"/>
      <c r="U5364">
        <v>5363</v>
      </c>
      <c r="V5364">
        <f t="shared" si="351"/>
        <v>155</v>
      </c>
      <c r="W5364" s="8">
        <f t="shared" si="352"/>
        <v>13.194416846583019</v>
      </c>
      <c r="X5364" s="3">
        <f t="shared" si="353"/>
        <v>7.0020879660063997</v>
      </c>
      <c r="Y5364" s="3">
        <f t="shared" si="354"/>
        <v>2.2020879660063999</v>
      </c>
    </row>
    <row r="5365" spans="11:25">
      <c r="K5365" s="3"/>
      <c r="L5365" s="3"/>
      <c r="U5365">
        <v>5364</v>
      </c>
      <c r="V5365">
        <f t="shared" si="351"/>
        <v>156</v>
      </c>
      <c r="W5365" s="8">
        <f t="shared" si="352"/>
        <v>13.505912716219582</v>
      </c>
      <c r="X5365" s="3">
        <f t="shared" si="353"/>
        <v>7.0803624324039696</v>
      </c>
      <c r="Y5365" s="3">
        <f t="shared" si="354"/>
        <v>2.2803624324039697</v>
      </c>
    </row>
    <row r="5366" spans="11:25">
      <c r="K5366" s="3"/>
      <c r="L5366" s="3"/>
      <c r="U5366">
        <v>5365</v>
      </c>
      <c r="V5366">
        <f t="shared" si="351"/>
        <v>157</v>
      </c>
      <c r="W5366" s="8">
        <f t="shared" si="352"/>
        <v>14.5089133994199</v>
      </c>
      <c r="X5366" s="3">
        <f t="shared" si="353"/>
        <v>7.4130289119953501</v>
      </c>
      <c r="Y5366" s="3">
        <f t="shared" si="354"/>
        <v>2.6130289119953503</v>
      </c>
    </row>
    <row r="5367" spans="11:25">
      <c r="K5367" s="3"/>
      <c r="L5367" s="3"/>
      <c r="U5367">
        <v>5366</v>
      </c>
      <c r="V5367">
        <f t="shared" si="351"/>
        <v>158</v>
      </c>
      <c r="W5367" s="8">
        <f t="shared" si="352"/>
        <v>15.03218086737111</v>
      </c>
      <c r="X5367" s="3">
        <f t="shared" si="353"/>
        <v>7.5656641168050198</v>
      </c>
      <c r="Y5367" s="3">
        <f t="shared" si="354"/>
        <v>2.76566411680502</v>
      </c>
    </row>
    <row r="5368" spans="11:25">
      <c r="K5368" s="3"/>
      <c r="L5368" s="3"/>
      <c r="U5368">
        <v>5367</v>
      </c>
      <c r="V5368">
        <f t="shared" si="351"/>
        <v>159</v>
      </c>
      <c r="W5368" s="8">
        <f t="shared" si="352"/>
        <v>15.451999549294886</v>
      </c>
      <c r="X5368" s="3">
        <f t="shared" si="353"/>
        <v>7.6909032620036095</v>
      </c>
      <c r="Y5368" s="3">
        <f t="shared" si="354"/>
        <v>2.8909032620036097</v>
      </c>
    </row>
    <row r="5369" spans="11:25">
      <c r="K5369" s="3"/>
      <c r="L5369" s="3"/>
      <c r="U5369">
        <v>5368</v>
      </c>
      <c r="V5369">
        <f t="shared" si="351"/>
        <v>160</v>
      </c>
      <c r="W5369" s="8">
        <f t="shared" si="352"/>
        <v>15.297822571752894</v>
      </c>
      <c r="X5369" s="3">
        <f t="shared" si="353"/>
        <v>7.6321974147952298</v>
      </c>
      <c r="Y5369" s="3">
        <f t="shared" si="354"/>
        <v>2.83219741479523</v>
      </c>
    </row>
    <row r="5370" spans="11:25">
      <c r="K5370" s="3"/>
      <c r="L5370" s="3"/>
      <c r="U5370">
        <v>5369</v>
      </c>
      <c r="V5370">
        <f t="shared" si="351"/>
        <v>161</v>
      </c>
      <c r="W5370" s="8">
        <f t="shared" si="352"/>
        <v>16.267668775232931</v>
      </c>
      <c r="X5370" s="3">
        <f t="shared" si="353"/>
        <v>7.9883462312049591</v>
      </c>
      <c r="Y5370" s="3">
        <f t="shared" si="354"/>
        <v>3.1883462312049593</v>
      </c>
    </row>
    <row r="5371" spans="11:25">
      <c r="K5371" s="3"/>
      <c r="L5371" s="3"/>
      <c r="U5371">
        <v>5370</v>
      </c>
      <c r="V5371">
        <f t="shared" si="351"/>
        <v>162</v>
      </c>
      <c r="W5371" s="8">
        <f t="shared" si="352"/>
        <v>15.568348550548343</v>
      </c>
      <c r="X5371" s="3">
        <f t="shared" si="353"/>
        <v>7.7574365599925503</v>
      </c>
      <c r="Y5371" s="3">
        <f t="shared" si="354"/>
        <v>2.9574365599925505</v>
      </c>
    </row>
    <row r="5372" spans="11:25">
      <c r="K5372" s="3"/>
      <c r="L5372" s="3"/>
      <c r="U5372">
        <v>5371</v>
      </c>
      <c r="V5372">
        <f t="shared" si="351"/>
        <v>163</v>
      </c>
      <c r="W5372" s="8">
        <f t="shared" si="352"/>
        <v>15.985312922277695</v>
      </c>
      <c r="X5372" s="3">
        <f t="shared" si="353"/>
        <v>7.9257266611979897</v>
      </c>
      <c r="Y5372" s="3">
        <f t="shared" si="354"/>
        <v>3.1257266611979899</v>
      </c>
    </row>
    <row r="5373" spans="11:25">
      <c r="K5373" s="3"/>
      <c r="L5373" s="3"/>
      <c r="U5373">
        <v>5372</v>
      </c>
      <c r="V5373">
        <f t="shared" si="351"/>
        <v>164</v>
      </c>
      <c r="W5373" s="8">
        <f t="shared" si="352"/>
        <v>14.134597423674274</v>
      </c>
      <c r="X5373" s="3">
        <f t="shared" si="353"/>
        <v>7.2956172123949301</v>
      </c>
      <c r="Y5373" s="3">
        <f t="shared" si="354"/>
        <v>2.4956172123949303</v>
      </c>
    </row>
    <row r="5374" spans="11:25">
      <c r="K5374" s="3"/>
      <c r="L5374" s="3"/>
      <c r="U5374">
        <v>5373</v>
      </c>
      <c r="V5374">
        <f t="shared" si="351"/>
        <v>165</v>
      </c>
      <c r="W5374" s="8">
        <f t="shared" si="352"/>
        <v>17.966367897832637</v>
      </c>
      <c r="X5374" s="3">
        <f t="shared" si="353"/>
        <v>8.7554359988051793</v>
      </c>
      <c r="Y5374" s="3">
        <f t="shared" si="354"/>
        <v>3.9554359988051795</v>
      </c>
    </row>
    <row r="5375" spans="11:25">
      <c r="K5375" s="3"/>
      <c r="L5375" s="3"/>
      <c r="U5375">
        <v>5374</v>
      </c>
      <c r="V5375">
        <f t="shared" si="351"/>
        <v>166</v>
      </c>
      <c r="W5375" s="8">
        <f t="shared" si="352"/>
        <v>15.251966056434718</v>
      </c>
      <c r="X5375" s="3">
        <f t="shared" si="353"/>
        <v>7.80048751600083</v>
      </c>
      <c r="Y5375" s="3">
        <f t="shared" si="354"/>
        <v>3.0004875160008302</v>
      </c>
    </row>
    <row r="5376" spans="11:25">
      <c r="K5376" s="3"/>
      <c r="L5376" s="3"/>
      <c r="U5376">
        <v>5375</v>
      </c>
      <c r="V5376">
        <f t="shared" si="351"/>
        <v>167</v>
      </c>
      <c r="W5376" s="8">
        <f t="shared" si="352"/>
        <v>10.87061694540232</v>
      </c>
      <c r="X5376" s="3">
        <f t="shared" si="353"/>
        <v>6.1175865039980497</v>
      </c>
      <c r="Y5376" s="3">
        <f t="shared" si="354"/>
        <v>1.3175865039980499</v>
      </c>
    </row>
    <row r="5377" spans="11:25">
      <c r="K5377" s="3"/>
      <c r="L5377" s="3"/>
      <c r="U5377">
        <v>5376</v>
      </c>
      <c r="V5377">
        <f t="shared" si="351"/>
        <v>168</v>
      </c>
      <c r="W5377" s="8">
        <f t="shared" si="352"/>
        <v>10.067117995968086</v>
      </c>
      <c r="X5377" s="3">
        <f t="shared" si="353"/>
        <v>5.8162298120051403</v>
      </c>
      <c r="Y5377" s="3">
        <f t="shared" si="354"/>
        <v>1.0162298120051405</v>
      </c>
    </row>
    <row r="5378" spans="11:25">
      <c r="K5378" s="3"/>
      <c r="L5378" s="3"/>
      <c r="U5378">
        <v>5377</v>
      </c>
      <c r="V5378">
        <f t="shared" si="351"/>
        <v>1</v>
      </c>
      <c r="W5378" s="8">
        <f t="shared" si="352"/>
        <v>8.3650338204028127</v>
      </c>
      <c r="X5378" s="3">
        <f t="shared" si="353"/>
        <v>5.1352419615947502</v>
      </c>
      <c r="Y5378" s="3">
        <f t="shared" si="354"/>
        <v>0.33524196159475039</v>
      </c>
    </row>
    <row r="5379" spans="11:25">
      <c r="K5379" s="3"/>
      <c r="L5379" s="3"/>
      <c r="U5379">
        <v>5378</v>
      </c>
      <c r="V5379">
        <f t="shared" ref="V5379:V5442" si="355">MOD(U5379-1,168)+1</f>
        <v>2</v>
      </c>
      <c r="W5379" s="8">
        <f t="shared" ref="W5379:W5442" si="356">INDEX($H$2:$H$169,V5379)</f>
        <v>8.2358317357350348</v>
      </c>
      <c r="X5379" s="3">
        <f t="shared" ref="X5379:X5442" si="357">INDEX($B$2:$B$169,V5379)</f>
        <v>5.0843635600029602</v>
      </c>
      <c r="Y5379" s="3">
        <f t="shared" ref="Y5379:Y5442" si="358">X5379-$O$2*$O$6/10^6</f>
        <v>0.28436356000296037</v>
      </c>
    </row>
    <row r="5380" spans="11:25">
      <c r="K5380" s="3"/>
      <c r="L5380" s="3"/>
      <c r="U5380">
        <v>5379</v>
      </c>
      <c r="V5380">
        <f t="shared" si="355"/>
        <v>3</v>
      </c>
      <c r="W5380" s="8">
        <f t="shared" si="356"/>
        <v>8.2189242644674163</v>
      </c>
      <c r="X5380" s="3">
        <f t="shared" si="357"/>
        <v>5.0804498371999003</v>
      </c>
      <c r="Y5380" s="3">
        <f t="shared" si="358"/>
        <v>0.28044983719990046</v>
      </c>
    </row>
    <row r="5381" spans="11:25">
      <c r="K5381" s="3"/>
      <c r="L5381" s="3"/>
      <c r="U5381">
        <v>5380</v>
      </c>
      <c r="V5381">
        <f t="shared" si="355"/>
        <v>4</v>
      </c>
      <c r="W5381" s="8">
        <f t="shared" si="356"/>
        <v>8.3623764357693879</v>
      </c>
      <c r="X5381" s="3">
        <f t="shared" si="357"/>
        <v>5.1430694071977205</v>
      </c>
      <c r="Y5381" s="3">
        <f t="shared" si="358"/>
        <v>0.34306940719772072</v>
      </c>
    </row>
    <row r="5382" spans="11:25">
      <c r="K5382" s="3"/>
      <c r="L5382" s="3"/>
      <c r="U5382">
        <v>5381</v>
      </c>
      <c r="V5382">
        <f t="shared" si="355"/>
        <v>5</v>
      </c>
      <c r="W5382" s="8">
        <f t="shared" si="356"/>
        <v>8.3811417499615963</v>
      </c>
      <c r="X5382" s="3">
        <f t="shared" si="357"/>
        <v>5.1508968527989394</v>
      </c>
      <c r="Y5382" s="3">
        <f t="shared" si="358"/>
        <v>0.35089685279893956</v>
      </c>
    </row>
    <row r="5383" spans="11:25">
      <c r="K5383" s="3"/>
      <c r="L5383" s="3"/>
      <c r="U5383">
        <v>5382</v>
      </c>
      <c r="V5383">
        <f t="shared" si="355"/>
        <v>6</v>
      </c>
      <c r="W5383" s="8">
        <f t="shared" si="356"/>
        <v>8.8352994608448814</v>
      </c>
      <c r="X5383" s="3">
        <f t="shared" si="357"/>
        <v>5.3504967416043199</v>
      </c>
      <c r="Y5383" s="3">
        <f t="shared" si="358"/>
        <v>0.55049674160432005</v>
      </c>
    </row>
    <row r="5384" spans="11:25">
      <c r="K5384" s="3"/>
      <c r="L5384" s="3"/>
      <c r="U5384">
        <v>5383</v>
      </c>
      <c r="V5384">
        <f t="shared" si="355"/>
        <v>7</v>
      </c>
      <c r="W5384" s="8">
        <f t="shared" si="356"/>
        <v>9.5928213647898097</v>
      </c>
      <c r="X5384" s="3">
        <f t="shared" si="357"/>
        <v>5.6870769440009701</v>
      </c>
      <c r="Y5384" s="3">
        <f t="shared" si="358"/>
        <v>0.88707694400097026</v>
      </c>
    </row>
    <row r="5385" spans="11:25">
      <c r="K5385" s="3"/>
      <c r="L5385" s="3"/>
      <c r="U5385">
        <v>5384</v>
      </c>
      <c r="V5385">
        <f t="shared" si="355"/>
        <v>8</v>
      </c>
      <c r="W5385" s="8">
        <f t="shared" si="356"/>
        <v>10.358543950605526</v>
      </c>
      <c r="X5385" s="3">
        <f t="shared" si="357"/>
        <v>6.0001748044035699</v>
      </c>
      <c r="Y5385" s="3">
        <f t="shared" si="358"/>
        <v>1.2001748044035701</v>
      </c>
    </row>
    <row r="5386" spans="11:25">
      <c r="K5386" s="3"/>
      <c r="L5386" s="3"/>
      <c r="U5386">
        <v>5385</v>
      </c>
      <c r="V5386">
        <f t="shared" si="355"/>
        <v>9</v>
      </c>
      <c r="W5386" s="8">
        <f t="shared" si="356"/>
        <v>10.428673270531243</v>
      </c>
      <c r="X5386" s="3">
        <f t="shared" si="357"/>
        <v>5.9884336360042596</v>
      </c>
      <c r="Y5386" s="3">
        <f t="shared" si="358"/>
        <v>1.1884336360042598</v>
      </c>
    </row>
    <row r="5387" spans="11:25">
      <c r="K5387" s="3"/>
      <c r="L5387" s="3"/>
      <c r="U5387">
        <v>5386</v>
      </c>
      <c r="V5387">
        <f t="shared" si="355"/>
        <v>10</v>
      </c>
      <c r="W5387" s="8">
        <f t="shared" si="356"/>
        <v>12.215140651551883</v>
      </c>
      <c r="X5387" s="3">
        <f t="shared" si="357"/>
        <v>6.6968175512063404</v>
      </c>
      <c r="Y5387" s="3">
        <f t="shared" si="358"/>
        <v>1.8968175512063405</v>
      </c>
    </row>
    <row r="5388" spans="11:25">
      <c r="K5388" s="3"/>
      <c r="L5388" s="3"/>
      <c r="U5388">
        <v>5387</v>
      </c>
      <c r="V5388">
        <f t="shared" si="355"/>
        <v>11</v>
      </c>
      <c r="W5388" s="8">
        <f t="shared" si="356"/>
        <v>14.786483884049412</v>
      </c>
      <c r="X5388" s="3">
        <f t="shared" si="357"/>
        <v>7.6674209251999903</v>
      </c>
      <c r="Y5388" s="3">
        <f t="shared" si="358"/>
        <v>2.8674209251999905</v>
      </c>
    </row>
    <row r="5389" spans="11:25">
      <c r="K5389" s="3"/>
      <c r="L5389" s="3"/>
      <c r="U5389">
        <v>5388</v>
      </c>
      <c r="V5389">
        <f t="shared" si="355"/>
        <v>12</v>
      </c>
      <c r="W5389" s="8">
        <f t="shared" si="356"/>
        <v>16.075569387922172</v>
      </c>
      <c r="X5389" s="3">
        <f t="shared" si="357"/>
        <v>8.1174990991952498</v>
      </c>
      <c r="Y5389" s="3">
        <f t="shared" si="358"/>
        <v>3.31749909919525</v>
      </c>
    </row>
    <row r="5390" spans="11:25">
      <c r="K5390" s="3"/>
      <c r="L5390" s="3"/>
      <c r="U5390">
        <v>5389</v>
      </c>
      <c r="V5390">
        <f t="shared" si="355"/>
        <v>13</v>
      </c>
      <c r="W5390" s="8">
        <f t="shared" si="356"/>
        <v>16.66395863168356</v>
      </c>
      <c r="X5390" s="3">
        <f t="shared" si="357"/>
        <v>8.2936166511938012</v>
      </c>
      <c r="Y5390" s="3">
        <f t="shared" si="358"/>
        <v>3.4936166511938014</v>
      </c>
    </row>
    <row r="5391" spans="11:25">
      <c r="K5391" s="3"/>
      <c r="L5391" s="3"/>
      <c r="U5391">
        <v>5390</v>
      </c>
      <c r="V5391">
        <f t="shared" si="355"/>
        <v>14</v>
      </c>
      <c r="W5391" s="8">
        <f t="shared" si="356"/>
        <v>16.416322965782889</v>
      </c>
      <c r="X5391" s="3">
        <f t="shared" si="357"/>
        <v>8.1918598427996105</v>
      </c>
      <c r="Y5391" s="3">
        <f t="shared" si="358"/>
        <v>3.3918598427996107</v>
      </c>
    </row>
    <row r="5392" spans="11:25">
      <c r="K5392" s="3"/>
      <c r="L5392" s="3"/>
      <c r="U5392">
        <v>5391</v>
      </c>
      <c r="V5392">
        <f t="shared" si="355"/>
        <v>15</v>
      </c>
      <c r="W5392" s="8">
        <f t="shared" si="356"/>
        <v>16.353072967817329</v>
      </c>
      <c r="X5392" s="3">
        <f t="shared" si="357"/>
        <v>8.1488088868090003</v>
      </c>
      <c r="Y5392" s="3">
        <f t="shared" si="358"/>
        <v>3.3488088868090005</v>
      </c>
    </row>
    <row r="5393" spans="11:25">
      <c r="K5393" s="3"/>
      <c r="L5393" s="3"/>
      <c r="U5393">
        <v>5392</v>
      </c>
      <c r="V5393">
        <f t="shared" si="355"/>
        <v>16</v>
      </c>
      <c r="W5393" s="8">
        <f t="shared" si="356"/>
        <v>17.930455414412961</v>
      </c>
      <c r="X5393" s="3">
        <f t="shared" si="357"/>
        <v>8.7006438691936303</v>
      </c>
      <c r="Y5393" s="3">
        <f t="shared" si="358"/>
        <v>3.9006438691936305</v>
      </c>
    </row>
    <row r="5394" spans="11:25">
      <c r="K5394" s="3"/>
      <c r="L5394" s="3"/>
      <c r="U5394">
        <v>5393</v>
      </c>
      <c r="V5394">
        <f t="shared" si="355"/>
        <v>17</v>
      </c>
      <c r="W5394" s="8">
        <f t="shared" si="356"/>
        <v>19.664876530343349</v>
      </c>
      <c r="X5394" s="3">
        <f t="shared" si="357"/>
        <v>9.3190121495996099</v>
      </c>
      <c r="Y5394" s="3">
        <f t="shared" si="358"/>
        <v>4.5190121495996101</v>
      </c>
    </row>
    <row r="5395" spans="11:25">
      <c r="K5395" s="3"/>
      <c r="L5395" s="3"/>
      <c r="U5395">
        <v>5394</v>
      </c>
      <c r="V5395">
        <f t="shared" si="355"/>
        <v>18</v>
      </c>
      <c r="W5395" s="8">
        <f t="shared" si="356"/>
        <v>19.212805751078267</v>
      </c>
      <c r="X5395" s="3">
        <f t="shared" si="357"/>
        <v>9.2055141728031895</v>
      </c>
      <c r="Y5395" s="3">
        <f t="shared" si="358"/>
        <v>4.4055141728031897</v>
      </c>
    </row>
    <row r="5396" spans="11:25">
      <c r="K5396" s="3"/>
      <c r="L5396" s="3"/>
      <c r="U5396">
        <v>5395</v>
      </c>
      <c r="V5396">
        <f t="shared" si="355"/>
        <v>19</v>
      </c>
      <c r="W5396" s="8">
        <f t="shared" si="356"/>
        <v>19.846365117961561</v>
      </c>
      <c r="X5396" s="3">
        <f t="shared" si="357"/>
        <v>9.4520787404000206</v>
      </c>
      <c r="Y5396" s="3">
        <f t="shared" si="358"/>
        <v>4.6520787404000208</v>
      </c>
    </row>
    <row r="5397" spans="11:25">
      <c r="K5397" s="3"/>
      <c r="L5397" s="3"/>
      <c r="U5397">
        <v>5396</v>
      </c>
      <c r="V5397">
        <f t="shared" si="355"/>
        <v>20</v>
      </c>
      <c r="W5397" s="8">
        <f t="shared" si="356"/>
        <v>19.592957555030132</v>
      </c>
      <c r="X5397" s="3">
        <f t="shared" si="357"/>
        <v>9.4207689528085616</v>
      </c>
      <c r="Y5397" s="3">
        <f t="shared" si="358"/>
        <v>4.6207689528085618</v>
      </c>
    </row>
    <row r="5398" spans="11:25">
      <c r="K5398" s="3"/>
      <c r="L5398" s="3"/>
      <c r="U5398">
        <v>5397</v>
      </c>
      <c r="V5398">
        <f t="shared" si="355"/>
        <v>21</v>
      </c>
      <c r="W5398" s="8">
        <f t="shared" si="356"/>
        <v>20.222706894033905</v>
      </c>
      <c r="X5398" s="3">
        <f t="shared" si="357"/>
        <v>9.6869021396020507</v>
      </c>
      <c r="Y5398" s="3">
        <f t="shared" si="358"/>
        <v>4.8869021396020509</v>
      </c>
    </row>
    <row r="5399" spans="11:25">
      <c r="K5399" s="3"/>
      <c r="L5399" s="3"/>
      <c r="U5399">
        <v>5398</v>
      </c>
      <c r="V5399">
        <f t="shared" si="355"/>
        <v>22</v>
      </c>
      <c r="W5399" s="8">
        <f t="shared" si="356"/>
        <v>15.114928989428655</v>
      </c>
      <c r="X5399" s="3">
        <f t="shared" si="357"/>
        <v>7.8396247491986797</v>
      </c>
      <c r="Y5399" s="3">
        <f t="shared" si="358"/>
        <v>3.0396247491986799</v>
      </c>
    </row>
    <row r="5400" spans="11:25">
      <c r="K5400" s="3"/>
      <c r="L5400" s="3"/>
      <c r="U5400">
        <v>5399</v>
      </c>
      <c r="V5400">
        <f t="shared" si="355"/>
        <v>23</v>
      </c>
      <c r="W5400" s="8">
        <f t="shared" si="356"/>
        <v>10.680348913008629</v>
      </c>
      <c r="X5400" s="3">
        <f t="shared" si="357"/>
        <v>6.0784492707997595</v>
      </c>
      <c r="Y5400" s="3">
        <f t="shared" si="358"/>
        <v>1.2784492707997597</v>
      </c>
    </row>
    <row r="5401" spans="11:25">
      <c r="K5401" s="3"/>
      <c r="L5401" s="3"/>
      <c r="U5401">
        <v>5400</v>
      </c>
      <c r="V5401">
        <f t="shared" si="355"/>
        <v>24</v>
      </c>
      <c r="W5401" s="8">
        <f t="shared" si="356"/>
        <v>8.8145051866335589</v>
      </c>
      <c r="X5401" s="3">
        <f t="shared" si="357"/>
        <v>5.29808314919753</v>
      </c>
      <c r="Y5401" s="3">
        <f t="shared" si="358"/>
        <v>0.49808314919753016</v>
      </c>
    </row>
    <row r="5402" spans="11:25">
      <c r="K5402" s="3"/>
      <c r="L5402" s="3"/>
      <c r="U5402">
        <v>5401</v>
      </c>
      <c r="V5402">
        <f t="shared" si="355"/>
        <v>25</v>
      </c>
      <c r="W5402" s="8">
        <f t="shared" si="356"/>
        <v>8.6856590737996786</v>
      </c>
      <c r="X5402" s="3">
        <f t="shared" si="357"/>
        <v>5.2526536611981802</v>
      </c>
      <c r="Y5402" s="3">
        <f t="shared" si="358"/>
        <v>0.4526536611981804</v>
      </c>
    </row>
    <row r="5403" spans="11:25">
      <c r="K5403" s="3"/>
      <c r="L5403" s="3"/>
      <c r="U5403">
        <v>5402</v>
      </c>
      <c r="V5403">
        <f t="shared" si="355"/>
        <v>26</v>
      </c>
      <c r="W5403" s="8">
        <f t="shared" si="356"/>
        <v>8.5616461464873783</v>
      </c>
      <c r="X5403" s="3">
        <f t="shared" si="357"/>
        <v>5.2017752595991498</v>
      </c>
      <c r="Y5403" s="3">
        <f t="shared" si="358"/>
        <v>0.40177525959914995</v>
      </c>
    </row>
    <row r="5404" spans="11:25">
      <c r="K5404" s="3"/>
      <c r="L5404" s="3"/>
      <c r="U5404">
        <v>5403</v>
      </c>
      <c r="V5404">
        <f t="shared" si="355"/>
        <v>27</v>
      </c>
      <c r="W5404" s="8">
        <f t="shared" si="356"/>
        <v>8.3978118463305496</v>
      </c>
      <c r="X5404" s="3">
        <f t="shared" si="357"/>
        <v>5.1548105755971996</v>
      </c>
      <c r="Y5404" s="3">
        <f t="shared" si="358"/>
        <v>0.35481057559719975</v>
      </c>
    </row>
    <row r="5405" spans="11:25">
      <c r="K5405" s="3"/>
      <c r="L5405" s="3"/>
      <c r="U5405">
        <v>5404</v>
      </c>
      <c r="V5405">
        <f t="shared" si="355"/>
        <v>28</v>
      </c>
      <c r="W5405" s="8">
        <f t="shared" si="356"/>
        <v>8.4608312428894994</v>
      </c>
      <c r="X5405" s="3">
        <f t="shared" si="357"/>
        <v>5.1939478088021804</v>
      </c>
      <c r="Y5405" s="3">
        <f t="shared" si="358"/>
        <v>0.39394780880218061</v>
      </c>
    </row>
    <row r="5406" spans="11:25">
      <c r="K5406" s="3"/>
      <c r="L5406" s="3"/>
      <c r="U5406">
        <v>5405</v>
      </c>
      <c r="V5406">
        <f t="shared" si="355"/>
        <v>29</v>
      </c>
      <c r="W5406" s="8">
        <f t="shared" si="356"/>
        <v>8.6886931309372262</v>
      </c>
      <c r="X5406" s="3">
        <f t="shared" si="357"/>
        <v>5.3074457856007307</v>
      </c>
      <c r="Y5406" s="3">
        <f t="shared" si="358"/>
        <v>0.50744578560073084</v>
      </c>
    </row>
    <row r="5407" spans="11:25">
      <c r="K5407" s="3"/>
      <c r="L5407" s="3"/>
      <c r="U5407">
        <v>5406</v>
      </c>
      <c r="V5407">
        <f t="shared" si="355"/>
        <v>30</v>
      </c>
      <c r="W5407" s="8">
        <f t="shared" si="356"/>
        <v>8.9358291012988129</v>
      </c>
      <c r="X5407" s="3">
        <f t="shared" si="357"/>
        <v>5.4209437623993004</v>
      </c>
      <c r="Y5407" s="3">
        <f t="shared" si="358"/>
        <v>0.6209437623993006</v>
      </c>
    </row>
    <row r="5408" spans="11:25">
      <c r="K5408" s="3"/>
      <c r="L5408" s="3"/>
      <c r="U5408">
        <v>5407</v>
      </c>
      <c r="V5408">
        <f t="shared" si="355"/>
        <v>31</v>
      </c>
      <c r="W5408" s="8">
        <f t="shared" si="356"/>
        <v>9.8433234082059222</v>
      </c>
      <c r="X5408" s="3">
        <f t="shared" si="357"/>
        <v>5.8162298120051403</v>
      </c>
      <c r="Y5408" s="3">
        <f t="shared" si="358"/>
        <v>1.0162298120051405</v>
      </c>
    </row>
    <row r="5409" spans="11:25">
      <c r="K5409" s="3"/>
      <c r="L5409" s="3"/>
      <c r="U5409">
        <v>5408</v>
      </c>
      <c r="V5409">
        <f t="shared" si="355"/>
        <v>32</v>
      </c>
      <c r="W5409" s="8">
        <f t="shared" si="356"/>
        <v>10.29206998477115</v>
      </c>
      <c r="X5409" s="3">
        <f t="shared" si="357"/>
        <v>5.9806061904026597</v>
      </c>
      <c r="Y5409" s="3">
        <f t="shared" si="358"/>
        <v>1.1806061904026599</v>
      </c>
    </row>
    <row r="5410" spans="11:25">
      <c r="K5410" s="3"/>
      <c r="L5410" s="3"/>
      <c r="U5410">
        <v>5409</v>
      </c>
      <c r="V5410">
        <f t="shared" si="355"/>
        <v>33</v>
      </c>
      <c r="W5410" s="8">
        <f t="shared" si="356"/>
        <v>11.12455724380087</v>
      </c>
      <c r="X5410" s="3">
        <f t="shared" si="357"/>
        <v>6.2897903279967595</v>
      </c>
      <c r="Y5410" s="3">
        <f t="shared" si="358"/>
        <v>1.4897903279967597</v>
      </c>
    </row>
    <row r="5411" spans="11:25">
      <c r="K5411" s="3"/>
      <c r="L5411" s="3"/>
      <c r="U5411">
        <v>5410</v>
      </c>
      <c r="V5411">
        <f t="shared" si="355"/>
        <v>34</v>
      </c>
      <c r="W5411" s="8">
        <f t="shared" si="356"/>
        <v>12.298478963564667</v>
      </c>
      <c r="X5411" s="3">
        <f t="shared" si="357"/>
        <v>6.7085587196030101</v>
      </c>
      <c r="Y5411" s="3">
        <f t="shared" si="358"/>
        <v>1.9085587196030103</v>
      </c>
    </row>
    <row r="5412" spans="11:25">
      <c r="K5412" s="3"/>
      <c r="L5412" s="3"/>
      <c r="U5412">
        <v>5411</v>
      </c>
      <c r="V5412">
        <f t="shared" si="355"/>
        <v>35</v>
      </c>
      <c r="W5412" s="8">
        <f t="shared" si="356"/>
        <v>15.06349899828297</v>
      </c>
      <c r="X5412" s="3">
        <f t="shared" si="357"/>
        <v>7.7222130496035604</v>
      </c>
      <c r="Y5412" s="3">
        <f t="shared" si="358"/>
        <v>2.9222130496035605</v>
      </c>
    </row>
    <row r="5413" spans="11:25">
      <c r="K5413" s="3"/>
      <c r="L5413" s="3"/>
      <c r="U5413">
        <v>5412</v>
      </c>
      <c r="V5413">
        <f t="shared" si="355"/>
        <v>36</v>
      </c>
      <c r="W5413" s="8">
        <f t="shared" si="356"/>
        <v>16.461266544677375</v>
      </c>
      <c r="X5413" s="3">
        <f t="shared" si="357"/>
        <v>8.2036010164021</v>
      </c>
      <c r="Y5413" s="3">
        <f t="shared" si="358"/>
        <v>3.4036010164021002</v>
      </c>
    </row>
    <row r="5414" spans="11:25">
      <c r="K5414" s="3"/>
      <c r="L5414" s="3"/>
      <c r="U5414">
        <v>5413</v>
      </c>
      <c r="V5414">
        <f t="shared" si="355"/>
        <v>37</v>
      </c>
      <c r="W5414" s="8">
        <f t="shared" si="356"/>
        <v>16.663377710388971</v>
      </c>
      <c r="X5414" s="3">
        <f t="shared" si="357"/>
        <v>8.2388245216010905</v>
      </c>
      <c r="Y5414" s="3">
        <f t="shared" si="358"/>
        <v>3.4388245216010906</v>
      </c>
    </row>
    <row r="5415" spans="11:25">
      <c r="K5415" s="3"/>
      <c r="L5415" s="3"/>
      <c r="U5415">
        <v>5414</v>
      </c>
      <c r="V5415">
        <f t="shared" si="355"/>
        <v>38</v>
      </c>
      <c r="W5415" s="8">
        <f t="shared" si="356"/>
        <v>16.825513273241732</v>
      </c>
      <c r="X5415" s="3">
        <f t="shared" si="357"/>
        <v>8.2740480320065899</v>
      </c>
      <c r="Y5415" s="3">
        <f t="shared" si="358"/>
        <v>3.4740480320065901</v>
      </c>
    </row>
    <row r="5416" spans="11:25">
      <c r="K5416" s="3"/>
      <c r="L5416" s="3"/>
      <c r="U5416">
        <v>5415</v>
      </c>
      <c r="V5416">
        <f t="shared" si="355"/>
        <v>39</v>
      </c>
      <c r="W5416" s="8">
        <f t="shared" si="356"/>
        <v>16.454106346036752</v>
      </c>
      <c r="X5416" s="3">
        <f t="shared" si="357"/>
        <v>8.1214128271941011</v>
      </c>
      <c r="Y5416" s="3">
        <f t="shared" si="358"/>
        <v>3.3214128271941012</v>
      </c>
    </row>
    <row r="5417" spans="11:25">
      <c r="K5417" s="3"/>
      <c r="L5417" s="3"/>
      <c r="U5417">
        <v>5416</v>
      </c>
      <c r="V5417">
        <f t="shared" si="355"/>
        <v>40</v>
      </c>
      <c r="W5417" s="8">
        <f t="shared" si="356"/>
        <v>17.886440092327831</v>
      </c>
      <c r="X5417" s="3">
        <f t="shared" si="357"/>
        <v>8.6145419571952591</v>
      </c>
      <c r="Y5417" s="3">
        <f t="shared" si="358"/>
        <v>3.8145419571952592</v>
      </c>
    </row>
    <row r="5418" spans="11:25">
      <c r="K5418" s="3"/>
      <c r="L5418" s="3"/>
      <c r="U5418">
        <v>5417</v>
      </c>
      <c r="V5418">
        <f t="shared" si="355"/>
        <v>41</v>
      </c>
      <c r="W5418" s="8">
        <f t="shared" si="356"/>
        <v>18.620150353458044</v>
      </c>
      <c r="X5418" s="3">
        <f t="shared" si="357"/>
        <v>8.8728476931966096</v>
      </c>
      <c r="Y5418" s="3">
        <f t="shared" si="358"/>
        <v>4.0728476931966098</v>
      </c>
    </row>
    <row r="5419" spans="11:25">
      <c r="K5419" s="3"/>
      <c r="L5419" s="3"/>
      <c r="U5419">
        <v>5418</v>
      </c>
      <c r="V5419">
        <f t="shared" si="355"/>
        <v>42</v>
      </c>
      <c r="W5419" s="8">
        <f t="shared" si="356"/>
        <v>18.539485054430799</v>
      </c>
      <c r="X5419" s="3">
        <f t="shared" si="357"/>
        <v>8.8806751440050302</v>
      </c>
      <c r="Y5419" s="3">
        <f t="shared" si="358"/>
        <v>4.0806751440050304</v>
      </c>
    </row>
    <row r="5420" spans="11:25">
      <c r="K5420" s="3"/>
      <c r="L5420" s="3"/>
      <c r="U5420">
        <v>5419</v>
      </c>
      <c r="V5420">
        <f t="shared" si="355"/>
        <v>43</v>
      </c>
      <c r="W5420" s="8">
        <f t="shared" si="356"/>
        <v>18.946553539516781</v>
      </c>
      <c r="X5420" s="3">
        <f t="shared" si="357"/>
        <v>9.0528789680030695</v>
      </c>
      <c r="Y5420" s="3">
        <f t="shared" si="358"/>
        <v>4.2528789680030696</v>
      </c>
    </row>
    <row r="5421" spans="11:25">
      <c r="K5421" s="3"/>
      <c r="L5421" s="3"/>
      <c r="U5421">
        <v>5420</v>
      </c>
      <c r="V5421">
        <f t="shared" si="355"/>
        <v>44</v>
      </c>
      <c r="W5421" s="8">
        <f t="shared" si="356"/>
        <v>20.326364562340977</v>
      </c>
      <c r="X5421" s="3">
        <f t="shared" si="357"/>
        <v>9.5929727768075601</v>
      </c>
      <c r="Y5421" s="3">
        <f t="shared" si="358"/>
        <v>4.7929727768075603</v>
      </c>
    </row>
    <row r="5422" spans="11:25">
      <c r="K5422" s="3"/>
      <c r="L5422" s="3"/>
      <c r="U5422">
        <v>5421</v>
      </c>
      <c r="V5422">
        <f t="shared" si="355"/>
        <v>45</v>
      </c>
      <c r="W5422" s="8">
        <f t="shared" si="356"/>
        <v>19.601513583677104</v>
      </c>
      <c r="X5422" s="3">
        <f t="shared" si="357"/>
        <v>9.4051140616068398</v>
      </c>
      <c r="Y5422" s="3">
        <f t="shared" si="358"/>
        <v>4.60511406160684</v>
      </c>
    </row>
    <row r="5423" spans="11:25">
      <c r="K5423" s="3"/>
      <c r="L5423" s="3"/>
      <c r="U5423">
        <v>5422</v>
      </c>
      <c r="V5423">
        <f t="shared" si="355"/>
        <v>46</v>
      </c>
      <c r="W5423" s="8">
        <f t="shared" si="356"/>
        <v>15.982920628902276</v>
      </c>
      <c r="X5423" s="3">
        <f t="shared" si="357"/>
        <v>8.1214128271941011</v>
      </c>
      <c r="Y5423" s="3">
        <f t="shared" si="358"/>
        <v>3.3214128271941012</v>
      </c>
    </row>
    <row r="5424" spans="11:25">
      <c r="K5424" s="3"/>
      <c r="L5424" s="3"/>
      <c r="U5424">
        <v>5423</v>
      </c>
      <c r="V5424">
        <f t="shared" si="355"/>
        <v>47</v>
      </c>
      <c r="W5424" s="8">
        <f t="shared" si="356"/>
        <v>11.580980507412985</v>
      </c>
      <c r="X5424" s="3">
        <f t="shared" si="357"/>
        <v>6.4385118151948495</v>
      </c>
      <c r="Y5424" s="3">
        <f t="shared" si="358"/>
        <v>1.6385118151948497</v>
      </c>
    </row>
    <row r="5425" spans="11:25">
      <c r="K5425" s="3"/>
      <c r="L5425" s="3"/>
      <c r="U5425">
        <v>5424</v>
      </c>
      <c r="V5425">
        <f t="shared" si="355"/>
        <v>48</v>
      </c>
      <c r="W5425" s="8">
        <f t="shared" si="356"/>
        <v>9.8784705752735977</v>
      </c>
      <c r="X5425" s="3">
        <f t="shared" si="357"/>
        <v>5.73795534559871</v>
      </c>
      <c r="Y5425" s="3">
        <f t="shared" si="358"/>
        <v>0.93795534559871019</v>
      </c>
    </row>
    <row r="5426" spans="11:25">
      <c r="K5426" s="3"/>
      <c r="L5426" s="3"/>
      <c r="U5426">
        <v>5425</v>
      </c>
      <c r="V5426">
        <f t="shared" si="355"/>
        <v>49</v>
      </c>
      <c r="W5426" s="8">
        <f t="shared" si="356"/>
        <v>9.1704950935861547</v>
      </c>
      <c r="X5426" s="3">
        <f t="shared" si="357"/>
        <v>5.4287712080024395</v>
      </c>
      <c r="Y5426" s="3">
        <f t="shared" si="358"/>
        <v>0.62877120800243969</v>
      </c>
    </row>
    <row r="5427" spans="11:25">
      <c r="K5427" s="3"/>
      <c r="L5427" s="3"/>
      <c r="U5427">
        <v>5426</v>
      </c>
      <c r="V5427">
        <f t="shared" si="355"/>
        <v>50</v>
      </c>
      <c r="W5427" s="8">
        <f t="shared" si="356"/>
        <v>8.816575850523348</v>
      </c>
      <c r="X5427" s="3">
        <f t="shared" si="357"/>
        <v>5.2839634435996494</v>
      </c>
      <c r="Y5427" s="3">
        <f t="shared" si="358"/>
        <v>0.4839634435996496</v>
      </c>
    </row>
    <row r="5428" spans="11:25">
      <c r="K5428" s="3"/>
      <c r="L5428" s="3"/>
      <c r="U5428">
        <v>5427</v>
      </c>
      <c r="V5428">
        <f t="shared" si="355"/>
        <v>51</v>
      </c>
      <c r="W5428" s="8">
        <f t="shared" si="356"/>
        <v>8.63035330138859</v>
      </c>
      <c r="X5428" s="3">
        <f t="shared" si="357"/>
        <v>5.2330850420006803</v>
      </c>
      <c r="Y5428" s="3">
        <f t="shared" si="358"/>
        <v>0.43308504200068043</v>
      </c>
    </row>
    <row r="5429" spans="11:25">
      <c r="K5429" s="3"/>
      <c r="L5429" s="3"/>
      <c r="U5429">
        <v>5428</v>
      </c>
      <c r="V5429">
        <f t="shared" si="355"/>
        <v>52</v>
      </c>
      <c r="W5429" s="8">
        <f t="shared" si="356"/>
        <v>8.6132445861137121</v>
      </c>
      <c r="X5429" s="3">
        <f t="shared" si="357"/>
        <v>5.2487399384006403</v>
      </c>
      <c r="Y5429" s="3">
        <f t="shared" si="358"/>
        <v>0.44873993840064053</v>
      </c>
    </row>
    <row r="5430" spans="11:25">
      <c r="K5430" s="3"/>
      <c r="L5430" s="3"/>
      <c r="U5430">
        <v>5429</v>
      </c>
      <c r="V5430">
        <f t="shared" si="355"/>
        <v>53</v>
      </c>
      <c r="W5430" s="8">
        <f t="shared" si="356"/>
        <v>8.6070462639890692</v>
      </c>
      <c r="X5430" s="3">
        <f t="shared" si="357"/>
        <v>5.2604811067997703</v>
      </c>
      <c r="Y5430" s="3">
        <f t="shared" si="358"/>
        <v>0.4604811067997705</v>
      </c>
    </row>
    <row r="5431" spans="11:25">
      <c r="K5431" s="3"/>
      <c r="L5431" s="3"/>
      <c r="U5431">
        <v>5430</v>
      </c>
      <c r="V5431">
        <f t="shared" si="355"/>
        <v>54</v>
      </c>
      <c r="W5431" s="8">
        <f t="shared" si="356"/>
        <v>9.2093199986098568</v>
      </c>
      <c r="X5431" s="3">
        <f t="shared" si="357"/>
        <v>5.5305280111996193</v>
      </c>
      <c r="Y5431" s="3">
        <f t="shared" si="358"/>
        <v>0.73052801119961952</v>
      </c>
    </row>
    <row r="5432" spans="11:25">
      <c r="K5432" s="3"/>
      <c r="L5432" s="3"/>
      <c r="U5432">
        <v>5431</v>
      </c>
      <c r="V5432">
        <f t="shared" si="355"/>
        <v>55</v>
      </c>
      <c r="W5432" s="8">
        <f t="shared" si="356"/>
        <v>10.436166256537611</v>
      </c>
      <c r="X5432" s="3">
        <f t="shared" si="357"/>
        <v>6.0627943795950099</v>
      </c>
      <c r="Y5432" s="3">
        <f t="shared" si="358"/>
        <v>1.2627943795950101</v>
      </c>
    </row>
    <row r="5433" spans="11:25">
      <c r="K5433" s="3"/>
      <c r="L5433" s="3"/>
      <c r="U5433">
        <v>5432</v>
      </c>
      <c r="V5433">
        <f t="shared" si="355"/>
        <v>56</v>
      </c>
      <c r="W5433" s="8">
        <f t="shared" si="356"/>
        <v>10.794580251654084</v>
      </c>
      <c r="X5433" s="3">
        <f t="shared" si="357"/>
        <v>6.17629235640152</v>
      </c>
      <c r="Y5433" s="3">
        <f t="shared" si="358"/>
        <v>1.3762923564015201</v>
      </c>
    </row>
    <row r="5434" spans="11:25">
      <c r="K5434" s="3"/>
      <c r="L5434" s="3"/>
      <c r="U5434">
        <v>5433</v>
      </c>
      <c r="V5434">
        <f t="shared" si="355"/>
        <v>57</v>
      </c>
      <c r="W5434" s="8">
        <f t="shared" si="356"/>
        <v>12.012471531184438</v>
      </c>
      <c r="X5434" s="3">
        <f t="shared" si="357"/>
        <v>6.6185430847964399</v>
      </c>
      <c r="Y5434" s="3">
        <f t="shared" si="358"/>
        <v>1.8185430847964401</v>
      </c>
    </row>
    <row r="5435" spans="11:25">
      <c r="K5435" s="3"/>
      <c r="L5435" s="3"/>
      <c r="U5435">
        <v>5434</v>
      </c>
      <c r="V5435">
        <f t="shared" si="355"/>
        <v>58</v>
      </c>
      <c r="W5435" s="8">
        <f t="shared" si="356"/>
        <v>13.477656247064242</v>
      </c>
      <c r="X5435" s="3">
        <f t="shared" si="357"/>
        <v>7.13515455680737</v>
      </c>
      <c r="Y5435" s="3">
        <f t="shared" si="358"/>
        <v>2.3351545568073702</v>
      </c>
    </row>
    <row r="5436" spans="11:25">
      <c r="K5436" s="3"/>
      <c r="L5436" s="3"/>
      <c r="U5436">
        <v>5435</v>
      </c>
      <c r="V5436">
        <f t="shared" si="355"/>
        <v>59</v>
      </c>
      <c r="W5436" s="8">
        <f t="shared" si="356"/>
        <v>15.172963556902388</v>
      </c>
      <c r="X5436" s="3">
        <f t="shared" si="357"/>
        <v>7.6987307127957996</v>
      </c>
      <c r="Y5436" s="3">
        <f t="shared" si="358"/>
        <v>2.8987307127957997</v>
      </c>
    </row>
    <row r="5437" spans="11:25">
      <c r="K5437" s="3"/>
      <c r="L5437" s="3"/>
      <c r="U5437">
        <v>5436</v>
      </c>
      <c r="V5437">
        <f t="shared" si="355"/>
        <v>60</v>
      </c>
      <c r="W5437" s="8">
        <f t="shared" si="356"/>
        <v>16.078107964624255</v>
      </c>
      <c r="X5437" s="3">
        <f t="shared" si="357"/>
        <v>7.9922599592040395</v>
      </c>
      <c r="Y5437" s="3">
        <f t="shared" si="358"/>
        <v>3.1922599592040397</v>
      </c>
    </row>
    <row r="5438" spans="11:25">
      <c r="K5438" s="3"/>
      <c r="L5438" s="3"/>
      <c r="U5438">
        <v>5437</v>
      </c>
      <c r="V5438">
        <f t="shared" si="355"/>
        <v>61</v>
      </c>
      <c r="W5438" s="8">
        <f t="shared" si="356"/>
        <v>17.106998314669891</v>
      </c>
      <c r="X5438" s="3">
        <f t="shared" si="357"/>
        <v>8.30927154239488</v>
      </c>
      <c r="Y5438" s="3">
        <f t="shared" si="358"/>
        <v>3.5092715423948802</v>
      </c>
    </row>
    <row r="5439" spans="11:25">
      <c r="K5439" s="3"/>
      <c r="L5439" s="3"/>
      <c r="U5439">
        <v>5438</v>
      </c>
      <c r="V5439">
        <f t="shared" si="355"/>
        <v>62</v>
      </c>
      <c r="W5439" s="8">
        <f t="shared" si="356"/>
        <v>16.968778892203119</v>
      </c>
      <c r="X5439" s="3">
        <f t="shared" si="357"/>
        <v>8.2153421847967198</v>
      </c>
      <c r="Y5439" s="3">
        <f t="shared" si="358"/>
        <v>3.41534218479672</v>
      </c>
    </row>
    <row r="5440" spans="11:25">
      <c r="K5440" s="3"/>
      <c r="L5440" s="3"/>
      <c r="U5440">
        <v>5439</v>
      </c>
      <c r="V5440">
        <f t="shared" si="355"/>
        <v>63</v>
      </c>
      <c r="W5440" s="8">
        <f t="shared" si="356"/>
        <v>17.825892905009415</v>
      </c>
      <c r="X5440" s="3">
        <f t="shared" si="357"/>
        <v>8.4932165348065105</v>
      </c>
      <c r="Y5440" s="3">
        <f t="shared" si="358"/>
        <v>3.6932165348065107</v>
      </c>
    </row>
    <row r="5441" spans="11:25">
      <c r="K5441" s="3"/>
      <c r="L5441" s="3"/>
      <c r="U5441">
        <v>5440</v>
      </c>
      <c r="V5441">
        <f t="shared" si="355"/>
        <v>64</v>
      </c>
      <c r="W5441" s="8">
        <f t="shared" si="356"/>
        <v>19.157510896735154</v>
      </c>
      <c r="X5441" s="3">
        <f t="shared" si="357"/>
        <v>8.93546726840429</v>
      </c>
      <c r="Y5441" s="3">
        <f t="shared" si="358"/>
        <v>4.1354672684042901</v>
      </c>
    </row>
    <row r="5442" spans="11:25">
      <c r="K5442" s="3"/>
      <c r="L5442" s="3"/>
      <c r="U5442">
        <v>5441</v>
      </c>
      <c r="V5442">
        <f t="shared" si="355"/>
        <v>65</v>
      </c>
      <c r="W5442" s="8">
        <f t="shared" si="356"/>
        <v>19.99065380396031</v>
      </c>
      <c r="X5442" s="3">
        <f t="shared" si="357"/>
        <v>9.2250827920013414</v>
      </c>
      <c r="Y5442" s="3">
        <f t="shared" si="358"/>
        <v>4.4250827920013416</v>
      </c>
    </row>
    <row r="5443" spans="11:25">
      <c r="K5443" s="3"/>
      <c r="L5443" s="3"/>
      <c r="U5443">
        <v>5442</v>
      </c>
      <c r="V5443">
        <f t="shared" ref="V5443:V5506" si="359">MOD(U5443-1,168)+1</f>
        <v>66</v>
      </c>
      <c r="W5443" s="8">
        <f t="shared" ref="W5443:W5506" si="360">INDEX($H$2:$H$169,V5443)</f>
        <v>19.725599146578332</v>
      </c>
      <c r="X5443" s="3">
        <f t="shared" ref="X5443:X5506" si="361">INDEX($B$2:$B$169,V5443)</f>
        <v>9.1781181132032401</v>
      </c>
      <c r="Y5443" s="3">
        <f t="shared" ref="Y5443:Y5506" si="362">X5443-$O$2*$O$6/10^6</f>
        <v>4.3781181132032403</v>
      </c>
    </row>
    <row r="5444" spans="11:25">
      <c r="K5444" s="3"/>
      <c r="L5444" s="3"/>
      <c r="U5444">
        <v>5443</v>
      </c>
      <c r="V5444">
        <f t="shared" si="359"/>
        <v>67</v>
      </c>
      <c r="W5444" s="8">
        <f t="shared" si="360"/>
        <v>20.603718521565803</v>
      </c>
      <c r="X5444" s="3">
        <f t="shared" si="361"/>
        <v>9.5225257612018606</v>
      </c>
      <c r="Y5444" s="3">
        <f t="shared" si="362"/>
        <v>4.7225257612018607</v>
      </c>
    </row>
    <row r="5445" spans="11:25">
      <c r="K5445" s="3"/>
      <c r="L5445" s="3"/>
      <c r="U5445">
        <v>5444</v>
      </c>
      <c r="V5445">
        <f t="shared" si="359"/>
        <v>68</v>
      </c>
      <c r="W5445" s="8">
        <f t="shared" si="360"/>
        <v>20.723499970146758</v>
      </c>
      <c r="X5445" s="3">
        <f t="shared" si="361"/>
        <v>9.6360237327967901</v>
      </c>
      <c r="Y5445" s="3">
        <f t="shared" si="362"/>
        <v>4.8360237327967903</v>
      </c>
    </row>
    <row r="5446" spans="11:25">
      <c r="K5446" s="3"/>
      <c r="L5446" s="3"/>
      <c r="U5446">
        <v>5445</v>
      </c>
      <c r="V5446">
        <f t="shared" si="359"/>
        <v>69</v>
      </c>
      <c r="W5446" s="8">
        <f t="shared" si="360"/>
        <v>19.861041515002263</v>
      </c>
      <c r="X5446" s="3">
        <f t="shared" si="361"/>
        <v>9.3972866159994393</v>
      </c>
      <c r="Y5446" s="3">
        <f t="shared" si="362"/>
        <v>4.5972866159994394</v>
      </c>
    </row>
    <row r="5447" spans="11:25">
      <c r="K5447" s="3"/>
      <c r="L5447" s="3"/>
      <c r="U5447">
        <v>5446</v>
      </c>
      <c r="V5447">
        <f t="shared" si="359"/>
        <v>70</v>
      </c>
      <c r="W5447" s="8">
        <f t="shared" si="360"/>
        <v>16.789445690227044</v>
      </c>
      <c r="X5447" s="3">
        <f t="shared" si="361"/>
        <v>8.3249264336004796</v>
      </c>
      <c r="Y5447" s="3">
        <f t="shared" si="362"/>
        <v>3.5249264336004797</v>
      </c>
    </row>
    <row r="5448" spans="11:25">
      <c r="K5448" s="3"/>
      <c r="L5448" s="3"/>
      <c r="U5448">
        <v>5447</v>
      </c>
      <c r="V5448">
        <f t="shared" si="359"/>
        <v>71</v>
      </c>
      <c r="W5448" s="8">
        <f t="shared" si="360"/>
        <v>11.151067583141511</v>
      </c>
      <c r="X5448" s="3">
        <f t="shared" si="361"/>
        <v>6.2154295843959408</v>
      </c>
      <c r="Y5448" s="3">
        <f t="shared" si="362"/>
        <v>1.415429584395941</v>
      </c>
    </row>
    <row r="5449" spans="11:25">
      <c r="K5449" s="3"/>
      <c r="L5449" s="3"/>
      <c r="U5449">
        <v>5448</v>
      </c>
      <c r="V5449">
        <f t="shared" si="359"/>
        <v>72</v>
      </c>
      <c r="W5449" s="8">
        <f t="shared" si="360"/>
        <v>9.8448359934588385</v>
      </c>
      <c r="X5449" s="3">
        <f t="shared" si="361"/>
        <v>5.7088902679965896</v>
      </c>
      <c r="Y5449" s="3">
        <f t="shared" si="362"/>
        <v>0.90889026799658978</v>
      </c>
    </row>
    <row r="5450" spans="11:25">
      <c r="K5450" s="3"/>
      <c r="L5450" s="3"/>
      <c r="U5450">
        <v>5449</v>
      </c>
      <c r="V5450">
        <f t="shared" si="359"/>
        <v>73</v>
      </c>
      <c r="W5450" s="8">
        <f t="shared" si="360"/>
        <v>9.0277966569114376</v>
      </c>
      <c r="X5450" s="3">
        <f t="shared" si="361"/>
        <v>5.3739790835983401</v>
      </c>
      <c r="Y5450" s="3">
        <f t="shared" si="362"/>
        <v>0.57397908359834027</v>
      </c>
    </row>
    <row r="5451" spans="11:25">
      <c r="K5451" s="3"/>
      <c r="L5451" s="3"/>
      <c r="U5451">
        <v>5450</v>
      </c>
      <c r="V5451">
        <f t="shared" si="359"/>
        <v>74</v>
      </c>
      <c r="W5451" s="8">
        <f t="shared" si="360"/>
        <v>8.796240643925394</v>
      </c>
      <c r="X5451" s="3">
        <f t="shared" si="361"/>
        <v>5.2683085523954798</v>
      </c>
      <c r="Y5451" s="3">
        <f t="shared" si="362"/>
        <v>0.46830855239547997</v>
      </c>
    </row>
    <row r="5452" spans="11:25">
      <c r="K5452" s="3"/>
      <c r="L5452" s="3"/>
      <c r="U5452">
        <v>5451</v>
      </c>
      <c r="V5452">
        <f t="shared" si="359"/>
        <v>75</v>
      </c>
      <c r="W5452" s="8">
        <f t="shared" si="360"/>
        <v>8.6733455229723315</v>
      </c>
      <c r="X5452" s="3">
        <f t="shared" si="361"/>
        <v>5.2213438736014703</v>
      </c>
      <c r="Y5452" s="3">
        <f t="shared" si="362"/>
        <v>0.42134387360147052</v>
      </c>
    </row>
    <row r="5453" spans="11:25">
      <c r="K5453" s="3"/>
      <c r="L5453" s="3"/>
      <c r="U5453">
        <v>5452</v>
      </c>
      <c r="V5453">
        <f t="shared" si="359"/>
        <v>76</v>
      </c>
      <c r="W5453" s="8">
        <f t="shared" si="360"/>
        <v>8.5771095512270037</v>
      </c>
      <c r="X5453" s="3">
        <f t="shared" si="361"/>
        <v>5.1939478088021804</v>
      </c>
      <c r="Y5453" s="3">
        <f t="shared" si="362"/>
        <v>0.39394780880218061</v>
      </c>
    </row>
    <row r="5454" spans="11:25">
      <c r="K5454" s="3"/>
      <c r="L5454" s="3"/>
      <c r="U5454">
        <v>5453</v>
      </c>
      <c r="V5454">
        <f t="shared" si="359"/>
        <v>77</v>
      </c>
      <c r="W5454" s="8">
        <f t="shared" si="360"/>
        <v>8.7073201670581089</v>
      </c>
      <c r="X5454" s="3">
        <f t="shared" si="361"/>
        <v>5.2761359979966498</v>
      </c>
      <c r="Y5454" s="3">
        <f t="shared" si="362"/>
        <v>0.47613599799664996</v>
      </c>
    </row>
    <row r="5455" spans="11:25">
      <c r="K5455" s="3"/>
      <c r="L5455" s="3"/>
      <c r="U5455">
        <v>5454</v>
      </c>
      <c r="V5455">
        <f t="shared" si="359"/>
        <v>78</v>
      </c>
      <c r="W5455" s="8">
        <f t="shared" si="360"/>
        <v>9.1051245538827867</v>
      </c>
      <c r="X5455" s="3">
        <f t="shared" si="361"/>
        <v>5.4639947184032795</v>
      </c>
      <c r="Y5455" s="3">
        <f t="shared" si="362"/>
        <v>0.66399471840327973</v>
      </c>
    </row>
    <row r="5456" spans="11:25">
      <c r="K5456" s="3"/>
      <c r="L5456" s="3"/>
      <c r="U5456">
        <v>5455</v>
      </c>
      <c r="V5456">
        <f t="shared" si="359"/>
        <v>79</v>
      </c>
      <c r="W5456" s="8">
        <f t="shared" si="360"/>
        <v>10.319150682551319</v>
      </c>
      <c r="X5456" s="3">
        <f t="shared" si="361"/>
        <v>5.9845199131972295</v>
      </c>
      <c r="Y5456" s="3">
        <f t="shared" si="362"/>
        <v>1.1845199131972297</v>
      </c>
    </row>
    <row r="5457" spans="11:25">
      <c r="K5457" s="3"/>
      <c r="L5457" s="3"/>
      <c r="U5457">
        <v>5456</v>
      </c>
      <c r="V5457">
        <f t="shared" si="359"/>
        <v>80</v>
      </c>
      <c r="W5457" s="8">
        <f t="shared" si="360"/>
        <v>10.597559534618746</v>
      </c>
      <c r="X5457" s="3">
        <f t="shared" si="361"/>
        <v>6.0667081024022105</v>
      </c>
      <c r="Y5457" s="3">
        <f t="shared" si="362"/>
        <v>1.2667081024022107</v>
      </c>
    </row>
    <row r="5458" spans="11:25">
      <c r="K5458" s="3"/>
      <c r="L5458" s="3"/>
      <c r="U5458">
        <v>5457</v>
      </c>
      <c r="V5458">
        <f t="shared" si="359"/>
        <v>81</v>
      </c>
      <c r="W5458" s="8">
        <f t="shared" si="360"/>
        <v>12.086618464744705</v>
      </c>
      <c r="X5458" s="3">
        <f t="shared" si="361"/>
        <v>6.6185430847964399</v>
      </c>
      <c r="Y5458" s="3">
        <f t="shared" si="362"/>
        <v>1.8185430847964401</v>
      </c>
    </row>
    <row r="5459" spans="11:25">
      <c r="K5459" s="3"/>
      <c r="L5459" s="3"/>
      <c r="U5459">
        <v>5458</v>
      </c>
      <c r="V5459">
        <f t="shared" si="359"/>
        <v>82</v>
      </c>
      <c r="W5459" s="8">
        <f t="shared" si="360"/>
        <v>13.601140601715946</v>
      </c>
      <c r="X5459" s="3">
        <f t="shared" si="361"/>
        <v>7.1273271112041208</v>
      </c>
      <c r="Y5459" s="3">
        <f t="shared" si="362"/>
        <v>2.3273271112041209</v>
      </c>
    </row>
    <row r="5460" spans="11:25">
      <c r="K5460" s="3"/>
      <c r="L5460" s="3"/>
      <c r="U5460">
        <v>5459</v>
      </c>
      <c r="V5460">
        <f t="shared" si="359"/>
        <v>83</v>
      </c>
      <c r="W5460" s="8">
        <f t="shared" si="360"/>
        <v>14.693911652230634</v>
      </c>
      <c r="X5460" s="3">
        <f t="shared" si="361"/>
        <v>7.4717347592035406</v>
      </c>
      <c r="Y5460" s="3">
        <f t="shared" si="362"/>
        <v>2.6717347592035408</v>
      </c>
    </row>
    <row r="5461" spans="11:25">
      <c r="K5461" s="3"/>
      <c r="L5461" s="3"/>
      <c r="U5461">
        <v>5460</v>
      </c>
      <c r="V5461">
        <f t="shared" si="359"/>
        <v>84</v>
      </c>
      <c r="W5461" s="8">
        <f t="shared" si="360"/>
        <v>16.511898415948206</v>
      </c>
      <c r="X5461" s="3">
        <f t="shared" si="361"/>
        <v>8.0509658063966505</v>
      </c>
      <c r="Y5461" s="3">
        <f t="shared" si="362"/>
        <v>3.2509658063966507</v>
      </c>
    </row>
    <row r="5462" spans="11:25">
      <c r="K5462" s="3"/>
      <c r="L5462" s="3"/>
      <c r="U5462">
        <v>5461</v>
      </c>
      <c r="V5462">
        <f t="shared" si="359"/>
        <v>85</v>
      </c>
      <c r="W5462" s="8">
        <f t="shared" si="360"/>
        <v>16.279016525336399</v>
      </c>
      <c r="X5462" s="3">
        <f t="shared" si="361"/>
        <v>7.9100717699974599</v>
      </c>
      <c r="Y5462" s="3">
        <f t="shared" si="362"/>
        <v>3.11007176999746</v>
      </c>
    </row>
    <row r="5463" spans="11:25">
      <c r="K5463" s="3"/>
      <c r="L5463" s="3"/>
      <c r="U5463">
        <v>5462</v>
      </c>
      <c r="V5463">
        <f t="shared" si="359"/>
        <v>86</v>
      </c>
      <c r="W5463" s="8">
        <f t="shared" si="360"/>
        <v>15.753247206414668</v>
      </c>
      <c r="X5463" s="3">
        <f t="shared" si="361"/>
        <v>7.6713346479933504</v>
      </c>
      <c r="Y5463" s="3">
        <f t="shared" si="362"/>
        <v>2.8713346479933506</v>
      </c>
    </row>
    <row r="5464" spans="11:25">
      <c r="K5464" s="3"/>
      <c r="L5464" s="3"/>
      <c r="U5464">
        <v>5463</v>
      </c>
      <c r="V5464">
        <f t="shared" si="359"/>
        <v>87</v>
      </c>
      <c r="W5464" s="8">
        <f t="shared" si="360"/>
        <v>16.453908753903555</v>
      </c>
      <c r="X5464" s="3">
        <f t="shared" si="361"/>
        <v>7.8787619823968296</v>
      </c>
      <c r="Y5464" s="3">
        <f t="shared" si="362"/>
        <v>3.0787619823968297</v>
      </c>
    </row>
    <row r="5465" spans="11:25">
      <c r="K5465" s="3"/>
      <c r="L5465" s="3"/>
      <c r="U5465">
        <v>5464</v>
      </c>
      <c r="V5465">
        <f t="shared" si="359"/>
        <v>88</v>
      </c>
      <c r="W5465" s="8">
        <f t="shared" si="360"/>
        <v>17.28510739883497</v>
      </c>
      <c r="X5465" s="3">
        <f t="shared" si="361"/>
        <v>8.1879461200071795</v>
      </c>
      <c r="Y5465" s="3">
        <f t="shared" si="362"/>
        <v>3.3879461200071797</v>
      </c>
    </row>
    <row r="5466" spans="11:25">
      <c r="K5466" s="3"/>
      <c r="L5466" s="3"/>
      <c r="U5466">
        <v>5465</v>
      </c>
      <c r="V5466">
        <f t="shared" si="359"/>
        <v>89</v>
      </c>
      <c r="W5466" s="8">
        <f t="shared" si="360"/>
        <v>19.145948481886709</v>
      </c>
      <c r="X5466" s="3">
        <f t="shared" si="361"/>
        <v>8.8180555687928912</v>
      </c>
      <c r="Y5466" s="3">
        <f t="shared" si="362"/>
        <v>4.0180555687928914</v>
      </c>
    </row>
    <row r="5467" spans="11:25">
      <c r="K5467" s="3"/>
      <c r="L5467" s="3"/>
      <c r="U5467">
        <v>5466</v>
      </c>
      <c r="V5467">
        <f t="shared" si="359"/>
        <v>90</v>
      </c>
      <c r="W5467" s="8">
        <f t="shared" si="360"/>
        <v>18.193931644550457</v>
      </c>
      <c r="X5467" s="3">
        <f t="shared" si="361"/>
        <v>8.5440949416073497</v>
      </c>
      <c r="Y5467" s="3">
        <f t="shared" si="362"/>
        <v>3.7440949416073499</v>
      </c>
    </row>
    <row r="5468" spans="11:25">
      <c r="K5468" s="3"/>
      <c r="L5468" s="3"/>
      <c r="U5468">
        <v>5467</v>
      </c>
      <c r="V5468">
        <f t="shared" si="359"/>
        <v>91</v>
      </c>
      <c r="W5468" s="8">
        <f t="shared" si="360"/>
        <v>18.980097209970126</v>
      </c>
      <c r="X5468" s="3">
        <f t="shared" si="361"/>
        <v>8.8650202475952309</v>
      </c>
      <c r="Y5468" s="3">
        <f t="shared" si="362"/>
        <v>4.0650202475952311</v>
      </c>
    </row>
    <row r="5469" spans="11:25">
      <c r="K5469" s="3"/>
      <c r="L5469" s="3"/>
      <c r="U5469">
        <v>5468</v>
      </c>
      <c r="V5469">
        <f t="shared" si="359"/>
        <v>92</v>
      </c>
      <c r="W5469" s="8">
        <f t="shared" si="360"/>
        <v>17.931215515760449</v>
      </c>
      <c r="X5469" s="3">
        <f t="shared" si="361"/>
        <v>8.5832321695984604</v>
      </c>
      <c r="Y5469" s="3">
        <f t="shared" si="362"/>
        <v>3.7832321695984605</v>
      </c>
    </row>
    <row r="5470" spans="11:25">
      <c r="K5470" s="3"/>
      <c r="L5470" s="3"/>
      <c r="U5470">
        <v>5469</v>
      </c>
      <c r="V5470">
        <f t="shared" si="359"/>
        <v>93</v>
      </c>
      <c r="W5470" s="8">
        <f t="shared" si="360"/>
        <v>14.593587952061117</v>
      </c>
      <c r="X5470" s="3">
        <f t="shared" si="361"/>
        <v>7.4560798680031102</v>
      </c>
      <c r="Y5470" s="3">
        <f t="shared" si="362"/>
        <v>2.6560798680031104</v>
      </c>
    </row>
    <row r="5471" spans="11:25">
      <c r="K5471" s="3"/>
      <c r="L5471" s="3"/>
      <c r="U5471">
        <v>5470</v>
      </c>
      <c r="V5471">
        <f t="shared" si="359"/>
        <v>94</v>
      </c>
      <c r="W5471" s="8">
        <f t="shared" si="360"/>
        <v>13.349989758535699</v>
      </c>
      <c r="X5471" s="3">
        <f t="shared" si="361"/>
        <v>7.0333977536027099</v>
      </c>
      <c r="Y5471" s="3">
        <f t="shared" si="362"/>
        <v>2.2333977536027101</v>
      </c>
    </row>
    <row r="5472" spans="11:25">
      <c r="K5472" s="3"/>
      <c r="L5472" s="3"/>
      <c r="U5472">
        <v>5471</v>
      </c>
      <c r="V5472">
        <f t="shared" si="359"/>
        <v>95</v>
      </c>
      <c r="W5472" s="8">
        <f t="shared" si="360"/>
        <v>11.082981654364172</v>
      </c>
      <c r="X5472" s="3">
        <f t="shared" si="361"/>
        <v>6.16455118279909</v>
      </c>
      <c r="Y5472" s="3">
        <f t="shared" si="362"/>
        <v>1.3645511827990902</v>
      </c>
    </row>
    <row r="5473" spans="11:25">
      <c r="K5473" s="3"/>
      <c r="L5473" s="3"/>
      <c r="U5473">
        <v>5472</v>
      </c>
      <c r="V5473">
        <f t="shared" si="359"/>
        <v>96</v>
      </c>
      <c r="W5473" s="8">
        <f t="shared" si="360"/>
        <v>9.9260486914003163</v>
      </c>
      <c r="X5473" s="3">
        <f t="shared" si="361"/>
        <v>5.7027318352054195</v>
      </c>
      <c r="Y5473" s="3">
        <f t="shared" si="362"/>
        <v>0.90273183520541966</v>
      </c>
    </row>
    <row r="5474" spans="11:25">
      <c r="K5474" s="3"/>
      <c r="L5474" s="3"/>
      <c r="U5474">
        <v>5473</v>
      </c>
      <c r="V5474">
        <f t="shared" si="359"/>
        <v>97</v>
      </c>
      <c r="W5474" s="8">
        <f t="shared" si="360"/>
        <v>9.8266043514593537</v>
      </c>
      <c r="X5474" s="3">
        <f t="shared" si="361"/>
        <v>5.6792494983977706</v>
      </c>
      <c r="Y5474" s="3">
        <f t="shared" si="362"/>
        <v>0.87924949839777078</v>
      </c>
    </row>
    <row r="5475" spans="11:25">
      <c r="K5475" s="3"/>
      <c r="L5475" s="3"/>
      <c r="U5475">
        <v>5474</v>
      </c>
      <c r="V5475">
        <f t="shared" si="359"/>
        <v>98</v>
      </c>
      <c r="W5475" s="8">
        <f t="shared" si="360"/>
        <v>9.4672434378571886</v>
      </c>
      <c r="X5475" s="3">
        <f t="shared" si="361"/>
        <v>5.5422691848015093</v>
      </c>
      <c r="Y5475" s="3">
        <f t="shared" si="362"/>
        <v>0.7422691848015095</v>
      </c>
    </row>
    <row r="5476" spans="11:25">
      <c r="K5476" s="3"/>
      <c r="L5476" s="3"/>
      <c r="U5476">
        <v>5475</v>
      </c>
      <c r="V5476">
        <f t="shared" si="359"/>
        <v>99</v>
      </c>
      <c r="W5476" s="8">
        <f t="shared" si="360"/>
        <v>9.3604160413019404</v>
      </c>
      <c r="X5476" s="3">
        <f t="shared" si="361"/>
        <v>5.5148731200017798</v>
      </c>
      <c r="Y5476" s="3">
        <f t="shared" si="362"/>
        <v>0.71487312000177994</v>
      </c>
    </row>
    <row r="5477" spans="11:25">
      <c r="K5477" s="3"/>
      <c r="L5477" s="3"/>
      <c r="U5477">
        <v>5476</v>
      </c>
      <c r="V5477">
        <f t="shared" si="359"/>
        <v>100</v>
      </c>
      <c r="W5477" s="8">
        <f t="shared" si="360"/>
        <v>8.9123330085061667</v>
      </c>
      <c r="X5477" s="3">
        <f t="shared" si="361"/>
        <v>5.3504967416043199</v>
      </c>
      <c r="Y5477" s="3">
        <f t="shared" si="362"/>
        <v>0.55049674160432005</v>
      </c>
    </row>
    <row r="5478" spans="11:25">
      <c r="K5478" s="3"/>
      <c r="L5478" s="3"/>
      <c r="U5478">
        <v>5477</v>
      </c>
      <c r="V5478">
        <f t="shared" si="359"/>
        <v>101</v>
      </c>
      <c r="W5478" s="8">
        <f t="shared" si="360"/>
        <v>8.8162469806784625</v>
      </c>
      <c r="X5478" s="3">
        <f t="shared" si="361"/>
        <v>5.3231006767980302</v>
      </c>
      <c r="Y5478" s="3">
        <f t="shared" si="362"/>
        <v>0.52310067679803041</v>
      </c>
    </row>
    <row r="5479" spans="11:25">
      <c r="K5479" s="3"/>
      <c r="L5479" s="3"/>
      <c r="U5479">
        <v>5478</v>
      </c>
      <c r="V5479">
        <f t="shared" si="359"/>
        <v>102</v>
      </c>
      <c r="W5479" s="8">
        <f t="shared" si="360"/>
        <v>9.0541952579931895</v>
      </c>
      <c r="X5479" s="3">
        <f t="shared" si="361"/>
        <v>5.4326849307981595</v>
      </c>
      <c r="Y5479" s="3">
        <f t="shared" si="362"/>
        <v>0.63268493079815968</v>
      </c>
    </row>
    <row r="5480" spans="11:25">
      <c r="K5480" s="3"/>
      <c r="L5480" s="3"/>
      <c r="U5480">
        <v>5479</v>
      </c>
      <c r="V5480">
        <f t="shared" si="359"/>
        <v>103</v>
      </c>
      <c r="W5480" s="8">
        <f t="shared" si="360"/>
        <v>9.8597163603606397</v>
      </c>
      <c r="X5480" s="3">
        <f t="shared" si="361"/>
        <v>5.7810063016033792</v>
      </c>
      <c r="Y5480" s="3">
        <f t="shared" si="362"/>
        <v>0.98100630160337943</v>
      </c>
    </row>
    <row r="5481" spans="11:25">
      <c r="K5481" s="3"/>
      <c r="L5481" s="3"/>
      <c r="U5481">
        <v>5480</v>
      </c>
      <c r="V5481">
        <f t="shared" si="359"/>
        <v>104</v>
      </c>
      <c r="W5481" s="8">
        <f t="shared" si="360"/>
        <v>10.222423206583368</v>
      </c>
      <c r="X5481" s="3">
        <f t="shared" si="361"/>
        <v>5.8984180011979097</v>
      </c>
      <c r="Y5481" s="3">
        <f t="shared" si="362"/>
        <v>1.0984180011979099</v>
      </c>
    </row>
    <row r="5482" spans="11:25">
      <c r="K5482" s="3"/>
      <c r="L5482" s="3"/>
      <c r="U5482">
        <v>5481</v>
      </c>
      <c r="V5482">
        <f t="shared" si="359"/>
        <v>105</v>
      </c>
      <c r="W5482" s="8">
        <f t="shared" si="360"/>
        <v>10.921894439687065</v>
      </c>
      <c r="X5482" s="3">
        <f t="shared" si="361"/>
        <v>6.1254139496012003</v>
      </c>
      <c r="Y5482" s="3">
        <f t="shared" si="362"/>
        <v>1.3254139496012005</v>
      </c>
    </row>
    <row r="5483" spans="11:25">
      <c r="K5483" s="3"/>
      <c r="L5483" s="3"/>
      <c r="U5483">
        <v>5482</v>
      </c>
      <c r="V5483">
        <f t="shared" si="359"/>
        <v>106</v>
      </c>
      <c r="W5483" s="8">
        <f t="shared" si="360"/>
        <v>12.810830268434321</v>
      </c>
      <c r="X5483" s="3">
        <f t="shared" si="361"/>
        <v>6.8064017999945499</v>
      </c>
      <c r="Y5483" s="3">
        <f t="shared" si="362"/>
        <v>2.00640179999455</v>
      </c>
    </row>
    <row r="5484" spans="11:25">
      <c r="K5484" s="3"/>
      <c r="L5484" s="3"/>
      <c r="U5484">
        <v>5483</v>
      </c>
      <c r="V5484">
        <f t="shared" si="359"/>
        <v>107</v>
      </c>
      <c r="W5484" s="8">
        <f t="shared" si="360"/>
        <v>13.42341293594321</v>
      </c>
      <c r="X5484" s="3">
        <f t="shared" si="361"/>
        <v>6.9707781783954905</v>
      </c>
      <c r="Y5484" s="3">
        <f t="shared" si="362"/>
        <v>2.1707781783954907</v>
      </c>
    </row>
    <row r="5485" spans="11:25">
      <c r="K5485" s="3"/>
      <c r="L5485" s="3"/>
      <c r="U5485">
        <v>5484</v>
      </c>
      <c r="V5485">
        <f t="shared" si="359"/>
        <v>108</v>
      </c>
      <c r="W5485" s="8">
        <f t="shared" si="360"/>
        <v>15.557554594167968</v>
      </c>
      <c r="X5485" s="3">
        <f t="shared" si="361"/>
        <v>7.7065581583978302</v>
      </c>
      <c r="Y5485" s="3">
        <f t="shared" si="362"/>
        <v>2.9065581583978304</v>
      </c>
    </row>
    <row r="5486" spans="11:25">
      <c r="K5486" s="3"/>
      <c r="L5486" s="3"/>
      <c r="U5486">
        <v>5485</v>
      </c>
      <c r="V5486">
        <f t="shared" si="359"/>
        <v>109</v>
      </c>
      <c r="W5486" s="8">
        <f t="shared" si="360"/>
        <v>14.847159573050428</v>
      </c>
      <c r="X5486" s="3">
        <f t="shared" si="361"/>
        <v>7.3973740155995005</v>
      </c>
      <c r="Y5486" s="3">
        <f t="shared" si="362"/>
        <v>2.5973740155995007</v>
      </c>
    </row>
    <row r="5487" spans="11:25">
      <c r="K5487" s="3"/>
      <c r="L5487" s="3"/>
      <c r="U5487">
        <v>5486</v>
      </c>
      <c r="V5487">
        <f t="shared" si="359"/>
        <v>110</v>
      </c>
      <c r="W5487" s="8">
        <f t="shared" si="360"/>
        <v>14.439914142011435</v>
      </c>
      <c r="X5487" s="3">
        <f t="shared" si="361"/>
        <v>7.1860329584026799</v>
      </c>
      <c r="Y5487" s="3">
        <f t="shared" si="362"/>
        <v>2.38603295840268</v>
      </c>
    </row>
    <row r="5488" spans="11:25">
      <c r="K5488" s="3"/>
      <c r="L5488" s="3"/>
      <c r="U5488">
        <v>5487</v>
      </c>
      <c r="V5488">
        <f t="shared" si="359"/>
        <v>111</v>
      </c>
      <c r="W5488" s="8">
        <f t="shared" si="360"/>
        <v>14.251958935585289</v>
      </c>
      <c r="X5488" s="3">
        <f t="shared" si="361"/>
        <v>7.1116722200043601</v>
      </c>
      <c r="Y5488" s="3">
        <f t="shared" si="362"/>
        <v>2.3116722200043602</v>
      </c>
    </row>
    <row r="5489" spans="11:25">
      <c r="K5489" s="3"/>
      <c r="L5489" s="3"/>
      <c r="U5489">
        <v>5488</v>
      </c>
      <c r="V5489">
        <f t="shared" si="359"/>
        <v>112</v>
      </c>
      <c r="W5489" s="8">
        <f t="shared" si="360"/>
        <v>14.335355478617542</v>
      </c>
      <c r="X5489" s="3">
        <f t="shared" si="361"/>
        <v>7.1429820023952599</v>
      </c>
      <c r="Y5489" s="3">
        <f t="shared" si="362"/>
        <v>2.3429820023952601</v>
      </c>
    </row>
    <row r="5490" spans="11:25">
      <c r="K5490" s="3"/>
      <c r="L5490" s="3"/>
      <c r="U5490">
        <v>5489</v>
      </c>
      <c r="V5490">
        <f t="shared" si="359"/>
        <v>113</v>
      </c>
      <c r="W5490" s="8">
        <f t="shared" si="360"/>
        <v>13.835635593622399</v>
      </c>
      <c r="X5490" s="3">
        <f t="shared" si="361"/>
        <v>6.9825193519975599</v>
      </c>
      <c r="Y5490" s="3">
        <f t="shared" si="362"/>
        <v>2.1825193519975601</v>
      </c>
    </row>
    <row r="5491" spans="11:25">
      <c r="K5491" s="3"/>
      <c r="L5491" s="3"/>
      <c r="U5491">
        <v>5490</v>
      </c>
      <c r="V5491">
        <f t="shared" si="359"/>
        <v>114</v>
      </c>
      <c r="W5491" s="8">
        <f t="shared" si="360"/>
        <v>13.945833159699381</v>
      </c>
      <c r="X5491" s="3">
        <f t="shared" si="361"/>
        <v>7.0607938132040395</v>
      </c>
      <c r="Y5491" s="3">
        <f t="shared" si="362"/>
        <v>2.2607938132040397</v>
      </c>
    </row>
    <row r="5492" spans="11:25">
      <c r="K5492" s="3"/>
      <c r="L5492" s="3"/>
      <c r="U5492">
        <v>5491</v>
      </c>
      <c r="V5492">
        <f t="shared" si="359"/>
        <v>115</v>
      </c>
      <c r="W5492" s="8">
        <f t="shared" si="360"/>
        <v>13.287013389065176</v>
      </c>
      <c r="X5492" s="3">
        <f t="shared" si="361"/>
        <v>6.8494527560014102</v>
      </c>
      <c r="Y5492" s="3">
        <f t="shared" si="362"/>
        <v>2.0494527560014104</v>
      </c>
    </row>
    <row r="5493" spans="11:25">
      <c r="K5493" s="3"/>
      <c r="L5493" s="3"/>
      <c r="U5493">
        <v>5492</v>
      </c>
      <c r="V5493">
        <f t="shared" si="359"/>
        <v>116</v>
      </c>
      <c r="W5493" s="8">
        <f t="shared" si="360"/>
        <v>14.029595676760973</v>
      </c>
      <c r="X5493" s="3">
        <f t="shared" si="361"/>
        <v>7.1664643444033898</v>
      </c>
      <c r="Y5493" s="3">
        <f t="shared" si="362"/>
        <v>2.3664643444033899</v>
      </c>
    </row>
    <row r="5494" spans="11:25">
      <c r="K5494" s="3"/>
      <c r="L5494" s="3"/>
      <c r="U5494">
        <v>5493</v>
      </c>
      <c r="V5494">
        <f t="shared" si="359"/>
        <v>117</v>
      </c>
      <c r="W5494" s="8">
        <f t="shared" si="360"/>
        <v>13.350624591277848</v>
      </c>
      <c r="X5494" s="3">
        <f t="shared" si="361"/>
        <v>6.9707781783954905</v>
      </c>
      <c r="Y5494" s="3">
        <f t="shared" si="362"/>
        <v>2.1707781783954907</v>
      </c>
    </row>
    <row r="5495" spans="11:25">
      <c r="K5495" s="3"/>
      <c r="L5495" s="3"/>
      <c r="U5495">
        <v>5494</v>
      </c>
      <c r="V5495">
        <f t="shared" si="359"/>
        <v>118</v>
      </c>
      <c r="W5495" s="8">
        <f t="shared" si="360"/>
        <v>12.296479308548061</v>
      </c>
      <c r="X5495" s="3">
        <f t="shared" si="361"/>
        <v>6.6107156391932502</v>
      </c>
      <c r="Y5495" s="3">
        <f t="shared" si="362"/>
        <v>1.8107156391932504</v>
      </c>
    </row>
    <row r="5496" spans="11:25">
      <c r="K5496" s="3"/>
      <c r="L5496" s="3"/>
      <c r="U5496">
        <v>5495</v>
      </c>
      <c r="V5496">
        <f t="shared" si="359"/>
        <v>119</v>
      </c>
      <c r="W5496" s="8">
        <f t="shared" si="360"/>
        <v>10.384685036004866</v>
      </c>
      <c r="X5496" s="3">
        <f t="shared" si="361"/>
        <v>5.8671082136027195</v>
      </c>
      <c r="Y5496" s="3">
        <f t="shared" si="362"/>
        <v>1.0671082136027197</v>
      </c>
    </row>
    <row r="5497" spans="11:25">
      <c r="K5497" s="3"/>
      <c r="L5497" s="3"/>
      <c r="U5497">
        <v>5496</v>
      </c>
      <c r="V5497">
        <f t="shared" si="359"/>
        <v>120</v>
      </c>
      <c r="W5497" s="8">
        <f t="shared" si="360"/>
        <v>9.9990781154341342</v>
      </c>
      <c r="X5497" s="3">
        <f t="shared" si="361"/>
        <v>5.7189119264006507</v>
      </c>
      <c r="Y5497" s="3">
        <f t="shared" si="362"/>
        <v>0.91891192640065089</v>
      </c>
    </row>
    <row r="5498" spans="11:25">
      <c r="K5498" s="3"/>
      <c r="L5498" s="3"/>
      <c r="U5498">
        <v>5497</v>
      </c>
      <c r="V5498">
        <f t="shared" si="359"/>
        <v>121</v>
      </c>
      <c r="W5498" s="8">
        <f t="shared" si="360"/>
        <v>9.1178501001760672</v>
      </c>
      <c r="X5498" s="3">
        <f t="shared" si="361"/>
        <v>5.3778928064037199</v>
      </c>
      <c r="Y5498" s="3">
        <f t="shared" si="362"/>
        <v>0.57789280640372009</v>
      </c>
    </row>
    <row r="5499" spans="11:25">
      <c r="K5499" s="3"/>
      <c r="L5499" s="3"/>
      <c r="U5499">
        <v>5498</v>
      </c>
      <c r="V5499">
        <f t="shared" si="359"/>
        <v>122</v>
      </c>
      <c r="W5499" s="8">
        <f t="shared" si="360"/>
        <v>8.6028034988036364</v>
      </c>
      <c r="X5499" s="3">
        <f t="shared" si="361"/>
        <v>5.1861203632009296</v>
      </c>
      <c r="Y5499" s="3">
        <f t="shared" si="362"/>
        <v>0.38612036320092979</v>
      </c>
    </row>
    <row r="5500" spans="11:25">
      <c r="K5500" s="3"/>
      <c r="L5500" s="3"/>
      <c r="U5500">
        <v>5499</v>
      </c>
      <c r="V5500">
        <f t="shared" si="359"/>
        <v>123</v>
      </c>
      <c r="W5500" s="8">
        <f t="shared" si="360"/>
        <v>8.4757820844122058</v>
      </c>
      <c r="X5500" s="3">
        <f t="shared" si="361"/>
        <v>5.1469831300010105</v>
      </c>
      <c r="Y5500" s="3">
        <f t="shared" si="362"/>
        <v>0.34698313000101066</v>
      </c>
    </row>
    <row r="5501" spans="11:25">
      <c r="K5501" s="3"/>
      <c r="L5501" s="3"/>
      <c r="U5501">
        <v>5500</v>
      </c>
      <c r="V5501">
        <f t="shared" si="359"/>
        <v>124</v>
      </c>
      <c r="W5501" s="8">
        <f t="shared" si="360"/>
        <v>8.4097425220486741</v>
      </c>
      <c r="X5501" s="3">
        <f t="shared" si="361"/>
        <v>5.1313282388040093</v>
      </c>
      <c r="Y5501" s="3">
        <f t="shared" si="362"/>
        <v>0.33132823880400952</v>
      </c>
    </row>
    <row r="5502" spans="11:25">
      <c r="K5502" s="3"/>
      <c r="L5502" s="3"/>
      <c r="U5502">
        <v>5501</v>
      </c>
      <c r="V5502">
        <f t="shared" si="359"/>
        <v>125</v>
      </c>
      <c r="W5502" s="8">
        <f t="shared" si="360"/>
        <v>8.3384621155703442</v>
      </c>
      <c r="X5502" s="3">
        <f t="shared" si="361"/>
        <v>5.1117596196010107</v>
      </c>
      <c r="Y5502" s="3">
        <f t="shared" si="362"/>
        <v>0.31175961960101084</v>
      </c>
    </row>
    <row r="5503" spans="11:25">
      <c r="K5503" s="3"/>
      <c r="L5503" s="3"/>
      <c r="U5503">
        <v>5502</v>
      </c>
      <c r="V5503">
        <f t="shared" si="359"/>
        <v>126</v>
      </c>
      <c r="W5503" s="8">
        <f t="shared" si="360"/>
        <v>8.4778715641035749</v>
      </c>
      <c r="X5503" s="3">
        <f t="shared" si="361"/>
        <v>5.1782929176054404</v>
      </c>
      <c r="Y5503" s="3">
        <f t="shared" si="362"/>
        <v>0.37829291760544059</v>
      </c>
    </row>
    <row r="5504" spans="11:25">
      <c r="K5504" s="3"/>
      <c r="L5504" s="3"/>
      <c r="U5504">
        <v>5503</v>
      </c>
      <c r="V5504">
        <f t="shared" si="359"/>
        <v>127</v>
      </c>
      <c r="W5504" s="8">
        <f t="shared" si="360"/>
        <v>10.108104296952199</v>
      </c>
      <c r="X5504" s="3">
        <f t="shared" si="361"/>
        <v>5.8827631099995807</v>
      </c>
      <c r="Y5504" s="3">
        <f t="shared" si="362"/>
        <v>1.0827631099995809</v>
      </c>
    </row>
    <row r="5505" spans="11:25">
      <c r="K5505" s="3"/>
      <c r="L5505" s="3"/>
      <c r="U5505">
        <v>5504</v>
      </c>
      <c r="V5505">
        <f t="shared" si="359"/>
        <v>128</v>
      </c>
      <c r="W5505" s="8">
        <f t="shared" si="360"/>
        <v>11.974881075699873</v>
      </c>
      <c r="X5505" s="3">
        <f t="shared" si="361"/>
        <v>6.6107156391932502</v>
      </c>
      <c r="Y5505" s="3">
        <f t="shared" si="362"/>
        <v>1.8107156391932504</v>
      </c>
    </row>
    <row r="5506" spans="11:25">
      <c r="K5506" s="3"/>
      <c r="L5506" s="3"/>
      <c r="U5506">
        <v>5505</v>
      </c>
      <c r="V5506">
        <f t="shared" si="359"/>
        <v>129</v>
      </c>
      <c r="W5506" s="8">
        <f t="shared" si="360"/>
        <v>12.961656426985735</v>
      </c>
      <c r="X5506" s="3">
        <f t="shared" si="361"/>
        <v>6.92772722240323</v>
      </c>
      <c r="Y5506" s="3">
        <f t="shared" si="362"/>
        <v>2.1277272224032302</v>
      </c>
    </row>
    <row r="5507" spans="11:25">
      <c r="K5507" s="3"/>
      <c r="L5507" s="3"/>
      <c r="U5507">
        <v>5506</v>
      </c>
      <c r="V5507">
        <f t="shared" ref="V5507:V5570" si="363">MOD(U5507-1,168)+1</f>
        <v>130</v>
      </c>
      <c r="W5507" s="8">
        <f t="shared" ref="W5507:W5570" si="364">INDEX($H$2:$H$169,V5507)</f>
        <v>13.703424979944284</v>
      </c>
      <c r="X5507" s="3">
        <f t="shared" ref="X5507:X5570" si="365">INDEX($B$2:$B$169,V5507)</f>
        <v>7.1312408339979001</v>
      </c>
      <c r="Y5507" s="3">
        <f t="shared" ref="Y5507:Y5570" si="366">X5507-$O$2*$O$6/10^6</f>
        <v>2.3312408339979003</v>
      </c>
    </row>
    <row r="5508" spans="11:25">
      <c r="K5508" s="3"/>
      <c r="L5508" s="3"/>
      <c r="U5508">
        <v>5507</v>
      </c>
      <c r="V5508">
        <f t="shared" si="363"/>
        <v>131</v>
      </c>
      <c r="W5508" s="8">
        <f t="shared" si="364"/>
        <v>14.034993389044436</v>
      </c>
      <c r="X5508" s="3">
        <f t="shared" si="365"/>
        <v>7.20560157760164</v>
      </c>
      <c r="Y5508" s="3">
        <f t="shared" si="366"/>
        <v>2.4056015776016402</v>
      </c>
    </row>
    <row r="5509" spans="11:25">
      <c r="K5509" s="3"/>
      <c r="L5509" s="3"/>
      <c r="U5509">
        <v>5508</v>
      </c>
      <c r="V5509">
        <f t="shared" si="363"/>
        <v>132</v>
      </c>
      <c r="W5509" s="8">
        <f t="shared" si="364"/>
        <v>13.892326427950886</v>
      </c>
      <c r="X5509" s="3">
        <f t="shared" si="365"/>
        <v>7.0881898780058501</v>
      </c>
      <c r="Y5509" s="3">
        <f t="shared" si="366"/>
        <v>2.2881898780058503</v>
      </c>
    </row>
    <row r="5510" spans="11:25">
      <c r="K5510" s="3"/>
      <c r="L5510" s="3"/>
      <c r="U5510">
        <v>5509</v>
      </c>
      <c r="V5510">
        <f t="shared" si="363"/>
        <v>133</v>
      </c>
      <c r="W5510" s="8">
        <f t="shared" si="364"/>
        <v>14.805063341049058</v>
      </c>
      <c r="X5510" s="3">
        <f t="shared" si="365"/>
        <v>7.3856328472038006</v>
      </c>
      <c r="Y5510" s="3">
        <f t="shared" si="366"/>
        <v>2.5856328472038008</v>
      </c>
    </row>
    <row r="5511" spans="11:25">
      <c r="K5511" s="3"/>
      <c r="L5511" s="3"/>
      <c r="U5511">
        <v>5510</v>
      </c>
      <c r="V5511">
        <f t="shared" si="363"/>
        <v>134</v>
      </c>
      <c r="W5511" s="8">
        <f t="shared" si="364"/>
        <v>15.342882747487895</v>
      </c>
      <c r="X5511" s="3">
        <f t="shared" si="365"/>
        <v>7.5265268887971501</v>
      </c>
      <c r="Y5511" s="3">
        <f t="shared" si="366"/>
        <v>2.7265268887971503</v>
      </c>
    </row>
    <row r="5512" spans="11:25">
      <c r="K5512" s="3"/>
      <c r="L5512" s="3"/>
      <c r="U5512">
        <v>5511</v>
      </c>
      <c r="V5512">
        <f t="shared" si="363"/>
        <v>135</v>
      </c>
      <c r="W5512" s="8">
        <f t="shared" si="364"/>
        <v>15.391517378888047</v>
      </c>
      <c r="X5512" s="3">
        <f t="shared" si="365"/>
        <v>7.5578366712029403</v>
      </c>
      <c r="Y5512" s="3">
        <f t="shared" si="366"/>
        <v>2.7578366712029405</v>
      </c>
    </row>
    <row r="5513" spans="11:25">
      <c r="K5513" s="3"/>
      <c r="L5513" s="3"/>
      <c r="U5513">
        <v>5512</v>
      </c>
      <c r="V5513">
        <f t="shared" si="363"/>
        <v>136</v>
      </c>
      <c r="W5513" s="8">
        <f t="shared" si="364"/>
        <v>14.237091034760191</v>
      </c>
      <c r="X5513" s="3">
        <f t="shared" si="365"/>
        <v>7.1782055127993596</v>
      </c>
      <c r="Y5513" s="3">
        <f t="shared" si="366"/>
        <v>2.3782055127993598</v>
      </c>
    </row>
    <row r="5514" spans="11:25">
      <c r="K5514" s="3"/>
      <c r="L5514" s="3"/>
      <c r="U5514">
        <v>5513</v>
      </c>
      <c r="V5514">
        <f t="shared" si="363"/>
        <v>137</v>
      </c>
      <c r="W5514" s="8">
        <f t="shared" si="364"/>
        <v>14.062754057315527</v>
      </c>
      <c r="X5514" s="3">
        <f t="shared" si="365"/>
        <v>7.1312408339979001</v>
      </c>
      <c r="Y5514" s="3">
        <f t="shared" si="366"/>
        <v>2.3312408339979003</v>
      </c>
    </row>
    <row r="5515" spans="11:25">
      <c r="K5515" s="3"/>
      <c r="L5515" s="3"/>
      <c r="U5515">
        <v>5514</v>
      </c>
      <c r="V5515">
        <f t="shared" si="363"/>
        <v>138</v>
      </c>
      <c r="W5515" s="8">
        <f t="shared" si="364"/>
        <v>13.963486142370312</v>
      </c>
      <c r="X5515" s="3">
        <f t="shared" si="365"/>
        <v>7.1077584971963104</v>
      </c>
      <c r="Y5515" s="3">
        <f t="shared" si="366"/>
        <v>2.3077584971963105</v>
      </c>
    </row>
    <row r="5516" spans="11:25">
      <c r="K5516" s="3"/>
      <c r="L5516" s="3"/>
      <c r="U5516">
        <v>5515</v>
      </c>
      <c r="V5516">
        <f t="shared" si="363"/>
        <v>139</v>
      </c>
      <c r="W5516" s="8">
        <f t="shared" si="364"/>
        <v>13.449183466275556</v>
      </c>
      <c r="X5516" s="3">
        <f t="shared" si="365"/>
        <v>6.9512095643973604</v>
      </c>
      <c r="Y5516" s="3">
        <f t="shared" si="366"/>
        <v>2.1512095643973606</v>
      </c>
    </row>
    <row r="5517" spans="11:25">
      <c r="K5517" s="3"/>
      <c r="L5517" s="3"/>
      <c r="U5517">
        <v>5516</v>
      </c>
      <c r="V5517">
        <f t="shared" si="363"/>
        <v>140</v>
      </c>
      <c r="W5517" s="8">
        <f t="shared" si="364"/>
        <v>13.314347839138625</v>
      </c>
      <c r="X5517" s="3">
        <f t="shared" si="365"/>
        <v>6.9551232872051303</v>
      </c>
      <c r="Y5517" s="3">
        <f t="shared" si="366"/>
        <v>2.1551232872051305</v>
      </c>
    </row>
    <row r="5518" spans="11:25">
      <c r="K5518" s="3"/>
      <c r="L5518" s="3"/>
      <c r="U5518">
        <v>5517</v>
      </c>
      <c r="V5518">
        <f t="shared" si="363"/>
        <v>141</v>
      </c>
      <c r="W5518" s="8">
        <f t="shared" si="364"/>
        <v>12.392466991680477</v>
      </c>
      <c r="X5518" s="3">
        <f t="shared" si="365"/>
        <v>6.6498528724048098</v>
      </c>
      <c r="Y5518" s="3">
        <f t="shared" si="366"/>
        <v>1.84985287240481</v>
      </c>
    </row>
    <row r="5519" spans="11:25">
      <c r="K5519" s="3"/>
      <c r="L5519" s="3"/>
      <c r="U5519">
        <v>5518</v>
      </c>
      <c r="V5519">
        <f t="shared" si="363"/>
        <v>142</v>
      </c>
      <c r="W5519" s="8">
        <f t="shared" si="364"/>
        <v>11.543994093470413</v>
      </c>
      <c r="X5519" s="3">
        <f t="shared" si="365"/>
        <v>6.3524099031956904</v>
      </c>
      <c r="Y5519" s="3">
        <f t="shared" si="366"/>
        <v>1.5524099031956906</v>
      </c>
    </row>
    <row r="5520" spans="11:25">
      <c r="K5520" s="3"/>
      <c r="L5520" s="3"/>
      <c r="U5520">
        <v>5519</v>
      </c>
      <c r="V5520">
        <f t="shared" si="363"/>
        <v>143</v>
      </c>
      <c r="W5520" s="8">
        <f t="shared" si="364"/>
        <v>10.493992047314288</v>
      </c>
      <c r="X5520" s="3">
        <f t="shared" si="365"/>
        <v>5.9414689572030603</v>
      </c>
      <c r="Y5520" s="3">
        <f t="shared" si="366"/>
        <v>1.1414689572030605</v>
      </c>
    </row>
    <row r="5521" spans="11:25">
      <c r="K5521" s="3"/>
      <c r="L5521" s="3"/>
      <c r="U5521">
        <v>5520</v>
      </c>
      <c r="V5521">
        <f t="shared" si="363"/>
        <v>144</v>
      </c>
      <c r="W5521" s="8">
        <f t="shared" si="364"/>
        <v>9.730916149748321</v>
      </c>
      <c r="X5521" s="3">
        <f t="shared" si="365"/>
        <v>5.655767156404</v>
      </c>
      <c r="Y5521" s="3">
        <f t="shared" si="366"/>
        <v>0.85576715640400014</v>
      </c>
    </row>
    <row r="5522" spans="11:25">
      <c r="K5522" s="3"/>
      <c r="L5522" s="3"/>
      <c r="U5522">
        <v>5521</v>
      </c>
      <c r="V5522">
        <f t="shared" si="363"/>
        <v>145</v>
      </c>
      <c r="W5522" s="8">
        <f t="shared" si="364"/>
        <v>9.1663638674096557</v>
      </c>
      <c r="X5522" s="3">
        <f t="shared" si="365"/>
        <v>5.4365986536037001</v>
      </c>
      <c r="Y5522" s="3">
        <f t="shared" si="366"/>
        <v>0.63659865360370027</v>
      </c>
    </row>
    <row r="5523" spans="11:25">
      <c r="K5523" s="3"/>
      <c r="L5523" s="3"/>
      <c r="U5523">
        <v>5522</v>
      </c>
      <c r="V5523">
        <f t="shared" si="363"/>
        <v>146</v>
      </c>
      <c r="W5523" s="8">
        <f t="shared" si="364"/>
        <v>8.8941539975979822</v>
      </c>
      <c r="X5523" s="3">
        <f t="shared" si="365"/>
        <v>5.3387555731977105</v>
      </c>
      <c r="Y5523" s="3">
        <f t="shared" si="366"/>
        <v>0.53875557319771072</v>
      </c>
    </row>
    <row r="5524" spans="11:25">
      <c r="K5524" s="3"/>
      <c r="L5524" s="3"/>
      <c r="U5524">
        <v>5523</v>
      </c>
      <c r="V5524">
        <f t="shared" si="363"/>
        <v>147</v>
      </c>
      <c r="W5524" s="8">
        <f t="shared" si="364"/>
        <v>8.7992567710382801</v>
      </c>
      <c r="X5524" s="3">
        <f t="shared" si="365"/>
        <v>5.3074457856007307</v>
      </c>
      <c r="Y5524" s="3">
        <f t="shared" si="366"/>
        <v>0.50744578560073084</v>
      </c>
    </row>
    <row r="5525" spans="11:25">
      <c r="K5525" s="3"/>
      <c r="L5525" s="3"/>
      <c r="U5525">
        <v>5524</v>
      </c>
      <c r="V5525">
        <f t="shared" si="363"/>
        <v>148</v>
      </c>
      <c r="W5525" s="8">
        <f t="shared" si="364"/>
        <v>8.7640908906390145</v>
      </c>
      <c r="X5525" s="3">
        <f t="shared" si="365"/>
        <v>5.3035320628032396</v>
      </c>
      <c r="Y5525" s="3">
        <f t="shared" si="366"/>
        <v>0.50353206280323981</v>
      </c>
    </row>
    <row r="5526" spans="11:25">
      <c r="K5526" s="3"/>
      <c r="L5526" s="3"/>
      <c r="U5526">
        <v>5525</v>
      </c>
      <c r="V5526">
        <f t="shared" si="363"/>
        <v>149</v>
      </c>
      <c r="W5526" s="8">
        <f t="shared" si="364"/>
        <v>8.7502317756741608</v>
      </c>
      <c r="X5526" s="3">
        <f t="shared" si="365"/>
        <v>5.3035320628032396</v>
      </c>
      <c r="Y5526" s="3">
        <f t="shared" si="366"/>
        <v>0.50353206280323981</v>
      </c>
    </row>
    <row r="5527" spans="11:25">
      <c r="K5527" s="3"/>
      <c r="L5527" s="3"/>
      <c r="U5527">
        <v>5526</v>
      </c>
      <c r="V5527">
        <f t="shared" si="363"/>
        <v>150</v>
      </c>
      <c r="W5527" s="8">
        <f t="shared" si="364"/>
        <v>8.750858021202971</v>
      </c>
      <c r="X5527" s="3">
        <f t="shared" si="365"/>
        <v>5.3074457856007307</v>
      </c>
      <c r="Y5527" s="3">
        <f t="shared" si="366"/>
        <v>0.50744578560073084</v>
      </c>
    </row>
    <row r="5528" spans="11:25">
      <c r="K5528" s="3"/>
      <c r="L5528" s="3"/>
      <c r="U5528">
        <v>5527</v>
      </c>
      <c r="V5528">
        <f t="shared" si="363"/>
        <v>151</v>
      </c>
      <c r="W5528" s="8">
        <f t="shared" si="364"/>
        <v>9.8881869776531861</v>
      </c>
      <c r="X5528" s="3">
        <f t="shared" si="365"/>
        <v>5.8123160891981902</v>
      </c>
      <c r="Y5528" s="3">
        <f t="shared" si="366"/>
        <v>1.0123160891981904</v>
      </c>
    </row>
    <row r="5529" spans="11:25">
      <c r="K5529" s="3"/>
      <c r="L5529" s="3"/>
      <c r="U5529">
        <v>5528</v>
      </c>
      <c r="V5529">
        <f t="shared" si="363"/>
        <v>152</v>
      </c>
      <c r="W5529" s="8">
        <f t="shared" si="364"/>
        <v>11.666097543706815</v>
      </c>
      <c r="X5529" s="3">
        <f t="shared" si="365"/>
        <v>6.5246137271940903</v>
      </c>
      <c r="Y5529" s="3">
        <f t="shared" si="366"/>
        <v>1.7246137271940905</v>
      </c>
    </row>
    <row r="5530" spans="11:25">
      <c r="K5530" s="3"/>
      <c r="L5530" s="3"/>
      <c r="U5530">
        <v>5529</v>
      </c>
      <c r="V5530">
        <f t="shared" si="363"/>
        <v>153</v>
      </c>
      <c r="W5530" s="8">
        <f t="shared" si="364"/>
        <v>12.522941074058739</v>
      </c>
      <c r="X5530" s="3">
        <f t="shared" si="365"/>
        <v>6.8103155279990695</v>
      </c>
      <c r="Y5530" s="3">
        <f t="shared" si="366"/>
        <v>2.0103155279990697</v>
      </c>
    </row>
    <row r="5531" spans="11:25">
      <c r="K5531" s="3"/>
      <c r="L5531" s="3"/>
      <c r="U5531">
        <v>5530</v>
      </c>
      <c r="V5531">
        <f t="shared" si="363"/>
        <v>154</v>
      </c>
      <c r="W5531" s="8">
        <f t="shared" si="364"/>
        <v>13.281320665072332</v>
      </c>
      <c r="X5531" s="3">
        <f t="shared" si="365"/>
        <v>7.07253498680614</v>
      </c>
      <c r="Y5531" s="3">
        <f t="shared" si="366"/>
        <v>2.2725349868061402</v>
      </c>
    </row>
    <row r="5532" spans="11:25">
      <c r="K5532" s="3"/>
      <c r="L5532" s="3"/>
      <c r="U5532">
        <v>5531</v>
      </c>
      <c r="V5532">
        <f t="shared" si="363"/>
        <v>155</v>
      </c>
      <c r="W5532" s="8">
        <f t="shared" si="364"/>
        <v>13.194416846583019</v>
      </c>
      <c r="X5532" s="3">
        <f t="shared" si="365"/>
        <v>7.0020879660063997</v>
      </c>
      <c r="Y5532" s="3">
        <f t="shared" si="366"/>
        <v>2.2020879660063999</v>
      </c>
    </row>
    <row r="5533" spans="11:25">
      <c r="K5533" s="3"/>
      <c r="L5533" s="3"/>
      <c r="U5533">
        <v>5532</v>
      </c>
      <c r="V5533">
        <f t="shared" si="363"/>
        <v>156</v>
      </c>
      <c r="W5533" s="8">
        <f t="shared" si="364"/>
        <v>13.505912716219582</v>
      </c>
      <c r="X5533" s="3">
        <f t="shared" si="365"/>
        <v>7.0803624324039696</v>
      </c>
      <c r="Y5533" s="3">
        <f t="shared" si="366"/>
        <v>2.2803624324039697</v>
      </c>
    </row>
    <row r="5534" spans="11:25">
      <c r="K5534" s="3"/>
      <c r="L5534" s="3"/>
      <c r="U5534">
        <v>5533</v>
      </c>
      <c r="V5534">
        <f t="shared" si="363"/>
        <v>157</v>
      </c>
      <c r="W5534" s="8">
        <f t="shared" si="364"/>
        <v>14.5089133994199</v>
      </c>
      <c r="X5534" s="3">
        <f t="shared" si="365"/>
        <v>7.4130289119953501</v>
      </c>
      <c r="Y5534" s="3">
        <f t="shared" si="366"/>
        <v>2.6130289119953503</v>
      </c>
    </row>
    <row r="5535" spans="11:25">
      <c r="K5535" s="3"/>
      <c r="L5535" s="3"/>
      <c r="U5535">
        <v>5534</v>
      </c>
      <c r="V5535">
        <f t="shared" si="363"/>
        <v>158</v>
      </c>
      <c r="W5535" s="8">
        <f t="shared" si="364"/>
        <v>15.03218086737111</v>
      </c>
      <c r="X5535" s="3">
        <f t="shared" si="365"/>
        <v>7.5656641168050198</v>
      </c>
      <c r="Y5535" s="3">
        <f t="shared" si="366"/>
        <v>2.76566411680502</v>
      </c>
    </row>
    <row r="5536" spans="11:25">
      <c r="K5536" s="3"/>
      <c r="L5536" s="3"/>
      <c r="U5536">
        <v>5535</v>
      </c>
      <c r="V5536">
        <f t="shared" si="363"/>
        <v>159</v>
      </c>
      <c r="W5536" s="8">
        <f t="shared" si="364"/>
        <v>15.451999549294886</v>
      </c>
      <c r="X5536" s="3">
        <f t="shared" si="365"/>
        <v>7.6909032620036095</v>
      </c>
      <c r="Y5536" s="3">
        <f t="shared" si="366"/>
        <v>2.8909032620036097</v>
      </c>
    </row>
    <row r="5537" spans="11:25">
      <c r="K5537" s="3"/>
      <c r="L5537" s="3"/>
      <c r="U5537">
        <v>5536</v>
      </c>
      <c r="V5537">
        <f t="shared" si="363"/>
        <v>160</v>
      </c>
      <c r="W5537" s="8">
        <f t="shared" si="364"/>
        <v>15.297822571752894</v>
      </c>
      <c r="X5537" s="3">
        <f t="shared" si="365"/>
        <v>7.6321974147952298</v>
      </c>
      <c r="Y5537" s="3">
        <f t="shared" si="366"/>
        <v>2.83219741479523</v>
      </c>
    </row>
    <row r="5538" spans="11:25">
      <c r="K5538" s="3"/>
      <c r="L5538" s="3"/>
      <c r="U5538">
        <v>5537</v>
      </c>
      <c r="V5538">
        <f t="shared" si="363"/>
        <v>161</v>
      </c>
      <c r="W5538" s="8">
        <f t="shared" si="364"/>
        <v>16.267668775232931</v>
      </c>
      <c r="X5538" s="3">
        <f t="shared" si="365"/>
        <v>7.9883462312049591</v>
      </c>
      <c r="Y5538" s="3">
        <f t="shared" si="366"/>
        <v>3.1883462312049593</v>
      </c>
    </row>
    <row r="5539" spans="11:25">
      <c r="K5539" s="3"/>
      <c r="L5539" s="3"/>
      <c r="U5539">
        <v>5538</v>
      </c>
      <c r="V5539">
        <f t="shared" si="363"/>
        <v>162</v>
      </c>
      <c r="W5539" s="8">
        <f t="shared" si="364"/>
        <v>15.568348550548343</v>
      </c>
      <c r="X5539" s="3">
        <f t="shared" si="365"/>
        <v>7.7574365599925503</v>
      </c>
      <c r="Y5539" s="3">
        <f t="shared" si="366"/>
        <v>2.9574365599925505</v>
      </c>
    </row>
    <row r="5540" spans="11:25">
      <c r="K5540" s="3"/>
      <c r="L5540" s="3"/>
      <c r="U5540">
        <v>5539</v>
      </c>
      <c r="V5540">
        <f t="shared" si="363"/>
        <v>163</v>
      </c>
      <c r="W5540" s="8">
        <f t="shared" si="364"/>
        <v>15.985312922277695</v>
      </c>
      <c r="X5540" s="3">
        <f t="shared" si="365"/>
        <v>7.9257266611979897</v>
      </c>
      <c r="Y5540" s="3">
        <f t="shared" si="366"/>
        <v>3.1257266611979899</v>
      </c>
    </row>
    <row r="5541" spans="11:25">
      <c r="K5541" s="3"/>
      <c r="L5541" s="3"/>
      <c r="U5541">
        <v>5540</v>
      </c>
      <c r="V5541">
        <f t="shared" si="363"/>
        <v>164</v>
      </c>
      <c r="W5541" s="8">
        <f t="shared" si="364"/>
        <v>14.134597423674274</v>
      </c>
      <c r="X5541" s="3">
        <f t="shared" si="365"/>
        <v>7.2956172123949301</v>
      </c>
      <c r="Y5541" s="3">
        <f t="shared" si="366"/>
        <v>2.4956172123949303</v>
      </c>
    </row>
    <row r="5542" spans="11:25">
      <c r="K5542" s="3"/>
      <c r="L5542" s="3"/>
      <c r="U5542">
        <v>5541</v>
      </c>
      <c r="V5542">
        <f t="shared" si="363"/>
        <v>165</v>
      </c>
      <c r="W5542" s="8">
        <f t="shared" si="364"/>
        <v>17.966367897832637</v>
      </c>
      <c r="X5542" s="3">
        <f t="shared" si="365"/>
        <v>8.7554359988051793</v>
      </c>
      <c r="Y5542" s="3">
        <f t="shared" si="366"/>
        <v>3.9554359988051795</v>
      </c>
    </row>
    <row r="5543" spans="11:25">
      <c r="K5543" s="3"/>
      <c r="L5543" s="3"/>
      <c r="U5543">
        <v>5542</v>
      </c>
      <c r="V5543">
        <f t="shared" si="363"/>
        <v>166</v>
      </c>
      <c r="W5543" s="8">
        <f t="shared" si="364"/>
        <v>15.251966056434718</v>
      </c>
      <c r="X5543" s="3">
        <f t="shared" si="365"/>
        <v>7.80048751600083</v>
      </c>
      <c r="Y5543" s="3">
        <f t="shared" si="366"/>
        <v>3.0004875160008302</v>
      </c>
    </row>
    <row r="5544" spans="11:25">
      <c r="K5544" s="3"/>
      <c r="L5544" s="3"/>
      <c r="U5544">
        <v>5543</v>
      </c>
      <c r="V5544">
        <f t="shared" si="363"/>
        <v>167</v>
      </c>
      <c r="W5544" s="8">
        <f t="shared" si="364"/>
        <v>10.87061694540232</v>
      </c>
      <c r="X5544" s="3">
        <f t="shared" si="365"/>
        <v>6.1175865039980497</v>
      </c>
      <c r="Y5544" s="3">
        <f t="shared" si="366"/>
        <v>1.3175865039980499</v>
      </c>
    </row>
    <row r="5545" spans="11:25">
      <c r="K5545" s="3"/>
      <c r="L5545" s="3"/>
      <c r="U5545">
        <v>5544</v>
      </c>
      <c r="V5545">
        <f t="shared" si="363"/>
        <v>168</v>
      </c>
      <c r="W5545" s="8">
        <f t="shared" si="364"/>
        <v>10.067117995968086</v>
      </c>
      <c r="X5545" s="3">
        <f t="shared" si="365"/>
        <v>5.8162298120051403</v>
      </c>
      <c r="Y5545" s="3">
        <f t="shared" si="366"/>
        <v>1.0162298120051405</v>
      </c>
    </row>
    <row r="5546" spans="11:25">
      <c r="K5546" s="3"/>
      <c r="L5546" s="3"/>
      <c r="U5546">
        <v>5545</v>
      </c>
      <c r="V5546">
        <f t="shared" si="363"/>
        <v>1</v>
      </c>
      <c r="W5546" s="8">
        <f t="shared" si="364"/>
        <v>8.3650338204028127</v>
      </c>
      <c r="X5546" s="3">
        <f t="shared" si="365"/>
        <v>5.1352419615947502</v>
      </c>
      <c r="Y5546" s="3">
        <f t="shared" si="366"/>
        <v>0.33524196159475039</v>
      </c>
    </row>
    <row r="5547" spans="11:25">
      <c r="K5547" s="3"/>
      <c r="L5547" s="3"/>
      <c r="U5547">
        <v>5546</v>
      </c>
      <c r="V5547">
        <f t="shared" si="363"/>
        <v>2</v>
      </c>
      <c r="W5547" s="8">
        <f t="shared" si="364"/>
        <v>8.2358317357350348</v>
      </c>
      <c r="X5547" s="3">
        <f t="shared" si="365"/>
        <v>5.0843635600029602</v>
      </c>
      <c r="Y5547" s="3">
        <f t="shared" si="366"/>
        <v>0.28436356000296037</v>
      </c>
    </row>
    <row r="5548" spans="11:25">
      <c r="K5548" s="3"/>
      <c r="L5548" s="3"/>
      <c r="U5548">
        <v>5547</v>
      </c>
      <c r="V5548">
        <f t="shared" si="363"/>
        <v>3</v>
      </c>
      <c r="W5548" s="8">
        <f t="shared" si="364"/>
        <v>8.2189242644674163</v>
      </c>
      <c r="X5548" s="3">
        <f t="shared" si="365"/>
        <v>5.0804498371999003</v>
      </c>
      <c r="Y5548" s="3">
        <f t="shared" si="366"/>
        <v>0.28044983719990046</v>
      </c>
    </row>
    <row r="5549" spans="11:25">
      <c r="K5549" s="3"/>
      <c r="L5549" s="3"/>
      <c r="U5549">
        <v>5548</v>
      </c>
      <c r="V5549">
        <f t="shared" si="363"/>
        <v>4</v>
      </c>
      <c r="W5549" s="8">
        <f t="shared" si="364"/>
        <v>8.3623764357693879</v>
      </c>
      <c r="X5549" s="3">
        <f t="shared" si="365"/>
        <v>5.1430694071977205</v>
      </c>
      <c r="Y5549" s="3">
        <f t="shared" si="366"/>
        <v>0.34306940719772072</v>
      </c>
    </row>
    <row r="5550" spans="11:25">
      <c r="K5550" s="3"/>
      <c r="L5550" s="3"/>
      <c r="U5550">
        <v>5549</v>
      </c>
      <c r="V5550">
        <f t="shared" si="363"/>
        <v>5</v>
      </c>
      <c r="W5550" s="8">
        <f t="shared" si="364"/>
        <v>8.3811417499615963</v>
      </c>
      <c r="X5550" s="3">
        <f t="shared" si="365"/>
        <v>5.1508968527989394</v>
      </c>
      <c r="Y5550" s="3">
        <f t="shared" si="366"/>
        <v>0.35089685279893956</v>
      </c>
    </row>
    <row r="5551" spans="11:25">
      <c r="K5551" s="3"/>
      <c r="L5551" s="3"/>
      <c r="U5551">
        <v>5550</v>
      </c>
      <c r="V5551">
        <f t="shared" si="363"/>
        <v>6</v>
      </c>
      <c r="W5551" s="8">
        <f t="shared" si="364"/>
        <v>8.8352994608448814</v>
      </c>
      <c r="X5551" s="3">
        <f t="shared" si="365"/>
        <v>5.3504967416043199</v>
      </c>
      <c r="Y5551" s="3">
        <f t="shared" si="366"/>
        <v>0.55049674160432005</v>
      </c>
    </row>
    <row r="5552" spans="11:25">
      <c r="K5552" s="3"/>
      <c r="L5552" s="3"/>
      <c r="U5552">
        <v>5551</v>
      </c>
      <c r="V5552">
        <f t="shared" si="363"/>
        <v>7</v>
      </c>
      <c r="W5552" s="8">
        <f t="shared" si="364"/>
        <v>9.5928213647898097</v>
      </c>
      <c r="X5552" s="3">
        <f t="shared" si="365"/>
        <v>5.6870769440009701</v>
      </c>
      <c r="Y5552" s="3">
        <f t="shared" si="366"/>
        <v>0.88707694400097026</v>
      </c>
    </row>
    <row r="5553" spans="11:25">
      <c r="K5553" s="3"/>
      <c r="L5553" s="3"/>
      <c r="U5553">
        <v>5552</v>
      </c>
      <c r="V5553">
        <f t="shared" si="363"/>
        <v>8</v>
      </c>
      <c r="W5553" s="8">
        <f t="shared" si="364"/>
        <v>10.358543950605526</v>
      </c>
      <c r="X5553" s="3">
        <f t="shared" si="365"/>
        <v>6.0001748044035699</v>
      </c>
      <c r="Y5553" s="3">
        <f t="shared" si="366"/>
        <v>1.2001748044035701</v>
      </c>
    </row>
    <row r="5554" spans="11:25">
      <c r="K5554" s="3"/>
      <c r="L5554" s="3"/>
      <c r="U5554">
        <v>5553</v>
      </c>
      <c r="V5554">
        <f t="shared" si="363"/>
        <v>9</v>
      </c>
      <c r="W5554" s="8">
        <f t="shared" si="364"/>
        <v>10.428673270531243</v>
      </c>
      <c r="X5554" s="3">
        <f t="shared" si="365"/>
        <v>5.9884336360042596</v>
      </c>
      <c r="Y5554" s="3">
        <f t="shared" si="366"/>
        <v>1.1884336360042598</v>
      </c>
    </row>
    <row r="5555" spans="11:25">
      <c r="K5555" s="3"/>
      <c r="L5555" s="3"/>
      <c r="U5555">
        <v>5554</v>
      </c>
      <c r="V5555">
        <f t="shared" si="363"/>
        <v>10</v>
      </c>
      <c r="W5555" s="8">
        <f t="shared" si="364"/>
        <v>12.215140651551883</v>
      </c>
      <c r="X5555" s="3">
        <f t="shared" si="365"/>
        <v>6.6968175512063404</v>
      </c>
      <c r="Y5555" s="3">
        <f t="shared" si="366"/>
        <v>1.8968175512063405</v>
      </c>
    </row>
    <row r="5556" spans="11:25">
      <c r="K5556" s="3"/>
      <c r="L5556" s="3"/>
      <c r="U5556">
        <v>5555</v>
      </c>
      <c r="V5556">
        <f t="shared" si="363"/>
        <v>11</v>
      </c>
      <c r="W5556" s="8">
        <f t="shared" si="364"/>
        <v>14.786483884049412</v>
      </c>
      <c r="X5556" s="3">
        <f t="shared" si="365"/>
        <v>7.6674209251999903</v>
      </c>
      <c r="Y5556" s="3">
        <f t="shared" si="366"/>
        <v>2.8674209251999905</v>
      </c>
    </row>
    <row r="5557" spans="11:25">
      <c r="K5557" s="3"/>
      <c r="L5557" s="3"/>
      <c r="U5557">
        <v>5556</v>
      </c>
      <c r="V5557">
        <f t="shared" si="363"/>
        <v>12</v>
      </c>
      <c r="W5557" s="8">
        <f t="shared" si="364"/>
        <v>16.075569387922172</v>
      </c>
      <c r="X5557" s="3">
        <f t="shared" si="365"/>
        <v>8.1174990991952498</v>
      </c>
      <c r="Y5557" s="3">
        <f t="shared" si="366"/>
        <v>3.31749909919525</v>
      </c>
    </row>
    <row r="5558" spans="11:25">
      <c r="K5558" s="3"/>
      <c r="L5558" s="3"/>
      <c r="U5558">
        <v>5557</v>
      </c>
      <c r="V5558">
        <f t="shared" si="363"/>
        <v>13</v>
      </c>
      <c r="W5558" s="8">
        <f t="shared" si="364"/>
        <v>16.66395863168356</v>
      </c>
      <c r="X5558" s="3">
        <f t="shared" si="365"/>
        <v>8.2936166511938012</v>
      </c>
      <c r="Y5558" s="3">
        <f t="shared" si="366"/>
        <v>3.4936166511938014</v>
      </c>
    </row>
    <row r="5559" spans="11:25">
      <c r="K5559" s="3"/>
      <c r="L5559" s="3"/>
      <c r="U5559">
        <v>5558</v>
      </c>
      <c r="V5559">
        <f t="shared" si="363"/>
        <v>14</v>
      </c>
      <c r="W5559" s="8">
        <f t="shared" si="364"/>
        <v>16.416322965782889</v>
      </c>
      <c r="X5559" s="3">
        <f t="shared" si="365"/>
        <v>8.1918598427996105</v>
      </c>
      <c r="Y5559" s="3">
        <f t="shared" si="366"/>
        <v>3.3918598427996107</v>
      </c>
    </row>
    <row r="5560" spans="11:25">
      <c r="K5560" s="3"/>
      <c r="L5560" s="3"/>
      <c r="U5560">
        <v>5559</v>
      </c>
      <c r="V5560">
        <f t="shared" si="363"/>
        <v>15</v>
      </c>
      <c r="W5560" s="8">
        <f t="shared" si="364"/>
        <v>16.353072967817329</v>
      </c>
      <c r="X5560" s="3">
        <f t="shared" si="365"/>
        <v>8.1488088868090003</v>
      </c>
      <c r="Y5560" s="3">
        <f t="shared" si="366"/>
        <v>3.3488088868090005</v>
      </c>
    </row>
    <row r="5561" spans="11:25">
      <c r="K5561" s="3"/>
      <c r="L5561" s="3"/>
      <c r="U5561">
        <v>5560</v>
      </c>
      <c r="V5561">
        <f t="shared" si="363"/>
        <v>16</v>
      </c>
      <c r="W5561" s="8">
        <f t="shared" si="364"/>
        <v>17.930455414412961</v>
      </c>
      <c r="X5561" s="3">
        <f t="shared" si="365"/>
        <v>8.7006438691936303</v>
      </c>
      <c r="Y5561" s="3">
        <f t="shared" si="366"/>
        <v>3.9006438691936305</v>
      </c>
    </row>
    <row r="5562" spans="11:25">
      <c r="K5562" s="3"/>
      <c r="L5562" s="3"/>
      <c r="U5562">
        <v>5561</v>
      </c>
      <c r="V5562">
        <f t="shared" si="363"/>
        <v>17</v>
      </c>
      <c r="W5562" s="8">
        <f t="shared" si="364"/>
        <v>19.664876530343349</v>
      </c>
      <c r="X5562" s="3">
        <f t="shared" si="365"/>
        <v>9.3190121495996099</v>
      </c>
      <c r="Y5562" s="3">
        <f t="shared" si="366"/>
        <v>4.5190121495996101</v>
      </c>
    </row>
    <row r="5563" spans="11:25">
      <c r="K5563" s="3"/>
      <c r="L5563" s="3"/>
      <c r="U5563">
        <v>5562</v>
      </c>
      <c r="V5563">
        <f t="shared" si="363"/>
        <v>18</v>
      </c>
      <c r="W5563" s="8">
        <f t="shared" si="364"/>
        <v>19.212805751078267</v>
      </c>
      <c r="X5563" s="3">
        <f t="shared" si="365"/>
        <v>9.2055141728031895</v>
      </c>
      <c r="Y5563" s="3">
        <f t="shared" si="366"/>
        <v>4.4055141728031897</v>
      </c>
    </row>
    <row r="5564" spans="11:25">
      <c r="K5564" s="3"/>
      <c r="L5564" s="3"/>
      <c r="U5564">
        <v>5563</v>
      </c>
      <c r="V5564">
        <f t="shared" si="363"/>
        <v>19</v>
      </c>
      <c r="W5564" s="8">
        <f t="shared" si="364"/>
        <v>19.846365117961561</v>
      </c>
      <c r="X5564" s="3">
        <f t="shared" si="365"/>
        <v>9.4520787404000206</v>
      </c>
      <c r="Y5564" s="3">
        <f t="shared" si="366"/>
        <v>4.6520787404000208</v>
      </c>
    </row>
    <row r="5565" spans="11:25">
      <c r="K5565" s="3"/>
      <c r="L5565" s="3"/>
      <c r="U5565">
        <v>5564</v>
      </c>
      <c r="V5565">
        <f t="shared" si="363"/>
        <v>20</v>
      </c>
      <c r="W5565" s="8">
        <f t="shared" si="364"/>
        <v>19.592957555030132</v>
      </c>
      <c r="X5565" s="3">
        <f t="shared" si="365"/>
        <v>9.4207689528085616</v>
      </c>
      <c r="Y5565" s="3">
        <f t="shared" si="366"/>
        <v>4.6207689528085618</v>
      </c>
    </row>
    <row r="5566" spans="11:25">
      <c r="K5566" s="3"/>
      <c r="L5566" s="3"/>
      <c r="U5566">
        <v>5565</v>
      </c>
      <c r="V5566">
        <f t="shared" si="363"/>
        <v>21</v>
      </c>
      <c r="W5566" s="8">
        <f t="shared" si="364"/>
        <v>20.222706894033905</v>
      </c>
      <c r="X5566" s="3">
        <f t="shared" si="365"/>
        <v>9.6869021396020507</v>
      </c>
      <c r="Y5566" s="3">
        <f t="shared" si="366"/>
        <v>4.8869021396020509</v>
      </c>
    </row>
    <row r="5567" spans="11:25">
      <c r="K5567" s="3"/>
      <c r="L5567" s="3"/>
      <c r="U5567">
        <v>5566</v>
      </c>
      <c r="V5567">
        <f t="shared" si="363"/>
        <v>22</v>
      </c>
      <c r="W5567" s="8">
        <f t="shared" si="364"/>
        <v>15.114928989428655</v>
      </c>
      <c r="X5567" s="3">
        <f t="shared" si="365"/>
        <v>7.8396247491986797</v>
      </c>
      <c r="Y5567" s="3">
        <f t="shared" si="366"/>
        <v>3.0396247491986799</v>
      </c>
    </row>
    <row r="5568" spans="11:25">
      <c r="K5568" s="3"/>
      <c r="L5568" s="3"/>
      <c r="U5568">
        <v>5567</v>
      </c>
      <c r="V5568">
        <f t="shared" si="363"/>
        <v>23</v>
      </c>
      <c r="W5568" s="8">
        <f t="shared" si="364"/>
        <v>10.680348913008629</v>
      </c>
      <c r="X5568" s="3">
        <f t="shared" si="365"/>
        <v>6.0784492707997595</v>
      </c>
      <c r="Y5568" s="3">
        <f t="shared" si="366"/>
        <v>1.2784492707997597</v>
      </c>
    </row>
    <row r="5569" spans="11:25">
      <c r="K5569" s="3"/>
      <c r="L5569" s="3"/>
      <c r="U5569">
        <v>5568</v>
      </c>
      <c r="V5569">
        <f t="shared" si="363"/>
        <v>24</v>
      </c>
      <c r="W5569" s="8">
        <f t="shared" si="364"/>
        <v>8.8145051866335589</v>
      </c>
      <c r="X5569" s="3">
        <f t="shared" si="365"/>
        <v>5.29808314919753</v>
      </c>
      <c r="Y5569" s="3">
        <f t="shared" si="366"/>
        <v>0.49808314919753016</v>
      </c>
    </row>
    <row r="5570" spans="11:25">
      <c r="K5570" s="3"/>
      <c r="L5570" s="3"/>
      <c r="U5570">
        <v>5569</v>
      </c>
      <c r="V5570">
        <f t="shared" si="363"/>
        <v>25</v>
      </c>
      <c r="W5570" s="8">
        <f t="shared" si="364"/>
        <v>8.6856590737996786</v>
      </c>
      <c r="X5570" s="3">
        <f t="shared" si="365"/>
        <v>5.2526536611981802</v>
      </c>
      <c r="Y5570" s="3">
        <f t="shared" si="366"/>
        <v>0.4526536611981804</v>
      </c>
    </row>
    <row r="5571" spans="11:25">
      <c r="K5571" s="3"/>
      <c r="L5571" s="3"/>
      <c r="U5571">
        <v>5570</v>
      </c>
      <c r="V5571">
        <f t="shared" ref="V5571:V5634" si="367">MOD(U5571-1,168)+1</f>
        <v>26</v>
      </c>
      <c r="W5571" s="8">
        <f t="shared" ref="W5571:W5634" si="368">INDEX($H$2:$H$169,V5571)</f>
        <v>8.5616461464873783</v>
      </c>
      <c r="X5571" s="3">
        <f t="shared" ref="X5571:X5634" si="369">INDEX($B$2:$B$169,V5571)</f>
        <v>5.2017752595991498</v>
      </c>
      <c r="Y5571" s="3">
        <f t="shared" ref="Y5571:Y5634" si="370">X5571-$O$2*$O$6/10^6</f>
        <v>0.40177525959914995</v>
      </c>
    </row>
    <row r="5572" spans="11:25">
      <c r="K5572" s="3"/>
      <c r="L5572" s="3"/>
      <c r="U5572">
        <v>5571</v>
      </c>
      <c r="V5572">
        <f t="shared" si="367"/>
        <v>27</v>
      </c>
      <c r="W5572" s="8">
        <f t="shared" si="368"/>
        <v>8.3978118463305496</v>
      </c>
      <c r="X5572" s="3">
        <f t="shared" si="369"/>
        <v>5.1548105755971996</v>
      </c>
      <c r="Y5572" s="3">
        <f t="shared" si="370"/>
        <v>0.35481057559719975</v>
      </c>
    </row>
    <row r="5573" spans="11:25">
      <c r="K5573" s="3"/>
      <c r="L5573" s="3"/>
      <c r="U5573">
        <v>5572</v>
      </c>
      <c r="V5573">
        <f t="shared" si="367"/>
        <v>28</v>
      </c>
      <c r="W5573" s="8">
        <f t="shared" si="368"/>
        <v>8.4608312428894994</v>
      </c>
      <c r="X5573" s="3">
        <f t="shared" si="369"/>
        <v>5.1939478088021804</v>
      </c>
      <c r="Y5573" s="3">
        <f t="shared" si="370"/>
        <v>0.39394780880218061</v>
      </c>
    </row>
    <row r="5574" spans="11:25">
      <c r="K5574" s="3"/>
      <c r="L5574" s="3"/>
      <c r="U5574">
        <v>5573</v>
      </c>
      <c r="V5574">
        <f t="shared" si="367"/>
        <v>29</v>
      </c>
      <c r="W5574" s="8">
        <f t="shared" si="368"/>
        <v>8.6886931309372262</v>
      </c>
      <c r="X5574" s="3">
        <f t="shared" si="369"/>
        <v>5.3074457856007307</v>
      </c>
      <c r="Y5574" s="3">
        <f t="shared" si="370"/>
        <v>0.50744578560073084</v>
      </c>
    </row>
    <row r="5575" spans="11:25">
      <c r="K5575" s="3"/>
      <c r="L5575" s="3"/>
      <c r="U5575">
        <v>5574</v>
      </c>
      <c r="V5575">
        <f t="shared" si="367"/>
        <v>30</v>
      </c>
      <c r="W5575" s="8">
        <f t="shared" si="368"/>
        <v>8.9358291012988129</v>
      </c>
      <c r="X5575" s="3">
        <f t="shared" si="369"/>
        <v>5.4209437623993004</v>
      </c>
      <c r="Y5575" s="3">
        <f t="shared" si="370"/>
        <v>0.6209437623993006</v>
      </c>
    </row>
    <row r="5576" spans="11:25">
      <c r="K5576" s="3"/>
      <c r="L5576" s="3"/>
      <c r="U5576">
        <v>5575</v>
      </c>
      <c r="V5576">
        <f t="shared" si="367"/>
        <v>31</v>
      </c>
      <c r="W5576" s="8">
        <f t="shared" si="368"/>
        <v>9.8433234082059222</v>
      </c>
      <c r="X5576" s="3">
        <f t="shared" si="369"/>
        <v>5.8162298120051403</v>
      </c>
      <c r="Y5576" s="3">
        <f t="shared" si="370"/>
        <v>1.0162298120051405</v>
      </c>
    </row>
    <row r="5577" spans="11:25">
      <c r="K5577" s="3"/>
      <c r="L5577" s="3"/>
      <c r="U5577">
        <v>5576</v>
      </c>
      <c r="V5577">
        <f t="shared" si="367"/>
        <v>32</v>
      </c>
      <c r="W5577" s="8">
        <f t="shared" si="368"/>
        <v>10.29206998477115</v>
      </c>
      <c r="X5577" s="3">
        <f t="shared" si="369"/>
        <v>5.9806061904026597</v>
      </c>
      <c r="Y5577" s="3">
        <f t="shared" si="370"/>
        <v>1.1806061904026599</v>
      </c>
    </row>
    <row r="5578" spans="11:25">
      <c r="K5578" s="3"/>
      <c r="L5578" s="3"/>
      <c r="U5578">
        <v>5577</v>
      </c>
      <c r="V5578">
        <f t="shared" si="367"/>
        <v>33</v>
      </c>
      <c r="W5578" s="8">
        <f t="shared" si="368"/>
        <v>11.12455724380087</v>
      </c>
      <c r="X5578" s="3">
        <f t="shared" si="369"/>
        <v>6.2897903279967595</v>
      </c>
      <c r="Y5578" s="3">
        <f t="shared" si="370"/>
        <v>1.4897903279967597</v>
      </c>
    </row>
    <row r="5579" spans="11:25">
      <c r="K5579" s="3"/>
      <c r="L5579" s="3"/>
      <c r="U5579">
        <v>5578</v>
      </c>
      <c r="V5579">
        <f t="shared" si="367"/>
        <v>34</v>
      </c>
      <c r="W5579" s="8">
        <f t="shared" si="368"/>
        <v>12.298478963564667</v>
      </c>
      <c r="X5579" s="3">
        <f t="shared" si="369"/>
        <v>6.7085587196030101</v>
      </c>
      <c r="Y5579" s="3">
        <f t="shared" si="370"/>
        <v>1.9085587196030103</v>
      </c>
    </row>
    <row r="5580" spans="11:25">
      <c r="K5580" s="3"/>
      <c r="L5580" s="3"/>
      <c r="U5580">
        <v>5579</v>
      </c>
      <c r="V5580">
        <f t="shared" si="367"/>
        <v>35</v>
      </c>
      <c r="W5580" s="8">
        <f t="shared" si="368"/>
        <v>15.06349899828297</v>
      </c>
      <c r="X5580" s="3">
        <f t="shared" si="369"/>
        <v>7.7222130496035604</v>
      </c>
      <c r="Y5580" s="3">
        <f t="shared" si="370"/>
        <v>2.9222130496035605</v>
      </c>
    </row>
    <row r="5581" spans="11:25">
      <c r="K5581" s="3"/>
      <c r="L5581" s="3"/>
      <c r="U5581">
        <v>5580</v>
      </c>
      <c r="V5581">
        <f t="shared" si="367"/>
        <v>36</v>
      </c>
      <c r="W5581" s="8">
        <f t="shared" si="368"/>
        <v>16.461266544677375</v>
      </c>
      <c r="X5581" s="3">
        <f t="shared" si="369"/>
        <v>8.2036010164021</v>
      </c>
      <c r="Y5581" s="3">
        <f t="shared" si="370"/>
        <v>3.4036010164021002</v>
      </c>
    </row>
    <row r="5582" spans="11:25">
      <c r="K5582" s="3"/>
      <c r="L5582" s="3"/>
      <c r="U5582">
        <v>5581</v>
      </c>
      <c r="V5582">
        <f t="shared" si="367"/>
        <v>37</v>
      </c>
      <c r="W5582" s="8">
        <f t="shared" si="368"/>
        <v>16.663377710388971</v>
      </c>
      <c r="X5582" s="3">
        <f t="shared" si="369"/>
        <v>8.2388245216010905</v>
      </c>
      <c r="Y5582" s="3">
        <f t="shared" si="370"/>
        <v>3.4388245216010906</v>
      </c>
    </row>
    <row r="5583" spans="11:25">
      <c r="K5583" s="3"/>
      <c r="L5583" s="3"/>
      <c r="U5583">
        <v>5582</v>
      </c>
      <c r="V5583">
        <f t="shared" si="367"/>
        <v>38</v>
      </c>
      <c r="W5583" s="8">
        <f t="shared" si="368"/>
        <v>16.825513273241732</v>
      </c>
      <c r="X5583" s="3">
        <f t="shared" si="369"/>
        <v>8.2740480320065899</v>
      </c>
      <c r="Y5583" s="3">
        <f t="shared" si="370"/>
        <v>3.4740480320065901</v>
      </c>
    </row>
    <row r="5584" spans="11:25">
      <c r="K5584" s="3"/>
      <c r="L5584" s="3"/>
      <c r="U5584">
        <v>5583</v>
      </c>
      <c r="V5584">
        <f t="shared" si="367"/>
        <v>39</v>
      </c>
      <c r="W5584" s="8">
        <f t="shared" si="368"/>
        <v>16.454106346036752</v>
      </c>
      <c r="X5584" s="3">
        <f t="shared" si="369"/>
        <v>8.1214128271941011</v>
      </c>
      <c r="Y5584" s="3">
        <f t="shared" si="370"/>
        <v>3.3214128271941012</v>
      </c>
    </row>
    <row r="5585" spans="11:25">
      <c r="K5585" s="3"/>
      <c r="L5585" s="3"/>
      <c r="U5585">
        <v>5584</v>
      </c>
      <c r="V5585">
        <f t="shared" si="367"/>
        <v>40</v>
      </c>
      <c r="W5585" s="8">
        <f t="shared" si="368"/>
        <v>17.886440092327831</v>
      </c>
      <c r="X5585" s="3">
        <f t="shared" si="369"/>
        <v>8.6145419571952591</v>
      </c>
      <c r="Y5585" s="3">
        <f t="shared" si="370"/>
        <v>3.8145419571952592</v>
      </c>
    </row>
    <row r="5586" spans="11:25">
      <c r="K5586" s="3"/>
      <c r="L5586" s="3"/>
      <c r="U5586">
        <v>5585</v>
      </c>
      <c r="V5586">
        <f t="shared" si="367"/>
        <v>41</v>
      </c>
      <c r="W5586" s="8">
        <f t="shared" si="368"/>
        <v>18.620150353458044</v>
      </c>
      <c r="X5586" s="3">
        <f t="shared" si="369"/>
        <v>8.8728476931966096</v>
      </c>
      <c r="Y5586" s="3">
        <f t="shared" si="370"/>
        <v>4.0728476931966098</v>
      </c>
    </row>
    <row r="5587" spans="11:25">
      <c r="K5587" s="3"/>
      <c r="L5587" s="3"/>
      <c r="U5587">
        <v>5586</v>
      </c>
      <c r="V5587">
        <f t="shared" si="367"/>
        <v>42</v>
      </c>
      <c r="W5587" s="8">
        <f t="shared" si="368"/>
        <v>18.539485054430799</v>
      </c>
      <c r="X5587" s="3">
        <f t="shared" si="369"/>
        <v>8.8806751440050302</v>
      </c>
      <c r="Y5587" s="3">
        <f t="shared" si="370"/>
        <v>4.0806751440050304</v>
      </c>
    </row>
    <row r="5588" spans="11:25">
      <c r="K5588" s="3"/>
      <c r="L5588" s="3"/>
      <c r="U5588">
        <v>5587</v>
      </c>
      <c r="V5588">
        <f t="shared" si="367"/>
        <v>43</v>
      </c>
      <c r="W5588" s="8">
        <f t="shared" si="368"/>
        <v>18.946553539516781</v>
      </c>
      <c r="X5588" s="3">
        <f t="shared" si="369"/>
        <v>9.0528789680030695</v>
      </c>
      <c r="Y5588" s="3">
        <f t="shared" si="370"/>
        <v>4.2528789680030696</v>
      </c>
    </row>
    <row r="5589" spans="11:25">
      <c r="K5589" s="3"/>
      <c r="L5589" s="3"/>
      <c r="U5589">
        <v>5588</v>
      </c>
      <c r="V5589">
        <f t="shared" si="367"/>
        <v>44</v>
      </c>
      <c r="W5589" s="8">
        <f t="shared" si="368"/>
        <v>20.326364562340977</v>
      </c>
      <c r="X5589" s="3">
        <f t="shared" si="369"/>
        <v>9.5929727768075601</v>
      </c>
      <c r="Y5589" s="3">
        <f t="shared" si="370"/>
        <v>4.7929727768075603</v>
      </c>
    </row>
    <row r="5590" spans="11:25">
      <c r="K5590" s="3"/>
      <c r="L5590" s="3"/>
      <c r="U5590">
        <v>5589</v>
      </c>
      <c r="V5590">
        <f t="shared" si="367"/>
        <v>45</v>
      </c>
      <c r="W5590" s="8">
        <f t="shared" si="368"/>
        <v>19.601513583677104</v>
      </c>
      <c r="X5590" s="3">
        <f t="shared" si="369"/>
        <v>9.4051140616068398</v>
      </c>
      <c r="Y5590" s="3">
        <f t="shared" si="370"/>
        <v>4.60511406160684</v>
      </c>
    </row>
    <row r="5591" spans="11:25">
      <c r="K5591" s="3"/>
      <c r="L5591" s="3"/>
      <c r="U5591">
        <v>5590</v>
      </c>
      <c r="V5591">
        <f t="shared" si="367"/>
        <v>46</v>
      </c>
      <c r="W5591" s="8">
        <f t="shared" si="368"/>
        <v>15.982920628902276</v>
      </c>
      <c r="X5591" s="3">
        <f t="shared" si="369"/>
        <v>8.1214128271941011</v>
      </c>
      <c r="Y5591" s="3">
        <f t="shared" si="370"/>
        <v>3.3214128271941012</v>
      </c>
    </row>
    <row r="5592" spans="11:25">
      <c r="K5592" s="3"/>
      <c r="L5592" s="3"/>
      <c r="U5592">
        <v>5591</v>
      </c>
      <c r="V5592">
        <f t="shared" si="367"/>
        <v>47</v>
      </c>
      <c r="W5592" s="8">
        <f t="shared" si="368"/>
        <v>11.580980507412985</v>
      </c>
      <c r="X5592" s="3">
        <f t="shared" si="369"/>
        <v>6.4385118151948495</v>
      </c>
      <c r="Y5592" s="3">
        <f t="shared" si="370"/>
        <v>1.6385118151948497</v>
      </c>
    </row>
    <row r="5593" spans="11:25">
      <c r="K5593" s="3"/>
      <c r="L5593" s="3"/>
      <c r="U5593">
        <v>5592</v>
      </c>
      <c r="V5593">
        <f t="shared" si="367"/>
        <v>48</v>
      </c>
      <c r="W5593" s="8">
        <f t="shared" si="368"/>
        <v>9.8784705752735977</v>
      </c>
      <c r="X5593" s="3">
        <f t="shared" si="369"/>
        <v>5.73795534559871</v>
      </c>
      <c r="Y5593" s="3">
        <f t="shared" si="370"/>
        <v>0.93795534559871019</v>
      </c>
    </row>
    <row r="5594" spans="11:25">
      <c r="K5594" s="3"/>
      <c r="L5594" s="3"/>
      <c r="U5594">
        <v>5593</v>
      </c>
      <c r="V5594">
        <f t="shared" si="367"/>
        <v>49</v>
      </c>
      <c r="W5594" s="8">
        <f t="shared" si="368"/>
        <v>9.1704950935861547</v>
      </c>
      <c r="X5594" s="3">
        <f t="shared" si="369"/>
        <v>5.4287712080024395</v>
      </c>
      <c r="Y5594" s="3">
        <f t="shared" si="370"/>
        <v>0.62877120800243969</v>
      </c>
    </row>
    <row r="5595" spans="11:25">
      <c r="K5595" s="3"/>
      <c r="L5595" s="3"/>
      <c r="U5595">
        <v>5594</v>
      </c>
      <c r="V5595">
        <f t="shared" si="367"/>
        <v>50</v>
      </c>
      <c r="W5595" s="8">
        <f t="shared" si="368"/>
        <v>8.816575850523348</v>
      </c>
      <c r="X5595" s="3">
        <f t="shared" si="369"/>
        <v>5.2839634435996494</v>
      </c>
      <c r="Y5595" s="3">
        <f t="shared" si="370"/>
        <v>0.4839634435996496</v>
      </c>
    </row>
    <row r="5596" spans="11:25">
      <c r="K5596" s="3"/>
      <c r="L5596" s="3"/>
      <c r="U5596">
        <v>5595</v>
      </c>
      <c r="V5596">
        <f t="shared" si="367"/>
        <v>51</v>
      </c>
      <c r="W5596" s="8">
        <f t="shared" si="368"/>
        <v>8.63035330138859</v>
      </c>
      <c r="X5596" s="3">
        <f t="shared" si="369"/>
        <v>5.2330850420006803</v>
      </c>
      <c r="Y5596" s="3">
        <f t="shared" si="370"/>
        <v>0.43308504200068043</v>
      </c>
    </row>
    <row r="5597" spans="11:25">
      <c r="K5597" s="3"/>
      <c r="L5597" s="3"/>
      <c r="U5597">
        <v>5596</v>
      </c>
      <c r="V5597">
        <f t="shared" si="367"/>
        <v>52</v>
      </c>
      <c r="W5597" s="8">
        <f t="shared" si="368"/>
        <v>8.6132445861137121</v>
      </c>
      <c r="X5597" s="3">
        <f t="shared" si="369"/>
        <v>5.2487399384006403</v>
      </c>
      <c r="Y5597" s="3">
        <f t="shared" si="370"/>
        <v>0.44873993840064053</v>
      </c>
    </row>
    <row r="5598" spans="11:25">
      <c r="K5598" s="3"/>
      <c r="L5598" s="3"/>
      <c r="U5598">
        <v>5597</v>
      </c>
      <c r="V5598">
        <f t="shared" si="367"/>
        <v>53</v>
      </c>
      <c r="W5598" s="8">
        <f t="shared" si="368"/>
        <v>8.6070462639890692</v>
      </c>
      <c r="X5598" s="3">
        <f t="shared" si="369"/>
        <v>5.2604811067997703</v>
      </c>
      <c r="Y5598" s="3">
        <f t="shared" si="370"/>
        <v>0.4604811067997705</v>
      </c>
    </row>
    <row r="5599" spans="11:25">
      <c r="K5599" s="3"/>
      <c r="L5599" s="3"/>
      <c r="U5599">
        <v>5598</v>
      </c>
      <c r="V5599">
        <f t="shared" si="367"/>
        <v>54</v>
      </c>
      <c r="W5599" s="8">
        <f t="shared" si="368"/>
        <v>9.2093199986098568</v>
      </c>
      <c r="X5599" s="3">
        <f t="shared" si="369"/>
        <v>5.5305280111996193</v>
      </c>
      <c r="Y5599" s="3">
        <f t="shared" si="370"/>
        <v>0.73052801119961952</v>
      </c>
    </row>
    <row r="5600" spans="11:25">
      <c r="K5600" s="3"/>
      <c r="L5600" s="3"/>
      <c r="U5600">
        <v>5599</v>
      </c>
      <c r="V5600">
        <f t="shared" si="367"/>
        <v>55</v>
      </c>
      <c r="W5600" s="8">
        <f t="shared" si="368"/>
        <v>10.436166256537611</v>
      </c>
      <c r="X5600" s="3">
        <f t="shared" si="369"/>
        <v>6.0627943795950099</v>
      </c>
      <c r="Y5600" s="3">
        <f t="shared" si="370"/>
        <v>1.2627943795950101</v>
      </c>
    </row>
    <row r="5601" spans="11:25">
      <c r="K5601" s="3"/>
      <c r="L5601" s="3"/>
      <c r="U5601">
        <v>5600</v>
      </c>
      <c r="V5601">
        <f t="shared" si="367"/>
        <v>56</v>
      </c>
      <c r="W5601" s="8">
        <f t="shared" si="368"/>
        <v>10.794580251654084</v>
      </c>
      <c r="X5601" s="3">
        <f t="shared" si="369"/>
        <v>6.17629235640152</v>
      </c>
      <c r="Y5601" s="3">
        <f t="shared" si="370"/>
        <v>1.3762923564015201</v>
      </c>
    </row>
    <row r="5602" spans="11:25">
      <c r="K5602" s="3"/>
      <c r="L5602" s="3"/>
      <c r="U5602">
        <v>5601</v>
      </c>
      <c r="V5602">
        <f t="shared" si="367"/>
        <v>57</v>
      </c>
      <c r="W5602" s="8">
        <f t="shared" si="368"/>
        <v>12.012471531184438</v>
      </c>
      <c r="X5602" s="3">
        <f t="shared" si="369"/>
        <v>6.6185430847964399</v>
      </c>
      <c r="Y5602" s="3">
        <f t="shared" si="370"/>
        <v>1.8185430847964401</v>
      </c>
    </row>
    <row r="5603" spans="11:25">
      <c r="K5603" s="3"/>
      <c r="L5603" s="3"/>
      <c r="U5603">
        <v>5602</v>
      </c>
      <c r="V5603">
        <f t="shared" si="367"/>
        <v>58</v>
      </c>
      <c r="W5603" s="8">
        <f t="shared" si="368"/>
        <v>13.477656247064242</v>
      </c>
      <c r="X5603" s="3">
        <f t="shared" si="369"/>
        <v>7.13515455680737</v>
      </c>
      <c r="Y5603" s="3">
        <f t="shared" si="370"/>
        <v>2.3351545568073702</v>
      </c>
    </row>
    <row r="5604" spans="11:25">
      <c r="K5604" s="3"/>
      <c r="L5604" s="3"/>
      <c r="U5604">
        <v>5603</v>
      </c>
      <c r="V5604">
        <f t="shared" si="367"/>
        <v>59</v>
      </c>
      <c r="W5604" s="8">
        <f t="shared" si="368"/>
        <v>15.172963556902388</v>
      </c>
      <c r="X5604" s="3">
        <f t="shared" si="369"/>
        <v>7.6987307127957996</v>
      </c>
      <c r="Y5604" s="3">
        <f t="shared" si="370"/>
        <v>2.8987307127957997</v>
      </c>
    </row>
    <row r="5605" spans="11:25">
      <c r="K5605" s="3"/>
      <c r="L5605" s="3"/>
      <c r="U5605">
        <v>5604</v>
      </c>
      <c r="V5605">
        <f t="shared" si="367"/>
        <v>60</v>
      </c>
      <c r="W5605" s="8">
        <f t="shared" si="368"/>
        <v>16.078107964624255</v>
      </c>
      <c r="X5605" s="3">
        <f t="shared" si="369"/>
        <v>7.9922599592040395</v>
      </c>
      <c r="Y5605" s="3">
        <f t="shared" si="370"/>
        <v>3.1922599592040397</v>
      </c>
    </row>
    <row r="5606" spans="11:25">
      <c r="K5606" s="3"/>
      <c r="L5606" s="3"/>
      <c r="U5606">
        <v>5605</v>
      </c>
      <c r="V5606">
        <f t="shared" si="367"/>
        <v>61</v>
      </c>
      <c r="W5606" s="8">
        <f t="shared" si="368"/>
        <v>17.106998314669891</v>
      </c>
      <c r="X5606" s="3">
        <f t="shared" si="369"/>
        <v>8.30927154239488</v>
      </c>
      <c r="Y5606" s="3">
        <f t="shared" si="370"/>
        <v>3.5092715423948802</v>
      </c>
    </row>
    <row r="5607" spans="11:25">
      <c r="K5607" s="3"/>
      <c r="L5607" s="3"/>
      <c r="U5607">
        <v>5606</v>
      </c>
      <c r="V5607">
        <f t="shared" si="367"/>
        <v>62</v>
      </c>
      <c r="W5607" s="8">
        <f t="shared" si="368"/>
        <v>16.968778892203119</v>
      </c>
      <c r="X5607" s="3">
        <f t="shared" si="369"/>
        <v>8.2153421847967198</v>
      </c>
      <c r="Y5607" s="3">
        <f t="shared" si="370"/>
        <v>3.41534218479672</v>
      </c>
    </row>
    <row r="5608" spans="11:25">
      <c r="K5608" s="3"/>
      <c r="L5608" s="3"/>
      <c r="U5608">
        <v>5607</v>
      </c>
      <c r="V5608">
        <f t="shared" si="367"/>
        <v>63</v>
      </c>
      <c r="W5608" s="8">
        <f t="shared" si="368"/>
        <v>17.825892905009415</v>
      </c>
      <c r="X5608" s="3">
        <f t="shared" si="369"/>
        <v>8.4932165348065105</v>
      </c>
      <c r="Y5608" s="3">
        <f t="shared" si="370"/>
        <v>3.6932165348065107</v>
      </c>
    </row>
    <row r="5609" spans="11:25">
      <c r="K5609" s="3"/>
      <c r="L5609" s="3"/>
      <c r="U5609">
        <v>5608</v>
      </c>
      <c r="V5609">
        <f t="shared" si="367"/>
        <v>64</v>
      </c>
      <c r="W5609" s="8">
        <f t="shared" si="368"/>
        <v>19.157510896735154</v>
      </c>
      <c r="X5609" s="3">
        <f t="shared" si="369"/>
        <v>8.93546726840429</v>
      </c>
      <c r="Y5609" s="3">
        <f t="shared" si="370"/>
        <v>4.1354672684042901</v>
      </c>
    </row>
    <row r="5610" spans="11:25">
      <c r="K5610" s="3"/>
      <c r="L5610" s="3"/>
      <c r="U5610">
        <v>5609</v>
      </c>
      <c r="V5610">
        <f t="shared" si="367"/>
        <v>65</v>
      </c>
      <c r="W5610" s="8">
        <f t="shared" si="368"/>
        <v>19.99065380396031</v>
      </c>
      <c r="X5610" s="3">
        <f t="shared" si="369"/>
        <v>9.2250827920013414</v>
      </c>
      <c r="Y5610" s="3">
        <f t="shared" si="370"/>
        <v>4.4250827920013416</v>
      </c>
    </row>
    <row r="5611" spans="11:25">
      <c r="K5611" s="3"/>
      <c r="L5611" s="3"/>
      <c r="U5611">
        <v>5610</v>
      </c>
      <c r="V5611">
        <f t="shared" si="367"/>
        <v>66</v>
      </c>
      <c r="W5611" s="8">
        <f t="shared" si="368"/>
        <v>19.725599146578332</v>
      </c>
      <c r="X5611" s="3">
        <f t="shared" si="369"/>
        <v>9.1781181132032401</v>
      </c>
      <c r="Y5611" s="3">
        <f t="shared" si="370"/>
        <v>4.3781181132032403</v>
      </c>
    </row>
    <row r="5612" spans="11:25">
      <c r="K5612" s="3"/>
      <c r="L5612" s="3"/>
      <c r="U5612">
        <v>5611</v>
      </c>
      <c r="V5612">
        <f t="shared" si="367"/>
        <v>67</v>
      </c>
      <c r="W5612" s="8">
        <f t="shared" si="368"/>
        <v>20.603718521565803</v>
      </c>
      <c r="X5612" s="3">
        <f t="shared" si="369"/>
        <v>9.5225257612018606</v>
      </c>
      <c r="Y5612" s="3">
        <f t="shared" si="370"/>
        <v>4.7225257612018607</v>
      </c>
    </row>
    <row r="5613" spans="11:25">
      <c r="K5613" s="3"/>
      <c r="L5613" s="3"/>
      <c r="U5613">
        <v>5612</v>
      </c>
      <c r="V5613">
        <f t="shared" si="367"/>
        <v>68</v>
      </c>
      <c r="W5613" s="8">
        <f t="shared" si="368"/>
        <v>20.723499970146758</v>
      </c>
      <c r="X5613" s="3">
        <f t="shared" si="369"/>
        <v>9.6360237327967901</v>
      </c>
      <c r="Y5613" s="3">
        <f t="shared" si="370"/>
        <v>4.8360237327967903</v>
      </c>
    </row>
    <row r="5614" spans="11:25">
      <c r="K5614" s="3"/>
      <c r="L5614" s="3"/>
      <c r="U5614">
        <v>5613</v>
      </c>
      <c r="V5614">
        <f t="shared" si="367"/>
        <v>69</v>
      </c>
      <c r="W5614" s="8">
        <f t="shared" si="368"/>
        <v>19.861041515002263</v>
      </c>
      <c r="X5614" s="3">
        <f t="shared" si="369"/>
        <v>9.3972866159994393</v>
      </c>
      <c r="Y5614" s="3">
        <f t="shared" si="370"/>
        <v>4.5972866159994394</v>
      </c>
    </row>
    <row r="5615" spans="11:25">
      <c r="K5615" s="3"/>
      <c r="L5615" s="3"/>
      <c r="U5615">
        <v>5614</v>
      </c>
      <c r="V5615">
        <f t="shared" si="367"/>
        <v>70</v>
      </c>
      <c r="W5615" s="8">
        <f t="shared" si="368"/>
        <v>16.789445690227044</v>
      </c>
      <c r="X5615" s="3">
        <f t="shared" si="369"/>
        <v>8.3249264336004796</v>
      </c>
      <c r="Y5615" s="3">
        <f t="shared" si="370"/>
        <v>3.5249264336004797</v>
      </c>
    </row>
    <row r="5616" spans="11:25">
      <c r="K5616" s="3"/>
      <c r="L5616" s="3"/>
      <c r="U5616">
        <v>5615</v>
      </c>
      <c r="V5616">
        <f t="shared" si="367"/>
        <v>71</v>
      </c>
      <c r="W5616" s="8">
        <f t="shared" si="368"/>
        <v>11.151067583141511</v>
      </c>
      <c r="X5616" s="3">
        <f t="shared" si="369"/>
        <v>6.2154295843959408</v>
      </c>
      <c r="Y5616" s="3">
        <f t="shared" si="370"/>
        <v>1.415429584395941</v>
      </c>
    </row>
    <row r="5617" spans="11:25">
      <c r="K5617" s="3"/>
      <c r="L5617" s="3"/>
      <c r="U5617">
        <v>5616</v>
      </c>
      <c r="V5617">
        <f t="shared" si="367"/>
        <v>72</v>
      </c>
      <c r="W5617" s="8">
        <f t="shared" si="368"/>
        <v>9.8448359934588385</v>
      </c>
      <c r="X5617" s="3">
        <f t="shared" si="369"/>
        <v>5.7088902679965896</v>
      </c>
      <c r="Y5617" s="3">
        <f t="shared" si="370"/>
        <v>0.90889026799658978</v>
      </c>
    </row>
    <row r="5618" spans="11:25">
      <c r="K5618" s="3"/>
      <c r="L5618" s="3"/>
      <c r="U5618">
        <v>5617</v>
      </c>
      <c r="V5618">
        <f t="shared" si="367"/>
        <v>73</v>
      </c>
      <c r="W5618" s="8">
        <f t="shared" si="368"/>
        <v>9.0277966569114376</v>
      </c>
      <c r="X5618" s="3">
        <f t="shared" si="369"/>
        <v>5.3739790835983401</v>
      </c>
      <c r="Y5618" s="3">
        <f t="shared" si="370"/>
        <v>0.57397908359834027</v>
      </c>
    </row>
    <row r="5619" spans="11:25">
      <c r="K5619" s="3"/>
      <c r="L5619" s="3"/>
      <c r="U5619">
        <v>5618</v>
      </c>
      <c r="V5619">
        <f t="shared" si="367"/>
        <v>74</v>
      </c>
      <c r="W5619" s="8">
        <f t="shared" si="368"/>
        <v>8.796240643925394</v>
      </c>
      <c r="X5619" s="3">
        <f t="shared" si="369"/>
        <v>5.2683085523954798</v>
      </c>
      <c r="Y5619" s="3">
        <f t="shared" si="370"/>
        <v>0.46830855239547997</v>
      </c>
    </row>
    <row r="5620" spans="11:25">
      <c r="K5620" s="3"/>
      <c r="L5620" s="3"/>
      <c r="U5620">
        <v>5619</v>
      </c>
      <c r="V5620">
        <f t="shared" si="367"/>
        <v>75</v>
      </c>
      <c r="W5620" s="8">
        <f t="shared" si="368"/>
        <v>8.6733455229723315</v>
      </c>
      <c r="X5620" s="3">
        <f t="shared" si="369"/>
        <v>5.2213438736014703</v>
      </c>
      <c r="Y5620" s="3">
        <f t="shared" si="370"/>
        <v>0.42134387360147052</v>
      </c>
    </row>
    <row r="5621" spans="11:25">
      <c r="K5621" s="3"/>
      <c r="L5621" s="3"/>
      <c r="U5621">
        <v>5620</v>
      </c>
      <c r="V5621">
        <f t="shared" si="367"/>
        <v>76</v>
      </c>
      <c r="W5621" s="8">
        <f t="shared" si="368"/>
        <v>8.5771095512270037</v>
      </c>
      <c r="X5621" s="3">
        <f t="shared" si="369"/>
        <v>5.1939478088021804</v>
      </c>
      <c r="Y5621" s="3">
        <f t="shared" si="370"/>
        <v>0.39394780880218061</v>
      </c>
    </row>
    <row r="5622" spans="11:25">
      <c r="K5622" s="3"/>
      <c r="L5622" s="3"/>
      <c r="U5622">
        <v>5621</v>
      </c>
      <c r="V5622">
        <f t="shared" si="367"/>
        <v>77</v>
      </c>
      <c r="W5622" s="8">
        <f t="shared" si="368"/>
        <v>8.7073201670581089</v>
      </c>
      <c r="X5622" s="3">
        <f t="shared" si="369"/>
        <v>5.2761359979966498</v>
      </c>
      <c r="Y5622" s="3">
        <f t="shared" si="370"/>
        <v>0.47613599799664996</v>
      </c>
    </row>
    <row r="5623" spans="11:25">
      <c r="K5623" s="3"/>
      <c r="L5623" s="3"/>
      <c r="U5623">
        <v>5622</v>
      </c>
      <c r="V5623">
        <f t="shared" si="367"/>
        <v>78</v>
      </c>
      <c r="W5623" s="8">
        <f t="shared" si="368"/>
        <v>9.1051245538827867</v>
      </c>
      <c r="X5623" s="3">
        <f t="shared" si="369"/>
        <v>5.4639947184032795</v>
      </c>
      <c r="Y5623" s="3">
        <f t="shared" si="370"/>
        <v>0.66399471840327973</v>
      </c>
    </row>
    <row r="5624" spans="11:25">
      <c r="K5624" s="3"/>
      <c r="L5624" s="3"/>
      <c r="U5624">
        <v>5623</v>
      </c>
      <c r="V5624">
        <f t="shared" si="367"/>
        <v>79</v>
      </c>
      <c r="W5624" s="8">
        <f t="shared" si="368"/>
        <v>10.319150682551319</v>
      </c>
      <c r="X5624" s="3">
        <f t="shared" si="369"/>
        <v>5.9845199131972295</v>
      </c>
      <c r="Y5624" s="3">
        <f t="shared" si="370"/>
        <v>1.1845199131972297</v>
      </c>
    </row>
    <row r="5625" spans="11:25">
      <c r="K5625" s="3"/>
      <c r="L5625" s="3"/>
      <c r="U5625">
        <v>5624</v>
      </c>
      <c r="V5625">
        <f t="shared" si="367"/>
        <v>80</v>
      </c>
      <c r="W5625" s="8">
        <f t="shared" si="368"/>
        <v>10.597559534618746</v>
      </c>
      <c r="X5625" s="3">
        <f t="shared" si="369"/>
        <v>6.0667081024022105</v>
      </c>
      <c r="Y5625" s="3">
        <f t="shared" si="370"/>
        <v>1.2667081024022107</v>
      </c>
    </row>
    <row r="5626" spans="11:25">
      <c r="K5626" s="3"/>
      <c r="L5626" s="3"/>
      <c r="U5626">
        <v>5625</v>
      </c>
      <c r="V5626">
        <f t="shared" si="367"/>
        <v>81</v>
      </c>
      <c r="W5626" s="8">
        <f t="shared" si="368"/>
        <v>12.086618464744705</v>
      </c>
      <c r="X5626" s="3">
        <f t="shared" si="369"/>
        <v>6.6185430847964399</v>
      </c>
      <c r="Y5626" s="3">
        <f t="shared" si="370"/>
        <v>1.8185430847964401</v>
      </c>
    </row>
    <row r="5627" spans="11:25">
      <c r="K5627" s="3"/>
      <c r="L5627" s="3"/>
      <c r="U5627">
        <v>5626</v>
      </c>
      <c r="V5627">
        <f t="shared" si="367"/>
        <v>82</v>
      </c>
      <c r="W5627" s="8">
        <f t="shared" si="368"/>
        <v>13.601140601715946</v>
      </c>
      <c r="X5627" s="3">
        <f t="shared" si="369"/>
        <v>7.1273271112041208</v>
      </c>
      <c r="Y5627" s="3">
        <f t="shared" si="370"/>
        <v>2.3273271112041209</v>
      </c>
    </row>
    <row r="5628" spans="11:25">
      <c r="K5628" s="3"/>
      <c r="L5628" s="3"/>
      <c r="U5628">
        <v>5627</v>
      </c>
      <c r="V5628">
        <f t="shared" si="367"/>
        <v>83</v>
      </c>
      <c r="W5628" s="8">
        <f t="shared" si="368"/>
        <v>14.693911652230634</v>
      </c>
      <c r="X5628" s="3">
        <f t="shared" si="369"/>
        <v>7.4717347592035406</v>
      </c>
      <c r="Y5628" s="3">
        <f t="shared" si="370"/>
        <v>2.6717347592035408</v>
      </c>
    </row>
    <row r="5629" spans="11:25">
      <c r="K5629" s="3"/>
      <c r="L5629" s="3"/>
      <c r="U5629">
        <v>5628</v>
      </c>
      <c r="V5629">
        <f t="shared" si="367"/>
        <v>84</v>
      </c>
      <c r="W5629" s="8">
        <f t="shared" si="368"/>
        <v>16.511898415948206</v>
      </c>
      <c r="X5629" s="3">
        <f t="shared" si="369"/>
        <v>8.0509658063966505</v>
      </c>
      <c r="Y5629" s="3">
        <f t="shared" si="370"/>
        <v>3.2509658063966507</v>
      </c>
    </row>
    <row r="5630" spans="11:25">
      <c r="K5630" s="3"/>
      <c r="L5630" s="3"/>
      <c r="U5630">
        <v>5629</v>
      </c>
      <c r="V5630">
        <f t="shared" si="367"/>
        <v>85</v>
      </c>
      <c r="W5630" s="8">
        <f t="shared" si="368"/>
        <v>16.279016525336399</v>
      </c>
      <c r="X5630" s="3">
        <f t="shared" si="369"/>
        <v>7.9100717699974599</v>
      </c>
      <c r="Y5630" s="3">
        <f t="shared" si="370"/>
        <v>3.11007176999746</v>
      </c>
    </row>
    <row r="5631" spans="11:25">
      <c r="K5631" s="3"/>
      <c r="L5631" s="3"/>
      <c r="U5631">
        <v>5630</v>
      </c>
      <c r="V5631">
        <f t="shared" si="367"/>
        <v>86</v>
      </c>
      <c r="W5631" s="8">
        <f t="shared" si="368"/>
        <v>15.753247206414668</v>
      </c>
      <c r="X5631" s="3">
        <f t="shared" si="369"/>
        <v>7.6713346479933504</v>
      </c>
      <c r="Y5631" s="3">
        <f t="shared" si="370"/>
        <v>2.8713346479933506</v>
      </c>
    </row>
    <row r="5632" spans="11:25">
      <c r="K5632" s="3"/>
      <c r="L5632" s="3"/>
      <c r="U5632">
        <v>5631</v>
      </c>
      <c r="V5632">
        <f t="shared" si="367"/>
        <v>87</v>
      </c>
      <c r="W5632" s="8">
        <f t="shared" si="368"/>
        <v>16.453908753903555</v>
      </c>
      <c r="X5632" s="3">
        <f t="shared" si="369"/>
        <v>7.8787619823968296</v>
      </c>
      <c r="Y5632" s="3">
        <f t="shared" si="370"/>
        <v>3.0787619823968297</v>
      </c>
    </row>
    <row r="5633" spans="11:25">
      <c r="K5633" s="3"/>
      <c r="L5633" s="3"/>
      <c r="U5633">
        <v>5632</v>
      </c>
      <c r="V5633">
        <f t="shared" si="367"/>
        <v>88</v>
      </c>
      <c r="W5633" s="8">
        <f t="shared" si="368"/>
        <v>17.28510739883497</v>
      </c>
      <c r="X5633" s="3">
        <f t="shared" si="369"/>
        <v>8.1879461200071795</v>
      </c>
      <c r="Y5633" s="3">
        <f t="shared" si="370"/>
        <v>3.3879461200071797</v>
      </c>
    </row>
    <row r="5634" spans="11:25">
      <c r="K5634" s="3"/>
      <c r="L5634" s="3"/>
      <c r="U5634">
        <v>5633</v>
      </c>
      <c r="V5634">
        <f t="shared" si="367"/>
        <v>89</v>
      </c>
      <c r="W5634" s="8">
        <f t="shared" si="368"/>
        <v>19.145948481886709</v>
      </c>
      <c r="X5634" s="3">
        <f t="shared" si="369"/>
        <v>8.8180555687928912</v>
      </c>
      <c r="Y5634" s="3">
        <f t="shared" si="370"/>
        <v>4.0180555687928914</v>
      </c>
    </row>
    <row r="5635" spans="11:25">
      <c r="K5635" s="3"/>
      <c r="L5635" s="3"/>
      <c r="U5635">
        <v>5634</v>
      </c>
      <c r="V5635">
        <f t="shared" ref="V5635:V5698" si="371">MOD(U5635-1,168)+1</f>
        <v>90</v>
      </c>
      <c r="W5635" s="8">
        <f t="shared" ref="W5635:W5698" si="372">INDEX($H$2:$H$169,V5635)</f>
        <v>18.193931644550457</v>
      </c>
      <c r="X5635" s="3">
        <f t="shared" ref="X5635:X5698" si="373">INDEX($B$2:$B$169,V5635)</f>
        <v>8.5440949416073497</v>
      </c>
      <c r="Y5635" s="3">
        <f t="shared" ref="Y5635:Y5698" si="374">X5635-$O$2*$O$6/10^6</f>
        <v>3.7440949416073499</v>
      </c>
    </row>
    <row r="5636" spans="11:25">
      <c r="K5636" s="3"/>
      <c r="L5636" s="3"/>
      <c r="U5636">
        <v>5635</v>
      </c>
      <c r="V5636">
        <f t="shared" si="371"/>
        <v>91</v>
      </c>
      <c r="W5636" s="8">
        <f t="shared" si="372"/>
        <v>18.980097209970126</v>
      </c>
      <c r="X5636" s="3">
        <f t="shared" si="373"/>
        <v>8.8650202475952309</v>
      </c>
      <c r="Y5636" s="3">
        <f t="shared" si="374"/>
        <v>4.0650202475952311</v>
      </c>
    </row>
    <row r="5637" spans="11:25">
      <c r="K5637" s="3"/>
      <c r="L5637" s="3"/>
      <c r="U5637">
        <v>5636</v>
      </c>
      <c r="V5637">
        <f t="shared" si="371"/>
        <v>92</v>
      </c>
      <c r="W5637" s="8">
        <f t="shared" si="372"/>
        <v>17.931215515760449</v>
      </c>
      <c r="X5637" s="3">
        <f t="shared" si="373"/>
        <v>8.5832321695984604</v>
      </c>
      <c r="Y5637" s="3">
        <f t="shared" si="374"/>
        <v>3.7832321695984605</v>
      </c>
    </row>
    <row r="5638" spans="11:25">
      <c r="K5638" s="3"/>
      <c r="L5638" s="3"/>
      <c r="U5638">
        <v>5637</v>
      </c>
      <c r="V5638">
        <f t="shared" si="371"/>
        <v>93</v>
      </c>
      <c r="W5638" s="8">
        <f t="shared" si="372"/>
        <v>14.593587952061117</v>
      </c>
      <c r="X5638" s="3">
        <f t="shared" si="373"/>
        <v>7.4560798680031102</v>
      </c>
      <c r="Y5638" s="3">
        <f t="shared" si="374"/>
        <v>2.6560798680031104</v>
      </c>
    </row>
    <row r="5639" spans="11:25">
      <c r="K5639" s="3"/>
      <c r="L5639" s="3"/>
      <c r="U5639">
        <v>5638</v>
      </c>
      <c r="V5639">
        <f t="shared" si="371"/>
        <v>94</v>
      </c>
      <c r="W5639" s="8">
        <f t="shared" si="372"/>
        <v>13.349989758535699</v>
      </c>
      <c r="X5639" s="3">
        <f t="shared" si="373"/>
        <v>7.0333977536027099</v>
      </c>
      <c r="Y5639" s="3">
        <f t="shared" si="374"/>
        <v>2.2333977536027101</v>
      </c>
    </row>
    <row r="5640" spans="11:25">
      <c r="K5640" s="3"/>
      <c r="L5640" s="3"/>
      <c r="U5640">
        <v>5639</v>
      </c>
      <c r="V5640">
        <f t="shared" si="371"/>
        <v>95</v>
      </c>
      <c r="W5640" s="8">
        <f t="shared" si="372"/>
        <v>11.082981654364172</v>
      </c>
      <c r="X5640" s="3">
        <f t="shared" si="373"/>
        <v>6.16455118279909</v>
      </c>
      <c r="Y5640" s="3">
        <f t="shared" si="374"/>
        <v>1.3645511827990902</v>
      </c>
    </row>
    <row r="5641" spans="11:25">
      <c r="K5641" s="3"/>
      <c r="L5641" s="3"/>
      <c r="U5641">
        <v>5640</v>
      </c>
      <c r="V5641">
        <f t="shared" si="371"/>
        <v>96</v>
      </c>
      <c r="W5641" s="8">
        <f t="shared" si="372"/>
        <v>9.9260486914003163</v>
      </c>
      <c r="X5641" s="3">
        <f t="shared" si="373"/>
        <v>5.7027318352054195</v>
      </c>
      <c r="Y5641" s="3">
        <f t="shared" si="374"/>
        <v>0.90273183520541966</v>
      </c>
    </row>
    <row r="5642" spans="11:25">
      <c r="K5642" s="3"/>
      <c r="L5642" s="3"/>
      <c r="U5642">
        <v>5641</v>
      </c>
      <c r="V5642">
        <f t="shared" si="371"/>
        <v>97</v>
      </c>
      <c r="W5642" s="8">
        <f t="shared" si="372"/>
        <v>9.8266043514593537</v>
      </c>
      <c r="X5642" s="3">
        <f t="shared" si="373"/>
        <v>5.6792494983977706</v>
      </c>
      <c r="Y5642" s="3">
        <f t="shared" si="374"/>
        <v>0.87924949839777078</v>
      </c>
    </row>
    <row r="5643" spans="11:25">
      <c r="K5643" s="3"/>
      <c r="L5643" s="3"/>
      <c r="U5643">
        <v>5642</v>
      </c>
      <c r="V5643">
        <f t="shared" si="371"/>
        <v>98</v>
      </c>
      <c r="W5643" s="8">
        <f t="shared" si="372"/>
        <v>9.4672434378571886</v>
      </c>
      <c r="X5643" s="3">
        <f t="shared" si="373"/>
        <v>5.5422691848015093</v>
      </c>
      <c r="Y5643" s="3">
        <f t="shared" si="374"/>
        <v>0.7422691848015095</v>
      </c>
    </row>
    <row r="5644" spans="11:25">
      <c r="K5644" s="3"/>
      <c r="L5644" s="3"/>
      <c r="U5644">
        <v>5643</v>
      </c>
      <c r="V5644">
        <f t="shared" si="371"/>
        <v>99</v>
      </c>
      <c r="W5644" s="8">
        <f t="shared" si="372"/>
        <v>9.3604160413019404</v>
      </c>
      <c r="X5644" s="3">
        <f t="shared" si="373"/>
        <v>5.5148731200017798</v>
      </c>
      <c r="Y5644" s="3">
        <f t="shared" si="374"/>
        <v>0.71487312000177994</v>
      </c>
    </row>
    <row r="5645" spans="11:25">
      <c r="K5645" s="3"/>
      <c r="L5645" s="3"/>
      <c r="U5645">
        <v>5644</v>
      </c>
      <c r="V5645">
        <f t="shared" si="371"/>
        <v>100</v>
      </c>
      <c r="W5645" s="8">
        <f t="shared" si="372"/>
        <v>8.9123330085061667</v>
      </c>
      <c r="X5645" s="3">
        <f t="shared" si="373"/>
        <v>5.3504967416043199</v>
      </c>
      <c r="Y5645" s="3">
        <f t="shared" si="374"/>
        <v>0.55049674160432005</v>
      </c>
    </row>
    <row r="5646" spans="11:25">
      <c r="K5646" s="3"/>
      <c r="L5646" s="3"/>
      <c r="U5646">
        <v>5645</v>
      </c>
      <c r="V5646">
        <f t="shared" si="371"/>
        <v>101</v>
      </c>
      <c r="W5646" s="8">
        <f t="shared" si="372"/>
        <v>8.8162469806784625</v>
      </c>
      <c r="X5646" s="3">
        <f t="shared" si="373"/>
        <v>5.3231006767980302</v>
      </c>
      <c r="Y5646" s="3">
        <f t="shared" si="374"/>
        <v>0.52310067679803041</v>
      </c>
    </row>
    <row r="5647" spans="11:25">
      <c r="K5647" s="3"/>
      <c r="L5647" s="3"/>
      <c r="U5647">
        <v>5646</v>
      </c>
      <c r="V5647">
        <f t="shared" si="371"/>
        <v>102</v>
      </c>
      <c r="W5647" s="8">
        <f t="shared" si="372"/>
        <v>9.0541952579931895</v>
      </c>
      <c r="X5647" s="3">
        <f t="shared" si="373"/>
        <v>5.4326849307981595</v>
      </c>
      <c r="Y5647" s="3">
        <f t="shared" si="374"/>
        <v>0.63268493079815968</v>
      </c>
    </row>
    <row r="5648" spans="11:25">
      <c r="K5648" s="3"/>
      <c r="L5648" s="3"/>
      <c r="U5648">
        <v>5647</v>
      </c>
      <c r="V5648">
        <f t="shared" si="371"/>
        <v>103</v>
      </c>
      <c r="W5648" s="8">
        <f t="shared" si="372"/>
        <v>9.8597163603606397</v>
      </c>
      <c r="X5648" s="3">
        <f t="shared" si="373"/>
        <v>5.7810063016033792</v>
      </c>
      <c r="Y5648" s="3">
        <f t="shared" si="374"/>
        <v>0.98100630160337943</v>
      </c>
    </row>
    <row r="5649" spans="11:25">
      <c r="K5649" s="3"/>
      <c r="L5649" s="3"/>
      <c r="U5649">
        <v>5648</v>
      </c>
      <c r="V5649">
        <f t="shared" si="371"/>
        <v>104</v>
      </c>
      <c r="W5649" s="8">
        <f t="shared" si="372"/>
        <v>10.222423206583368</v>
      </c>
      <c r="X5649" s="3">
        <f t="shared" si="373"/>
        <v>5.8984180011979097</v>
      </c>
      <c r="Y5649" s="3">
        <f t="shared" si="374"/>
        <v>1.0984180011979099</v>
      </c>
    </row>
    <row r="5650" spans="11:25">
      <c r="K5650" s="3"/>
      <c r="L5650" s="3"/>
      <c r="U5650">
        <v>5649</v>
      </c>
      <c r="V5650">
        <f t="shared" si="371"/>
        <v>105</v>
      </c>
      <c r="W5650" s="8">
        <f t="shared" si="372"/>
        <v>10.921894439687065</v>
      </c>
      <c r="X5650" s="3">
        <f t="shared" si="373"/>
        <v>6.1254139496012003</v>
      </c>
      <c r="Y5650" s="3">
        <f t="shared" si="374"/>
        <v>1.3254139496012005</v>
      </c>
    </row>
    <row r="5651" spans="11:25">
      <c r="K5651" s="3"/>
      <c r="L5651" s="3"/>
      <c r="U5651">
        <v>5650</v>
      </c>
      <c r="V5651">
        <f t="shared" si="371"/>
        <v>106</v>
      </c>
      <c r="W5651" s="8">
        <f t="shared" si="372"/>
        <v>12.810830268434321</v>
      </c>
      <c r="X5651" s="3">
        <f t="shared" si="373"/>
        <v>6.8064017999945499</v>
      </c>
      <c r="Y5651" s="3">
        <f t="shared" si="374"/>
        <v>2.00640179999455</v>
      </c>
    </row>
    <row r="5652" spans="11:25">
      <c r="K5652" s="3"/>
      <c r="L5652" s="3"/>
      <c r="U5652">
        <v>5651</v>
      </c>
      <c r="V5652">
        <f t="shared" si="371"/>
        <v>107</v>
      </c>
      <c r="W5652" s="8">
        <f t="shared" si="372"/>
        <v>13.42341293594321</v>
      </c>
      <c r="X5652" s="3">
        <f t="shared" si="373"/>
        <v>6.9707781783954905</v>
      </c>
      <c r="Y5652" s="3">
        <f t="shared" si="374"/>
        <v>2.1707781783954907</v>
      </c>
    </row>
    <row r="5653" spans="11:25">
      <c r="K5653" s="3"/>
      <c r="L5653" s="3"/>
      <c r="U5653">
        <v>5652</v>
      </c>
      <c r="V5653">
        <f t="shared" si="371"/>
        <v>108</v>
      </c>
      <c r="W5653" s="8">
        <f t="shared" si="372"/>
        <v>15.557554594167968</v>
      </c>
      <c r="X5653" s="3">
        <f t="shared" si="373"/>
        <v>7.7065581583978302</v>
      </c>
      <c r="Y5653" s="3">
        <f t="shared" si="374"/>
        <v>2.9065581583978304</v>
      </c>
    </row>
    <row r="5654" spans="11:25">
      <c r="K5654" s="3"/>
      <c r="L5654" s="3"/>
      <c r="U5654">
        <v>5653</v>
      </c>
      <c r="V5654">
        <f t="shared" si="371"/>
        <v>109</v>
      </c>
      <c r="W5654" s="8">
        <f t="shared" si="372"/>
        <v>14.847159573050428</v>
      </c>
      <c r="X5654" s="3">
        <f t="shared" si="373"/>
        <v>7.3973740155995005</v>
      </c>
      <c r="Y5654" s="3">
        <f t="shared" si="374"/>
        <v>2.5973740155995007</v>
      </c>
    </row>
    <row r="5655" spans="11:25">
      <c r="K5655" s="3"/>
      <c r="L5655" s="3"/>
      <c r="U5655">
        <v>5654</v>
      </c>
      <c r="V5655">
        <f t="shared" si="371"/>
        <v>110</v>
      </c>
      <c r="W5655" s="8">
        <f t="shared" si="372"/>
        <v>14.439914142011435</v>
      </c>
      <c r="X5655" s="3">
        <f t="shared" si="373"/>
        <v>7.1860329584026799</v>
      </c>
      <c r="Y5655" s="3">
        <f t="shared" si="374"/>
        <v>2.38603295840268</v>
      </c>
    </row>
    <row r="5656" spans="11:25">
      <c r="K5656" s="3"/>
      <c r="L5656" s="3"/>
      <c r="U5656">
        <v>5655</v>
      </c>
      <c r="V5656">
        <f t="shared" si="371"/>
        <v>111</v>
      </c>
      <c r="W5656" s="8">
        <f t="shared" si="372"/>
        <v>14.251958935585289</v>
      </c>
      <c r="X5656" s="3">
        <f t="shared" si="373"/>
        <v>7.1116722200043601</v>
      </c>
      <c r="Y5656" s="3">
        <f t="shared" si="374"/>
        <v>2.3116722200043602</v>
      </c>
    </row>
    <row r="5657" spans="11:25">
      <c r="K5657" s="3"/>
      <c r="L5657" s="3"/>
      <c r="U5657">
        <v>5656</v>
      </c>
      <c r="V5657">
        <f t="shared" si="371"/>
        <v>112</v>
      </c>
      <c r="W5657" s="8">
        <f t="shared" si="372"/>
        <v>14.335355478617542</v>
      </c>
      <c r="X5657" s="3">
        <f t="shared" si="373"/>
        <v>7.1429820023952599</v>
      </c>
      <c r="Y5657" s="3">
        <f t="shared" si="374"/>
        <v>2.3429820023952601</v>
      </c>
    </row>
    <row r="5658" spans="11:25">
      <c r="K5658" s="3"/>
      <c r="L5658" s="3"/>
      <c r="U5658">
        <v>5657</v>
      </c>
      <c r="V5658">
        <f t="shared" si="371"/>
        <v>113</v>
      </c>
      <c r="W5658" s="8">
        <f t="shared" si="372"/>
        <v>13.835635593622399</v>
      </c>
      <c r="X5658" s="3">
        <f t="shared" si="373"/>
        <v>6.9825193519975599</v>
      </c>
      <c r="Y5658" s="3">
        <f t="shared" si="374"/>
        <v>2.1825193519975601</v>
      </c>
    </row>
    <row r="5659" spans="11:25">
      <c r="K5659" s="3"/>
      <c r="L5659" s="3"/>
      <c r="U5659">
        <v>5658</v>
      </c>
      <c r="V5659">
        <f t="shared" si="371"/>
        <v>114</v>
      </c>
      <c r="W5659" s="8">
        <f t="shared" si="372"/>
        <v>13.945833159699381</v>
      </c>
      <c r="X5659" s="3">
        <f t="shared" si="373"/>
        <v>7.0607938132040395</v>
      </c>
      <c r="Y5659" s="3">
        <f t="shared" si="374"/>
        <v>2.2607938132040397</v>
      </c>
    </row>
    <row r="5660" spans="11:25">
      <c r="K5660" s="3"/>
      <c r="L5660" s="3"/>
      <c r="U5660">
        <v>5659</v>
      </c>
      <c r="V5660">
        <f t="shared" si="371"/>
        <v>115</v>
      </c>
      <c r="W5660" s="8">
        <f t="shared" si="372"/>
        <v>13.287013389065176</v>
      </c>
      <c r="X5660" s="3">
        <f t="shared" si="373"/>
        <v>6.8494527560014102</v>
      </c>
      <c r="Y5660" s="3">
        <f t="shared" si="374"/>
        <v>2.0494527560014104</v>
      </c>
    </row>
    <row r="5661" spans="11:25">
      <c r="K5661" s="3"/>
      <c r="L5661" s="3"/>
      <c r="U5661">
        <v>5660</v>
      </c>
      <c r="V5661">
        <f t="shared" si="371"/>
        <v>116</v>
      </c>
      <c r="W5661" s="8">
        <f t="shared" si="372"/>
        <v>14.029595676760973</v>
      </c>
      <c r="X5661" s="3">
        <f t="shared" si="373"/>
        <v>7.1664643444033898</v>
      </c>
      <c r="Y5661" s="3">
        <f t="shared" si="374"/>
        <v>2.3664643444033899</v>
      </c>
    </row>
    <row r="5662" spans="11:25">
      <c r="K5662" s="3"/>
      <c r="L5662" s="3"/>
      <c r="U5662">
        <v>5661</v>
      </c>
      <c r="V5662">
        <f t="shared" si="371"/>
        <v>117</v>
      </c>
      <c r="W5662" s="8">
        <f t="shared" si="372"/>
        <v>13.350624591277848</v>
      </c>
      <c r="X5662" s="3">
        <f t="shared" si="373"/>
        <v>6.9707781783954905</v>
      </c>
      <c r="Y5662" s="3">
        <f t="shared" si="374"/>
        <v>2.1707781783954907</v>
      </c>
    </row>
    <row r="5663" spans="11:25">
      <c r="K5663" s="3"/>
      <c r="L5663" s="3"/>
      <c r="U5663">
        <v>5662</v>
      </c>
      <c r="V5663">
        <f t="shared" si="371"/>
        <v>118</v>
      </c>
      <c r="W5663" s="8">
        <f t="shared" si="372"/>
        <v>12.296479308548061</v>
      </c>
      <c r="X5663" s="3">
        <f t="shared" si="373"/>
        <v>6.6107156391932502</v>
      </c>
      <c r="Y5663" s="3">
        <f t="shared" si="374"/>
        <v>1.8107156391932504</v>
      </c>
    </row>
    <row r="5664" spans="11:25">
      <c r="K5664" s="3"/>
      <c r="L5664" s="3"/>
      <c r="U5664">
        <v>5663</v>
      </c>
      <c r="V5664">
        <f t="shared" si="371"/>
        <v>119</v>
      </c>
      <c r="W5664" s="8">
        <f t="shared" si="372"/>
        <v>10.384685036004866</v>
      </c>
      <c r="X5664" s="3">
        <f t="shared" si="373"/>
        <v>5.8671082136027195</v>
      </c>
      <c r="Y5664" s="3">
        <f t="shared" si="374"/>
        <v>1.0671082136027197</v>
      </c>
    </row>
    <row r="5665" spans="11:25">
      <c r="K5665" s="3"/>
      <c r="L5665" s="3"/>
      <c r="U5665">
        <v>5664</v>
      </c>
      <c r="V5665">
        <f t="shared" si="371"/>
        <v>120</v>
      </c>
      <c r="W5665" s="8">
        <f t="shared" si="372"/>
        <v>9.9990781154341342</v>
      </c>
      <c r="X5665" s="3">
        <f t="shared" si="373"/>
        <v>5.7189119264006507</v>
      </c>
      <c r="Y5665" s="3">
        <f t="shared" si="374"/>
        <v>0.91891192640065089</v>
      </c>
    </row>
    <row r="5666" spans="11:25">
      <c r="K5666" s="3"/>
      <c r="L5666" s="3"/>
      <c r="U5666">
        <v>5665</v>
      </c>
      <c r="V5666">
        <f t="shared" si="371"/>
        <v>121</v>
      </c>
      <c r="W5666" s="8">
        <f t="shared" si="372"/>
        <v>9.1178501001760672</v>
      </c>
      <c r="X5666" s="3">
        <f t="shared" si="373"/>
        <v>5.3778928064037199</v>
      </c>
      <c r="Y5666" s="3">
        <f t="shared" si="374"/>
        <v>0.57789280640372009</v>
      </c>
    </row>
    <row r="5667" spans="11:25">
      <c r="K5667" s="3"/>
      <c r="L5667" s="3"/>
      <c r="U5667">
        <v>5666</v>
      </c>
      <c r="V5667">
        <f t="shared" si="371"/>
        <v>122</v>
      </c>
      <c r="W5667" s="8">
        <f t="shared" si="372"/>
        <v>8.6028034988036364</v>
      </c>
      <c r="X5667" s="3">
        <f t="shared" si="373"/>
        <v>5.1861203632009296</v>
      </c>
      <c r="Y5667" s="3">
        <f t="shared" si="374"/>
        <v>0.38612036320092979</v>
      </c>
    </row>
    <row r="5668" spans="11:25">
      <c r="K5668" s="3"/>
      <c r="L5668" s="3"/>
      <c r="U5668">
        <v>5667</v>
      </c>
      <c r="V5668">
        <f t="shared" si="371"/>
        <v>123</v>
      </c>
      <c r="W5668" s="8">
        <f t="shared" si="372"/>
        <v>8.4757820844122058</v>
      </c>
      <c r="X5668" s="3">
        <f t="shared" si="373"/>
        <v>5.1469831300010105</v>
      </c>
      <c r="Y5668" s="3">
        <f t="shared" si="374"/>
        <v>0.34698313000101066</v>
      </c>
    </row>
    <row r="5669" spans="11:25">
      <c r="K5669" s="3"/>
      <c r="L5669" s="3"/>
      <c r="U5669">
        <v>5668</v>
      </c>
      <c r="V5669">
        <f t="shared" si="371"/>
        <v>124</v>
      </c>
      <c r="W5669" s="8">
        <f t="shared" si="372"/>
        <v>8.4097425220486741</v>
      </c>
      <c r="X5669" s="3">
        <f t="shared" si="373"/>
        <v>5.1313282388040093</v>
      </c>
      <c r="Y5669" s="3">
        <f t="shared" si="374"/>
        <v>0.33132823880400952</v>
      </c>
    </row>
    <row r="5670" spans="11:25">
      <c r="K5670" s="3"/>
      <c r="L5670" s="3"/>
      <c r="U5670">
        <v>5669</v>
      </c>
      <c r="V5670">
        <f t="shared" si="371"/>
        <v>125</v>
      </c>
      <c r="W5670" s="8">
        <f t="shared" si="372"/>
        <v>8.3384621155703442</v>
      </c>
      <c r="X5670" s="3">
        <f t="shared" si="373"/>
        <v>5.1117596196010107</v>
      </c>
      <c r="Y5670" s="3">
        <f t="shared" si="374"/>
        <v>0.31175961960101084</v>
      </c>
    </row>
    <row r="5671" spans="11:25">
      <c r="K5671" s="3"/>
      <c r="L5671" s="3"/>
      <c r="U5671">
        <v>5670</v>
      </c>
      <c r="V5671">
        <f t="shared" si="371"/>
        <v>126</v>
      </c>
      <c r="W5671" s="8">
        <f t="shared" si="372"/>
        <v>8.4778715641035749</v>
      </c>
      <c r="X5671" s="3">
        <f t="shared" si="373"/>
        <v>5.1782929176054404</v>
      </c>
      <c r="Y5671" s="3">
        <f t="shared" si="374"/>
        <v>0.37829291760544059</v>
      </c>
    </row>
    <row r="5672" spans="11:25">
      <c r="K5672" s="3"/>
      <c r="L5672" s="3"/>
      <c r="U5672">
        <v>5671</v>
      </c>
      <c r="V5672">
        <f t="shared" si="371"/>
        <v>127</v>
      </c>
      <c r="W5672" s="8">
        <f t="shared" si="372"/>
        <v>10.108104296952199</v>
      </c>
      <c r="X5672" s="3">
        <f t="shared" si="373"/>
        <v>5.8827631099995807</v>
      </c>
      <c r="Y5672" s="3">
        <f t="shared" si="374"/>
        <v>1.0827631099995809</v>
      </c>
    </row>
    <row r="5673" spans="11:25">
      <c r="K5673" s="3"/>
      <c r="L5673" s="3"/>
      <c r="U5673">
        <v>5672</v>
      </c>
      <c r="V5673">
        <f t="shared" si="371"/>
        <v>128</v>
      </c>
      <c r="W5673" s="8">
        <f t="shared" si="372"/>
        <v>11.974881075699873</v>
      </c>
      <c r="X5673" s="3">
        <f t="shared" si="373"/>
        <v>6.6107156391932502</v>
      </c>
      <c r="Y5673" s="3">
        <f t="shared" si="374"/>
        <v>1.8107156391932504</v>
      </c>
    </row>
    <row r="5674" spans="11:25">
      <c r="K5674" s="3"/>
      <c r="L5674" s="3"/>
      <c r="U5674">
        <v>5673</v>
      </c>
      <c r="V5674">
        <f t="shared" si="371"/>
        <v>129</v>
      </c>
      <c r="W5674" s="8">
        <f t="shared" si="372"/>
        <v>12.961656426985735</v>
      </c>
      <c r="X5674" s="3">
        <f t="shared" si="373"/>
        <v>6.92772722240323</v>
      </c>
      <c r="Y5674" s="3">
        <f t="shared" si="374"/>
        <v>2.1277272224032302</v>
      </c>
    </row>
    <row r="5675" spans="11:25">
      <c r="K5675" s="3"/>
      <c r="L5675" s="3"/>
      <c r="U5675">
        <v>5674</v>
      </c>
      <c r="V5675">
        <f t="shared" si="371"/>
        <v>130</v>
      </c>
      <c r="W5675" s="8">
        <f t="shared" si="372"/>
        <v>13.703424979944284</v>
      </c>
      <c r="X5675" s="3">
        <f t="shared" si="373"/>
        <v>7.1312408339979001</v>
      </c>
      <c r="Y5675" s="3">
        <f t="shared" si="374"/>
        <v>2.3312408339979003</v>
      </c>
    </row>
    <row r="5676" spans="11:25">
      <c r="K5676" s="3"/>
      <c r="L5676" s="3"/>
      <c r="U5676">
        <v>5675</v>
      </c>
      <c r="V5676">
        <f t="shared" si="371"/>
        <v>131</v>
      </c>
      <c r="W5676" s="8">
        <f t="shared" si="372"/>
        <v>14.034993389044436</v>
      </c>
      <c r="X5676" s="3">
        <f t="shared" si="373"/>
        <v>7.20560157760164</v>
      </c>
      <c r="Y5676" s="3">
        <f t="shared" si="374"/>
        <v>2.4056015776016402</v>
      </c>
    </row>
    <row r="5677" spans="11:25">
      <c r="K5677" s="3"/>
      <c r="L5677" s="3"/>
      <c r="U5677">
        <v>5676</v>
      </c>
      <c r="V5677">
        <f t="shared" si="371"/>
        <v>132</v>
      </c>
      <c r="W5677" s="8">
        <f t="shared" si="372"/>
        <v>13.892326427950886</v>
      </c>
      <c r="X5677" s="3">
        <f t="shared" si="373"/>
        <v>7.0881898780058501</v>
      </c>
      <c r="Y5677" s="3">
        <f t="shared" si="374"/>
        <v>2.2881898780058503</v>
      </c>
    </row>
    <row r="5678" spans="11:25">
      <c r="K5678" s="3"/>
      <c r="L5678" s="3"/>
      <c r="U5678">
        <v>5677</v>
      </c>
      <c r="V5678">
        <f t="shared" si="371"/>
        <v>133</v>
      </c>
      <c r="W5678" s="8">
        <f t="shared" si="372"/>
        <v>14.805063341049058</v>
      </c>
      <c r="X5678" s="3">
        <f t="shared" si="373"/>
        <v>7.3856328472038006</v>
      </c>
      <c r="Y5678" s="3">
        <f t="shared" si="374"/>
        <v>2.5856328472038008</v>
      </c>
    </row>
    <row r="5679" spans="11:25">
      <c r="K5679" s="3"/>
      <c r="L5679" s="3"/>
      <c r="U5679">
        <v>5678</v>
      </c>
      <c r="V5679">
        <f t="shared" si="371"/>
        <v>134</v>
      </c>
      <c r="W5679" s="8">
        <f t="shared" si="372"/>
        <v>15.342882747487895</v>
      </c>
      <c r="X5679" s="3">
        <f t="shared" si="373"/>
        <v>7.5265268887971501</v>
      </c>
      <c r="Y5679" s="3">
        <f t="shared" si="374"/>
        <v>2.7265268887971503</v>
      </c>
    </row>
    <row r="5680" spans="11:25">
      <c r="K5680" s="3"/>
      <c r="L5680" s="3"/>
      <c r="U5680">
        <v>5679</v>
      </c>
      <c r="V5680">
        <f t="shared" si="371"/>
        <v>135</v>
      </c>
      <c r="W5680" s="8">
        <f t="shared" si="372"/>
        <v>15.391517378888047</v>
      </c>
      <c r="X5680" s="3">
        <f t="shared" si="373"/>
        <v>7.5578366712029403</v>
      </c>
      <c r="Y5680" s="3">
        <f t="shared" si="374"/>
        <v>2.7578366712029405</v>
      </c>
    </row>
    <row r="5681" spans="11:25">
      <c r="K5681" s="3"/>
      <c r="L5681" s="3"/>
      <c r="U5681">
        <v>5680</v>
      </c>
      <c r="V5681">
        <f t="shared" si="371"/>
        <v>136</v>
      </c>
      <c r="W5681" s="8">
        <f t="shared" si="372"/>
        <v>14.237091034760191</v>
      </c>
      <c r="X5681" s="3">
        <f t="shared" si="373"/>
        <v>7.1782055127993596</v>
      </c>
      <c r="Y5681" s="3">
        <f t="shared" si="374"/>
        <v>2.3782055127993598</v>
      </c>
    </row>
    <row r="5682" spans="11:25">
      <c r="K5682" s="3"/>
      <c r="L5682" s="3"/>
      <c r="U5682">
        <v>5681</v>
      </c>
      <c r="V5682">
        <f t="shared" si="371"/>
        <v>137</v>
      </c>
      <c r="W5682" s="8">
        <f t="shared" si="372"/>
        <v>14.062754057315527</v>
      </c>
      <c r="X5682" s="3">
        <f t="shared" si="373"/>
        <v>7.1312408339979001</v>
      </c>
      <c r="Y5682" s="3">
        <f t="shared" si="374"/>
        <v>2.3312408339979003</v>
      </c>
    </row>
    <row r="5683" spans="11:25">
      <c r="K5683" s="3"/>
      <c r="L5683" s="3"/>
      <c r="U5683">
        <v>5682</v>
      </c>
      <c r="V5683">
        <f t="shared" si="371"/>
        <v>138</v>
      </c>
      <c r="W5683" s="8">
        <f t="shared" si="372"/>
        <v>13.963486142370312</v>
      </c>
      <c r="X5683" s="3">
        <f t="shared" si="373"/>
        <v>7.1077584971963104</v>
      </c>
      <c r="Y5683" s="3">
        <f t="shared" si="374"/>
        <v>2.3077584971963105</v>
      </c>
    </row>
    <row r="5684" spans="11:25">
      <c r="K5684" s="3"/>
      <c r="L5684" s="3"/>
      <c r="U5684">
        <v>5683</v>
      </c>
      <c r="V5684">
        <f t="shared" si="371"/>
        <v>139</v>
      </c>
      <c r="W5684" s="8">
        <f t="shared" si="372"/>
        <v>13.449183466275556</v>
      </c>
      <c r="X5684" s="3">
        <f t="shared" si="373"/>
        <v>6.9512095643973604</v>
      </c>
      <c r="Y5684" s="3">
        <f t="shared" si="374"/>
        <v>2.1512095643973606</v>
      </c>
    </row>
    <row r="5685" spans="11:25">
      <c r="K5685" s="3"/>
      <c r="L5685" s="3"/>
      <c r="U5685">
        <v>5684</v>
      </c>
      <c r="V5685">
        <f t="shared" si="371"/>
        <v>140</v>
      </c>
      <c r="W5685" s="8">
        <f t="shared" si="372"/>
        <v>13.314347839138625</v>
      </c>
      <c r="X5685" s="3">
        <f t="shared" si="373"/>
        <v>6.9551232872051303</v>
      </c>
      <c r="Y5685" s="3">
        <f t="shared" si="374"/>
        <v>2.1551232872051305</v>
      </c>
    </row>
    <row r="5686" spans="11:25">
      <c r="K5686" s="3"/>
      <c r="L5686" s="3"/>
      <c r="U5686">
        <v>5685</v>
      </c>
      <c r="V5686">
        <f t="shared" si="371"/>
        <v>141</v>
      </c>
      <c r="W5686" s="8">
        <f t="shared" si="372"/>
        <v>12.392466991680477</v>
      </c>
      <c r="X5686" s="3">
        <f t="shared" si="373"/>
        <v>6.6498528724048098</v>
      </c>
      <c r="Y5686" s="3">
        <f t="shared" si="374"/>
        <v>1.84985287240481</v>
      </c>
    </row>
    <row r="5687" spans="11:25">
      <c r="K5687" s="3"/>
      <c r="L5687" s="3"/>
      <c r="U5687">
        <v>5686</v>
      </c>
      <c r="V5687">
        <f t="shared" si="371"/>
        <v>142</v>
      </c>
      <c r="W5687" s="8">
        <f t="shared" si="372"/>
        <v>11.543994093470413</v>
      </c>
      <c r="X5687" s="3">
        <f t="shared" si="373"/>
        <v>6.3524099031956904</v>
      </c>
      <c r="Y5687" s="3">
        <f t="shared" si="374"/>
        <v>1.5524099031956906</v>
      </c>
    </row>
    <row r="5688" spans="11:25">
      <c r="K5688" s="3"/>
      <c r="L5688" s="3"/>
      <c r="U5688">
        <v>5687</v>
      </c>
      <c r="V5688">
        <f t="shared" si="371"/>
        <v>143</v>
      </c>
      <c r="W5688" s="8">
        <f t="shared" si="372"/>
        <v>10.493992047314288</v>
      </c>
      <c r="X5688" s="3">
        <f t="shared" si="373"/>
        <v>5.9414689572030603</v>
      </c>
      <c r="Y5688" s="3">
        <f t="shared" si="374"/>
        <v>1.1414689572030605</v>
      </c>
    </row>
    <row r="5689" spans="11:25">
      <c r="K5689" s="3"/>
      <c r="L5689" s="3"/>
      <c r="U5689">
        <v>5688</v>
      </c>
      <c r="V5689">
        <f t="shared" si="371"/>
        <v>144</v>
      </c>
      <c r="W5689" s="8">
        <f t="shared" si="372"/>
        <v>9.730916149748321</v>
      </c>
      <c r="X5689" s="3">
        <f t="shared" si="373"/>
        <v>5.655767156404</v>
      </c>
      <c r="Y5689" s="3">
        <f t="shared" si="374"/>
        <v>0.85576715640400014</v>
      </c>
    </row>
    <row r="5690" spans="11:25">
      <c r="K5690" s="3"/>
      <c r="L5690" s="3"/>
      <c r="U5690">
        <v>5689</v>
      </c>
      <c r="V5690">
        <f t="shared" si="371"/>
        <v>145</v>
      </c>
      <c r="W5690" s="8">
        <f t="shared" si="372"/>
        <v>9.1663638674096557</v>
      </c>
      <c r="X5690" s="3">
        <f t="shared" si="373"/>
        <v>5.4365986536037001</v>
      </c>
      <c r="Y5690" s="3">
        <f t="shared" si="374"/>
        <v>0.63659865360370027</v>
      </c>
    </row>
    <row r="5691" spans="11:25">
      <c r="K5691" s="3"/>
      <c r="L5691" s="3"/>
      <c r="U5691">
        <v>5690</v>
      </c>
      <c r="V5691">
        <f t="shared" si="371"/>
        <v>146</v>
      </c>
      <c r="W5691" s="8">
        <f t="shared" si="372"/>
        <v>8.8941539975979822</v>
      </c>
      <c r="X5691" s="3">
        <f t="shared" si="373"/>
        <v>5.3387555731977105</v>
      </c>
      <c r="Y5691" s="3">
        <f t="shared" si="374"/>
        <v>0.53875557319771072</v>
      </c>
    </row>
    <row r="5692" spans="11:25">
      <c r="K5692" s="3"/>
      <c r="L5692" s="3"/>
      <c r="U5692">
        <v>5691</v>
      </c>
      <c r="V5692">
        <f t="shared" si="371"/>
        <v>147</v>
      </c>
      <c r="W5692" s="8">
        <f t="shared" si="372"/>
        <v>8.7992567710382801</v>
      </c>
      <c r="X5692" s="3">
        <f t="shared" si="373"/>
        <v>5.3074457856007307</v>
      </c>
      <c r="Y5692" s="3">
        <f t="shared" si="374"/>
        <v>0.50744578560073084</v>
      </c>
    </row>
    <row r="5693" spans="11:25">
      <c r="K5693" s="3"/>
      <c r="L5693" s="3"/>
      <c r="U5693">
        <v>5692</v>
      </c>
      <c r="V5693">
        <f t="shared" si="371"/>
        <v>148</v>
      </c>
      <c r="W5693" s="8">
        <f t="shared" si="372"/>
        <v>8.7640908906390145</v>
      </c>
      <c r="X5693" s="3">
        <f t="shared" si="373"/>
        <v>5.3035320628032396</v>
      </c>
      <c r="Y5693" s="3">
        <f t="shared" si="374"/>
        <v>0.50353206280323981</v>
      </c>
    </row>
    <row r="5694" spans="11:25">
      <c r="K5694" s="3"/>
      <c r="L5694" s="3"/>
      <c r="U5694">
        <v>5693</v>
      </c>
      <c r="V5694">
        <f t="shared" si="371"/>
        <v>149</v>
      </c>
      <c r="W5694" s="8">
        <f t="shared" si="372"/>
        <v>8.7502317756741608</v>
      </c>
      <c r="X5694" s="3">
        <f t="shared" si="373"/>
        <v>5.3035320628032396</v>
      </c>
      <c r="Y5694" s="3">
        <f t="shared" si="374"/>
        <v>0.50353206280323981</v>
      </c>
    </row>
    <row r="5695" spans="11:25">
      <c r="K5695" s="3"/>
      <c r="L5695" s="3"/>
      <c r="U5695">
        <v>5694</v>
      </c>
      <c r="V5695">
        <f t="shared" si="371"/>
        <v>150</v>
      </c>
      <c r="W5695" s="8">
        <f t="shared" si="372"/>
        <v>8.750858021202971</v>
      </c>
      <c r="X5695" s="3">
        <f t="shared" si="373"/>
        <v>5.3074457856007307</v>
      </c>
      <c r="Y5695" s="3">
        <f t="shared" si="374"/>
        <v>0.50744578560073084</v>
      </c>
    </row>
    <row r="5696" spans="11:25">
      <c r="K5696" s="3"/>
      <c r="L5696" s="3"/>
      <c r="U5696">
        <v>5695</v>
      </c>
      <c r="V5696">
        <f t="shared" si="371"/>
        <v>151</v>
      </c>
      <c r="W5696" s="8">
        <f t="shared" si="372"/>
        <v>9.8881869776531861</v>
      </c>
      <c r="X5696" s="3">
        <f t="shared" si="373"/>
        <v>5.8123160891981902</v>
      </c>
      <c r="Y5696" s="3">
        <f t="shared" si="374"/>
        <v>1.0123160891981904</v>
      </c>
    </row>
    <row r="5697" spans="11:25">
      <c r="K5697" s="3"/>
      <c r="L5697" s="3"/>
      <c r="U5697">
        <v>5696</v>
      </c>
      <c r="V5697">
        <f t="shared" si="371"/>
        <v>152</v>
      </c>
      <c r="W5697" s="8">
        <f t="shared" si="372"/>
        <v>11.666097543706815</v>
      </c>
      <c r="X5697" s="3">
        <f t="shared" si="373"/>
        <v>6.5246137271940903</v>
      </c>
      <c r="Y5697" s="3">
        <f t="shared" si="374"/>
        <v>1.7246137271940905</v>
      </c>
    </row>
    <row r="5698" spans="11:25">
      <c r="K5698" s="3"/>
      <c r="L5698" s="3"/>
      <c r="U5698">
        <v>5697</v>
      </c>
      <c r="V5698">
        <f t="shared" si="371"/>
        <v>153</v>
      </c>
      <c r="W5698" s="8">
        <f t="shared" si="372"/>
        <v>12.522941074058739</v>
      </c>
      <c r="X5698" s="3">
        <f t="shared" si="373"/>
        <v>6.8103155279990695</v>
      </c>
      <c r="Y5698" s="3">
        <f t="shared" si="374"/>
        <v>2.0103155279990697</v>
      </c>
    </row>
    <row r="5699" spans="11:25">
      <c r="K5699" s="3"/>
      <c r="L5699" s="3"/>
      <c r="U5699">
        <v>5698</v>
      </c>
      <c r="V5699">
        <f t="shared" ref="V5699:V5762" si="375">MOD(U5699-1,168)+1</f>
        <v>154</v>
      </c>
      <c r="W5699" s="8">
        <f t="shared" ref="W5699:W5762" si="376">INDEX($H$2:$H$169,V5699)</f>
        <v>13.281320665072332</v>
      </c>
      <c r="X5699" s="3">
        <f t="shared" ref="X5699:X5762" si="377">INDEX($B$2:$B$169,V5699)</f>
        <v>7.07253498680614</v>
      </c>
      <c r="Y5699" s="3">
        <f t="shared" ref="Y5699:Y5762" si="378">X5699-$O$2*$O$6/10^6</f>
        <v>2.2725349868061402</v>
      </c>
    </row>
    <row r="5700" spans="11:25">
      <c r="K5700" s="3"/>
      <c r="L5700" s="3"/>
      <c r="U5700">
        <v>5699</v>
      </c>
      <c r="V5700">
        <f t="shared" si="375"/>
        <v>155</v>
      </c>
      <c r="W5700" s="8">
        <f t="shared" si="376"/>
        <v>13.194416846583019</v>
      </c>
      <c r="X5700" s="3">
        <f t="shared" si="377"/>
        <v>7.0020879660063997</v>
      </c>
      <c r="Y5700" s="3">
        <f t="shared" si="378"/>
        <v>2.2020879660063999</v>
      </c>
    </row>
    <row r="5701" spans="11:25">
      <c r="K5701" s="3"/>
      <c r="L5701" s="3"/>
      <c r="U5701">
        <v>5700</v>
      </c>
      <c r="V5701">
        <f t="shared" si="375"/>
        <v>156</v>
      </c>
      <c r="W5701" s="8">
        <f t="shared" si="376"/>
        <v>13.505912716219582</v>
      </c>
      <c r="X5701" s="3">
        <f t="shared" si="377"/>
        <v>7.0803624324039696</v>
      </c>
      <c r="Y5701" s="3">
        <f t="shared" si="378"/>
        <v>2.2803624324039697</v>
      </c>
    </row>
    <row r="5702" spans="11:25">
      <c r="K5702" s="3"/>
      <c r="L5702" s="3"/>
      <c r="U5702">
        <v>5701</v>
      </c>
      <c r="V5702">
        <f t="shared" si="375"/>
        <v>157</v>
      </c>
      <c r="W5702" s="8">
        <f t="shared" si="376"/>
        <v>14.5089133994199</v>
      </c>
      <c r="X5702" s="3">
        <f t="shared" si="377"/>
        <v>7.4130289119953501</v>
      </c>
      <c r="Y5702" s="3">
        <f t="shared" si="378"/>
        <v>2.6130289119953503</v>
      </c>
    </row>
    <row r="5703" spans="11:25">
      <c r="K5703" s="3"/>
      <c r="L5703" s="3"/>
      <c r="U5703">
        <v>5702</v>
      </c>
      <c r="V5703">
        <f t="shared" si="375"/>
        <v>158</v>
      </c>
      <c r="W5703" s="8">
        <f t="shared" si="376"/>
        <v>15.03218086737111</v>
      </c>
      <c r="X5703" s="3">
        <f t="shared" si="377"/>
        <v>7.5656641168050198</v>
      </c>
      <c r="Y5703" s="3">
        <f t="shared" si="378"/>
        <v>2.76566411680502</v>
      </c>
    </row>
    <row r="5704" spans="11:25">
      <c r="K5704" s="3"/>
      <c r="L5704" s="3"/>
      <c r="U5704">
        <v>5703</v>
      </c>
      <c r="V5704">
        <f t="shared" si="375"/>
        <v>159</v>
      </c>
      <c r="W5704" s="8">
        <f t="shared" si="376"/>
        <v>15.451999549294886</v>
      </c>
      <c r="X5704" s="3">
        <f t="shared" si="377"/>
        <v>7.6909032620036095</v>
      </c>
      <c r="Y5704" s="3">
        <f t="shared" si="378"/>
        <v>2.8909032620036097</v>
      </c>
    </row>
    <row r="5705" spans="11:25">
      <c r="K5705" s="3"/>
      <c r="L5705" s="3"/>
      <c r="U5705">
        <v>5704</v>
      </c>
      <c r="V5705">
        <f t="shared" si="375"/>
        <v>160</v>
      </c>
      <c r="W5705" s="8">
        <f t="shared" si="376"/>
        <v>15.297822571752894</v>
      </c>
      <c r="X5705" s="3">
        <f t="shared" si="377"/>
        <v>7.6321974147952298</v>
      </c>
      <c r="Y5705" s="3">
        <f t="shared" si="378"/>
        <v>2.83219741479523</v>
      </c>
    </row>
    <row r="5706" spans="11:25">
      <c r="K5706" s="3"/>
      <c r="L5706" s="3"/>
      <c r="U5706">
        <v>5705</v>
      </c>
      <c r="V5706">
        <f t="shared" si="375"/>
        <v>161</v>
      </c>
      <c r="W5706" s="8">
        <f t="shared" si="376"/>
        <v>16.267668775232931</v>
      </c>
      <c r="X5706" s="3">
        <f t="shared" si="377"/>
        <v>7.9883462312049591</v>
      </c>
      <c r="Y5706" s="3">
        <f t="shared" si="378"/>
        <v>3.1883462312049593</v>
      </c>
    </row>
    <row r="5707" spans="11:25">
      <c r="K5707" s="3"/>
      <c r="L5707" s="3"/>
      <c r="U5707">
        <v>5706</v>
      </c>
      <c r="V5707">
        <f t="shared" si="375"/>
        <v>162</v>
      </c>
      <c r="W5707" s="8">
        <f t="shared" si="376"/>
        <v>15.568348550548343</v>
      </c>
      <c r="X5707" s="3">
        <f t="shared" si="377"/>
        <v>7.7574365599925503</v>
      </c>
      <c r="Y5707" s="3">
        <f t="shared" si="378"/>
        <v>2.9574365599925505</v>
      </c>
    </row>
    <row r="5708" spans="11:25">
      <c r="K5708" s="3"/>
      <c r="L5708" s="3"/>
      <c r="U5708">
        <v>5707</v>
      </c>
      <c r="V5708">
        <f t="shared" si="375"/>
        <v>163</v>
      </c>
      <c r="W5708" s="8">
        <f t="shared" si="376"/>
        <v>15.985312922277695</v>
      </c>
      <c r="X5708" s="3">
        <f t="shared" si="377"/>
        <v>7.9257266611979897</v>
      </c>
      <c r="Y5708" s="3">
        <f t="shared" si="378"/>
        <v>3.1257266611979899</v>
      </c>
    </row>
    <row r="5709" spans="11:25">
      <c r="K5709" s="3"/>
      <c r="L5709" s="3"/>
      <c r="U5709">
        <v>5708</v>
      </c>
      <c r="V5709">
        <f t="shared" si="375"/>
        <v>164</v>
      </c>
      <c r="W5709" s="8">
        <f t="shared" si="376"/>
        <v>14.134597423674274</v>
      </c>
      <c r="X5709" s="3">
        <f t="shared" si="377"/>
        <v>7.2956172123949301</v>
      </c>
      <c r="Y5709" s="3">
        <f t="shared" si="378"/>
        <v>2.4956172123949303</v>
      </c>
    </row>
    <row r="5710" spans="11:25">
      <c r="K5710" s="3"/>
      <c r="L5710" s="3"/>
      <c r="U5710">
        <v>5709</v>
      </c>
      <c r="V5710">
        <f t="shared" si="375"/>
        <v>165</v>
      </c>
      <c r="W5710" s="8">
        <f t="shared" si="376"/>
        <v>17.966367897832637</v>
      </c>
      <c r="X5710" s="3">
        <f t="shared" si="377"/>
        <v>8.7554359988051793</v>
      </c>
      <c r="Y5710" s="3">
        <f t="shared" si="378"/>
        <v>3.9554359988051795</v>
      </c>
    </row>
    <row r="5711" spans="11:25">
      <c r="K5711" s="3"/>
      <c r="L5711" s="3"/>
      <c r="U5711">
        <v>5710</v>
      </c>
      <c r="V5711">
        <f t="shared" si="375"/>
        <v>166</v>
      </c>
      <c r="W5711" s="8">
        <f t="shared" si="376"/>
        <v>15.251966056434718</v>
      </c>
      <c r="X5711" s="3">
        <f t="shared" si="377"/>
        <v>7.80048751600083</v>
      </c>
      <c r="Y5711" s="3">
        <f t="shared" si="378"/>
        <v>3.0004875160008302</v>
      </c>
    </row>
    <row r="5712" spans="11:25">
      <c r="K5712" s="3"/>
      <c r="L5712" s="3"/>
      <c r="U5712">
        <v>5711</v>
      </c>
      <c r="V5712">
        <f t="shared" si="375"/>
        <v>167</v>
      </c>
      <c r="W5712" s="8">
        <f t="shared" si="376"/>
        <v>10.87061694540232</v>
      </c>
      <c r="X5712" s="3">
        <f t="shared" si="377"/>
        <v>6.1175865039980497</v>
      </c>
      <c r="Y5712" s="3">
        <f t="shared" si="378"/>
        <v>1.3175865039980499</v>
      </c>
    </row>
    <row r="5713" spans="11:25">
      <c r="K5713" s="3"/>
      <c r="L5713" s="3"/>
      <c r="U5713">
        <v>5712</v>
      </c>
      <c r="V5713">
        <f t="shared" si="375"/>
        <v>168</v>
      </c>
      <c r="W5713" s="8">
        <f t="shared" si="376"/>
        <v>10.067117995968086</v>
      </c>
      <c r="X5713" s="3">
        <f t="shared" si="377"/>
        <v>5.8162298120051403</v>
      </c>
      <c r="Y5713" s="3">
        <f t="shared" si="378"/>
        <v>1.0162298120051405</v>
      </c>
    </row>
    <row r="5714" spans="11:25">
      <c r="K5714" s="3"/>
      <c r="L5714" s="3"/>
      <c r="U5714">
        <v>5713</v>
      </c>
      <c r="V5714">
        <f t="shared" si="375"/>
        <v>1</v>
      </c>
      <c r="W5714" s="8">
        <f t="shared" si="376"/>
        <v>8.3650338204028127</v>
      </c>
      <c r="X5714" s="3">
        <f t="shared" si="377"/>
        <v>5.1352419615947502</v>
      </c>
      <c r="Y5714" s="3">
        <f t="shared" si="378"/>
        <v>0.33524196159475039</v>
      </c>
    </row>
    <row r="5715" spans="11:25">
      <c r="K5715" s="3"/>
      <c r="L5715" s="3"/>
      <c r="U5715">
        <v>5714</v>
      </c>
      <c r="V5715">
        <f t="shared" si="375"/>
        <v>2</v>
      </c>
      <c r="W5715" s="8">
        <f t="shared" si="376"/>
        <v>8.2358317357350348</v>
      </c>
      <c r="X5715" s="3">
        <f t="shared" si="377"/>
        <v>5.0843635600029602</v>
      </c>
      <c r="Y5715" s="3">
        <f t="shared" si="378"/>
        <v>0.28436356000296037</v>
      </c>
    </row>
    <row r="5716" spans="11:25">
      <c r="K5716" s="3"/>
      <c r="L5716" s="3"/>
      <c r="U5716">
        <v>5715</v>
      </c>
      <c r="V5716">
        <f t="shared" si="375"/>
        <v>3</v>
      </c>
      <c r="W5716" s="8">
        <f t="shared" si="376"/>
        <v>8.2189242644674163</v>
      </c>
      <c r="X5716" s="3">
        <f t="shared" si="377"/>
        <v>5.0804498371999003</v>
      </c>
      <c r="Y5716" s="3">
        <f t="shared" si="378"/>
        <v>0.28044983719990046</v>
      </c>
    </row>
    <row r="5717" spans="11:25">
      <c r="K5717" s="3"/>
      <c r="L5717" s="3"/>
      <c r="U5717">
        <v>5716</v>
      </c>
      <c r="V5717">
        <f t="shared" si="375"/>
        <v>4</v>
      </c>
      <c r="W5717" s="8">
        <f t="shared" si="376"/>
        <v>8.3623764357693879</v>
      </c>
      <c r="X5717" s="3">
        <f t="shared" si="377"/>
        <v>5.1430694071977205</v>
      </c>
      <c r="Y5717" s="3">
        <f t="shared" si="378"/>
        <v>0.34306940719772072</v>
      </c>
    </row>
    <row r="5718" spans="11:25">
      <c r="K5718" s="3"/>
      <c r="L5718" s="3"/>
      <c r="U5718">
        <v>5717</v>
      </c>
      <c r="V5718">
        <f t="shared" si="375"/>
        <v>5</v>
      </c>
      <c r="W5718" s="8">
        <f t="shared" si="376"/>
        <v>8.3811417499615963</v>
      </c>
      <c r="X5718" s="3">
        <f t="shared" si="377"/>
        <v>5.1508968527989394</v>
      </c>
      <c r="Y5718" s="3">
        <f t="shared" si="378"/>
        <v>0.35089685279893956</v>
      </c>
    </row>
    <row r="5719" spans="11:25">
      <c r="K5719" s="3"/>
      <c r="L5719" s="3"/>
      <c r="U5719">
        <v>5718</v>
      </c>
      <c r="V5719">
        <f t="shared" si="375"/>
        <v>6</v>
      </c>
      <c r="W5719" s="8">
        <f t="shared" si="376"/>
        <v>8.8352994608448814</v>
      </c>
      <c r="X5719" s="3">
        <f t="shared" si="377"/>
        <v>5.3504967416043199</v>
      </c>
      <c r="Y5719" s="3">
        <f t="shared" si="378"/>
        <v>0.55049674160432005</v>
      </c>
    </row>
    <row r="5720" spans="11:25">
      <c r="K5720" s="3"/>
      <c r="L5720" s="3"/>
      <c r="U5720">
        <v>5719</v>
      </c>
      <c r="V5720">
        <f t="shared" si="375"/>
        <v>7</v>
      </c>
      <c r="W5720" s="8">
        <f t="shared" si="376"/>
        <v>9.5928213647898097</v>
      </c>
      <c r="X5720" s="3">
        <f t="shared" si="377"/>
        <v>5.6870769440009701</v>
      </c>
      <c r="Y5720" s="3">
        <f t="shared" si="378"/>
        <v>0.88707694400097026</v>
      </c>
    </row>
    <row r="5721" spans="11:25">
      <c r="K5721" s="3"/>
      <c r="L5721" s="3"/>
      <c r="U5721">
        <v>5720</v>
      </c>
      <c r="V5721">
        <f t="shared" si="375"/>
        <v>8</v>
      </c>
      <c r="W5721" s="8">
        <f t="shared" si="376"/>
        <v>10.358543950605526</v>
      </c>
      <c r="X5721" s="3">
        <f t="shared" si="377"/>
        <v>6.0001748044035699</v>
      </c>
      <c r="Y5721" s="3">
        <f t="shared" si="378"/>
        <v>1.2001748044035701</v>
      </c>
    </row>
    <row r="5722" spans="11:25">
      <c r="K5722" s="3"/>
      <c r="L5722" s="3"/>
      <c r="U5722">
        <v>5721</v>
      </c>
      <c r="V5722">
        <f t="shared" si="375"/>
        <v>9</v>
      </c>
      <c r="W5722" s="8">
        <f t="shared" si="376"/>
        <v>10.428673270531243</v>
      </c>
      <c r="X5722" s="3">
        <f t="shared" si="377"/>
        <v>5.9884336360042596</v>
      </c>
      <c r="Y5722" s="3">
        <f t="shared" si="378"/>
        <v>1.1884336360042598</v>
      </c>
    </row>
    <row r="5723" spans="11:25">
      <c r="K5723" s="3"/>
      <c r="L5723" s="3"/>
      <c r="U5723">
        <v>5722</v>
      </c>
      <c r="V5723">
        <f t="shared" si="375"/>
        <v>10</v>
      </c>
      <c r="W5723" s="8">
        <f t="shared" si="376"/>
        <v>12.215140651551883</v>
      </c>
      <c r="X5723" s="3">
        <f t="shared" si="377"/>
        <v>6.6968175512063404</v>
      </c>
      <c r="Y5723" s="3">
        <f t="shared" si="378"/>
        <v>1.8968175512063405</v>
      </c>
    </row>
    <row r="5724" spans="11:25">
      <c r="K5724" s="3"/>
      <c r="L5724" s="3"/>
      <c r="U5724">
        <v>5723</v>
      </c>
      <c r="V5724">
        <f t="shared" si="375"/>
        <v>11</v>
      </c>
      <c r="W5724" s="8">
        <f t="shared" si="376"/>
        <v>14.786483884049412</v>
      </c>
      <c r="X5724" s="3">
        <f t="shared" si="377"/>
        <v>7.6674209251999903</v>
      </c>
      <c r="Y5724" s="3">
        <f t="shared" si="378"/>
        <v>2.8674209251999905</v>
      </c>
    </row>
    <row r="5725" spans="11:25">
      <c r="K5725" s="3"/>
      <c r="L5725" s="3"/>
      <c r="U5725">
        <v>5724</v>
      </c>
      <c r="V5725">
        <f t="shared" si="375"/>
        <v>12</v>
      </c>
      <c r="W5725" s="8">
        <f t="shared" si="376"/>
        <v>16.075569387922172</v>
      </c>
      <c r="X5725" s="3">
        <f t="shared" si="377"/>
        <v>8.1174990991952498</v>
      </c>
      <c r="Y5725" s="3">
        <f t="shared" si="378"/>
        <v>3.31749909919525</v>
      </c>
    </row>
    <row r="5726" spans="11:25">
      <c r="K5726" s="3"/>
      <c r="L5726" s="3"/>
      <c r="U5726">
        <v>5725</v>
      </c>
      <c r="V5726">
        <f t="shared" si="375"/>
        <v>13</v>
      </c>
      <c r="W5726" s="8">
        <f t="shared" si="376"/>
        <v>16.66395863168356</v>
      </c>
      <c r="X5726" s="3">
        <f t="shared" si="377"/>
        <v>8.2936166511938012</v>
      </c>
      <c r="Y5726" s="3">
        <f t="shared" si="378"/>
        <v>3.4936166511938014</v>
      </c>
    </row>
    <row r="5727" spans="11:25">
      <c r="K5727" s="3"/>
      <c r="L5727" s="3"/>
      <c r="U5727">
        <v>5726</v>
      </c>
      <c r="V5727">
        <f t="shared" si="375"/>
        <v>14</v>
      </c>
      <c r="W5727" s="8">
        <f t="shared" si="376"/>
        <v>16.416322965782889</v>
      </c>
      <c r="X5727" s="3">
        <f t="shared" si="377"/>
        <v>8.1918598427996105</v>
      </c>
      <c r="Y5727" s="3">
        <f t="shared" si="378"/>
        <v>3.3918598427996107</v>
      </c>
    </row>
    <row r="5728" spans="11:25">
      <c r="K5728" s="3"/>
      <c r="L5728" s="3"/>
      <c r="U5728">
        <v>5727</v>
      </c>
      <c r="V5728">
        <f t="shared" si="375"/>
        <v>15</v>
      </c>
      <c r="W5728" s="8">
        <f t="shared" si="376"/>
        <v>16.353072967817329</v>
      </c>
      <c r="X5728" s="3">
        <f t="shared" si="377"/>
        <v>8.1488088868090003</v>
      </c>
      <c r="Y5728" s="3">
        <f t="shared" si="378"/>
        <v>3.3488088868090005</v>
      </c>
    </row>
    <row r="5729" spans="11:25">
      <c r="K5729" s="3"/>
      <c r="L5729" s="3"/>
      <c r="U5729">
        <v>5728</v>
      </c>
      <c r="V5729">
        <f t="shared" si="375"/>
        <v>16</v>
      </c>
      <c r="W5729" s="8">
        <f t="shared" si="376"/>
        <v>17.930455414412961</v>
      </c>
      <c r="X5729" s="3">
        <f t="shared" si="377"/>
        <v>8.7006438691936303</v>
      </c>
      <c r="Y5729" s="3">
        <f t="shared" si="378"/>
        <v>3.9006438691936305</v>
      </c>
    </row>
    <row r="5730" spans="11:25">
      <c r="K5730" s="3"/>
      <c r="L5730" s="3"/>
      <c r="U5730">
        <v>5729</v>
      </c>
      <c r="V5730">
        <f t="shared" si="375"/>
        <v>17</v>
      </c>
      <c r="W5730" s="8">
        <f t="shared" si="376"/>
        <v>19.664876530343349</v>
      </c>
      <c r="X5730" s="3">
        <f t="shared" si="377"/>
        <v>9.3190121495996099</v>
      </c>
      <c r="Y5730" s="3">
        <f t="shared" si="378"/>
        <v>4.5190121495996101</v>
      </c>
    </row>
    <row r="5731" spans="11:25">
      <c r="K5731" s="3"/>
      <c r="L5731" s="3"/>
      <c r="U5731">
        <v>5730</v>
      </c>
      <c r="V5731">
        <f t="shared" si="375"/>
        <v>18</v>
      </c>
      <c r="W5731" s="8">
        <f t="shared" si="376"/>
        <v>19.212805751078267</v>
      </c>
      <c r="X5731" s="3">
        <f t="shared" si="377"/>
        <v>9.2055141728031895</v>
      </c>
      <c r="Y5731" s="3">
        <f t="shared" si="378"/>
        <v>4.4055141728031897</v>
      </c>
    </row>
    <row r="5732" spans="11:25">
      <c r="K5732" s="3"/>
      <c r="L5732" s="3"/>
      <c r="U5732">
        <v>5731</v>
      </c>
      <c r="V5732">
        <f t="shared" si="375"/>
        <v>19</v>
      </c>
      <c r="W5732" s="8">
        <f t="shared" si="376"/>
        <v>19.846365117961561</v>
      </c>
      <c r="X5732" s="3">
        <f t="shared" si="377"/>
        <v>9.4520787404000206</v>
      </c>
      <c r="Y5732" s="3">
        <f t="shared" si="378"/>
        <v>4.6520787404000208</v>
      </c>
    </row>
    <row r="5733" spans="11:25">
      <c r="K5733" s="3"/>
      <c r="L5733" s="3"/>
      <c r="U5733">
        <v>5732</v>
      </c>
      <c r="V5733">
        <f t="shared" si="375"/>
        <v>20</v>
      </c>
      <c r="W5733" s="8">
        <f t="shared" si="376"/>
        <v>19.592957555030132</v>
      </c>
      <c r="X5733" s="3">
        <f t="shared" si="377"/>
        <v>9.4207689528085616</v>
      </c>
      <c r="Y5733" s="3">
        <f t="shared" si="378"/>
        <v>4.6207689528085618</v>
      </c>
    </row>
    <row r="5734" spans="11:25">
      <c r="K5734" s="3"/>
      <c r="L5734" s="3"/>
      <c r="U5734">
        <v>5733</v>
      </c>
      <c r="V5734">
        <f t="shared" si="375"/>
        <v>21</v>
      </c>
      <c r="W5734" s="8">
        <f t="shared" si="376"/>
        <v>20.222706894033905</v>
      </c>
      <c r="X5734" s="3">
        <f t="shared" si="377"/>
        <v>9.6869021396020507</v>
      </c>
      <c r="Y5734" s="3">
        <f t="shared" si="378"/>
        <v>4.8869021396020509</v>
      </c>
    </row>
    <row r="5735" spans="11:25">
      <c r="K5735" s="3"/>
      <c r="L5735" s="3"/>
      <c r="U5735">
        <v>5734</v>
      </c>
      <c r="V5735">
        <f t="shared" si="375"/>
        <v>22</v>
      </c>
      <c r="W5735" s="8">
        <f t="shared" si="376"/>
        <v>15.114928989428655</v>
      </c>
      <c r="X5735" s="3">
        <f t="shared" si="377"/>
        <v>7.8396247491986797</v>
      </c>
      <c r="Y5735" s="3">
        <f t="shared" si="378"/>
        <v>3.0396247491986799</v>
      </c>
    </row>
    <row r="5736" spans="11:25">
      <c r="K5736" s="3"/>
      <c r="L5736" s="3"/>
      <c r="U5736">
        <v>5735</v>
      </c>
      <c r="V5736">
        <f t="shared" si="375"/>
        <v>23</v>
      </c>
      <c r="W5736" s="8">
        <f t="shared" si="376"/>
        <v>10.680348913008629</v>
      </c>
      <c r="X5736" s="3">
        <f t="shared" si="377"/>
        <v>6.0784492707997595</v>
      </c>
      <c r="Y5736" s="3">
        <f t="shared" si="378"/>
        <v>1.2784492707997597</v>
      </c>
    </row>
    <row r="5737" spans="11:25">
      <c r="K5737" s="3"/>
      <c r="L5737" s="3"/>
      <c r="U5737">
        <v>5736</v>
      </c>
      <c r="V5737">
        <f t="shared" si="375"/>
        <v>24</v>
      </c>
      <c r="W5737" s="8">
        <f t="shared" si="376"/>
        <v>8.8145051866335589</v>
      </c>
      <c r="X5737" s="3">
        <f t="shared" si="377"/>
        <v>5.29808314919753</v>
      </c>
      <c r="Y5737" s="3">
        <f t="shared" si="378"/>
        <v>0.49808314919753016</v>
      </c>
    </row>
    <row r="5738" spans="11:25">
      <c r="K5738" s="3"/>
      <c r="L5738" s="3"/>
      <c r="U5738">
        <v>5737</v>
      </c>
      <c r="V5738">
        <f t="shared" si="375"/>
        <v>25</v>
      </c>
      <c r="W5738" s="8">
        <f t="shared" si="376"/>
        <v>8.6856590737996786</v>
      </c>
      <c r="X5738" s="3">
        <f t="shared" si="377"/>
        <v>5.2526536611981802</v>
      </c>
      <c r="Y5738" s="3">
        <f t="shared" si="378"/>
        <v>0.4526536611981804</v>
      </c>
    </row>
    <row r="5739" spans="11:25">
      <c r="K5739" s="3"/>
      <c r="L5739" s="3"/>
      <c r="U5739">
        <v>5738</v>
      </c>
      <c r="V5739">
        <f t="shared" si="375"/>
        <v>26</v>
      </c>
      <c r="W5739" s="8">
        <f t="shared" si="376"/>
        <v>8.5616461464873783</v>
      </c>
      <c r="X5739" s="3">
        <f t="shared" si="377"/>
        <v>5.2017752595991498</v>
      </c>
      <c r="Y5739" s="3">
        <f t="shared" si="378"/>
        <v>0.40177525959914995</v>
      </c>
    </row>
    <row r="5740" spans="11:25">
      <c r="K5740" s="3"/>
      <c r="L5740" s="3"/>
      <c r="U5740">
        <v>5739</v>
      </c>
      <c r="V5740">
        <f t="shared" si="375"/>
        <v>27</v>
      </c>
      <c r="W5740" s="8">
        <f t="shared" si="376"/>
        <v>8.3978118463305496</v>
      </c>
      <c r="X5740" s="3">
        <f t="shared" si="377"/>
        <v>5.1548105755971996</v>
      </c>
      <c r="Y5740" s="3">
        <f t="shared" si="378"/>
        <v>0.35481057559719975</v>
      </c>
    </row>
    <row r="5741" spans="11:25">
      <c r="K5741" s="3"/>
      <c r="L5741" s="3"/>
      <c r="U5741">
        <v>5740</v>
      </c>
      <c r="V5741">
        <f t="shared" si="375"/>
        <v>28</v>
      </c>
      <c r="W5741" s="8">
        <f t="shared" si="376"/>
        <v>8.4608312428894994</v>
      </c>
      <c r="X5741" s="3">
        <f t="shared" si="377"/>
        <v>5.1939478088021804</v>
      </c>
      <c r="Y5741" s="3">
        <f t="shared" si="378"/>
        <v>0.39394780880218061</v>
      </c>
    </row>
    <row r="5742" spans="11:25">
      <c r="K5742" s="3"/>
      <c r="L5742" s="3"/>
      <c r="U5742">
        <v>5741</v>
      </c>
      <c r="V5742">
        <f t="shared" si="375"/>
        <v>29</v>
      </c>
      <c r="W5742" s="8">
        <f t="shared" si="376"/>
        <v>8.6886931309372262</v>
      </c>
      <c r="X5742" s="3">
        <f t="shared" si="377"/>
        <v>5.3074457856007307</v>
      </c>
      <c r="Y5742" s="3">
        <f t="shared" si="378"/>
        <v>0.50744578560073084</v>
      </c>
    </row>
    <row r="5743" spans="11:25">
      <c r="K5743" s="3"/>
      <c r="L5743" s="3"/>
      <c r="U5743">
        <v>5742</v>
      </c>
      <c r="V5743">
        <f t="shared" si="375"/>
        <v>30</v>
      </c>
      <c r="W5743" s="8">
        <f t="shared" si="376"/>
        <v>8.9358291012988129</v>
      </c>
      <c r="X5743" s="3">
        <f t="shared" si="377"/>
        <v>5.4209437623993004</v>
      </c>
      <c r="Y5743" s="3">
        <f t="shared" si="378"/>
        <v>0.6209437623993006</v>
      </c>
    </row>
    <row r="5744" spans="11:25">
      <c r="K5744" s="3"/>
      <c r="L5744" s="3"/>
      <c r="U5744">
        <v>5743</v>
      </c>
      <c r="V5744">
        <f t="shared" si="375"/>
        <v>31</v>
      </c>
      <c r="W5744" s="8">
        <f t="shared" si="376"/>
        <v>9.8433234082059222</v>
      </c>
      <c r="X5744" s="3">
        <f t="shared" si="377"/>
        <v>5.8162298120051403</v>
      </c>
      <c r="Y5744" s="3">
        <f t="shared" si="378"/>
        <v>1.0162298120051405</v>
      </c>
    </row>
    <row r="5745" spans="11:25">
      <c r="K5745" s="3"/>
      <c r="L5745" s="3"/>
      <c r="U5745">
        <v>5744</v>
      </c>
      <c r="V5745">
        <f t="shared" si="375"/>
        <v>32</v>
      </c>
      <c r="W5745" s="8">
        <f t="shared" si="376"/>
        <v>10.29206998477115</v>
      </c>
      <c r="X5745" s="3">
        <f t="shared" si="377"/>
        <v>5.9806061904026597</v>
      </c>
      <c r="Y5745" s="3">
        <f t="shared" si="378"/>
        <v>1.1806061904026599</v>
      </c>
    </row>
    <row r="5746" spans="11:25">
      <c r="K5746" s="3"/>
      <c r="L5746" s="3"/>
      <c r="U5746">
        <v>5745</v>
      </c>
      <c r="V5746">
        <f t="shared" si="375"/>
        <v>33</v>
      </c>
      <c r="W5746" s="8">
        <f t="shared" si="376"/>
        <v>11.12455724380087</v>
      </c>
      <c r="X5746" s="3">
        <f t="shared" si="377"/>
        <v>6.2897903279967595</v>
      </c>
      <c r="Y5746" s="3">
        <f t="shared" si="378"/>
        <v>1.4897903279967597</v>
      </c>
    </row>
    <row r="5747" spans="11:25">
      <c r="K5747" s="3"/>
      <c r="L5747" s="3"/>
      <c r="U5747">
        <v>5746</v>
      </c>
      <c r="V5747">
        <f t="shared" si="375"/>
        <v>34</v>
      </c>
      <c r="W5747" s="8">
        <f t="shared" si="376"/>
        <v>12.298478963564667</v>
      </c>
      <c r="X5747" s="3">
        <f t="shared" si="377"/>
        <v>6.7085587196030101</v>
      </c>
      <c r="Y5747" s="3">
        <f t="shared" si="378"/>
        <v>1.9085587196030103</v>
      </c>
    </row>
    <row r="5748" spans="11:25">
      <c r="K5748" s="3"/>
      <c r="L5748" s="3"/>
      <c r="U5748">
        <v>5747</v>
      </c>
      <c r="V5748">
        <f t="shared" si="375"/>
        <v>35</v>
      </c>
      <c r="W5748" s="8">
        <f t="shared" si="376"/>
        <v>15.06349899828297</v>
      </c>
      <c r="X5748" s="3">
        <f t="shared" si="377"/>
        <v>7.7222130496035604</v>
      </c>
      <c r="Y5748" s="3">
        <f t="shared" si="378"/>
        <v>2.9222130496035605</v>
      </c>
    </row>
    <row r="5749" spans="11:25">
      <c r="K5749" s="3"/>
      <c r="L5749" s="3"/>
      <c r="U5749">
        <v>5748</v>
      </c>
      <c r="V5749">
        <f t="shared" si="375"/>
        <v>36</v>
      </c>
      <c r="W5749" s="8">
        <f t="shared" si="376"/>
        <v>16.461266544677375</v>
      </c>
      <c r="X5749" s="3">
        <f t="shared" si="377"/>
        <v>8.2036010164021</v>
      </c>
      <c r="Y5749" s="3">
        <f t="shared" si="378"/>
        <v>3.4036010164021002</v>
      </c>
    </row>
    <row r="5750" spans="11:25">
      <c r="K5750" s="3"/>
      <c r="L5750" s="3"/>
      <c r="U5750">
        <v>5749</v>
      </c>
      <c r="V5750">
        <f t="shared" si="375"/>
        <v>37</v>
      </c>
      <c r="W5750" s="8">
        <f t="shared" si="376"/>
        <v>16.663377710388971</v>
      </c>
      <c r="X5750" s="3">
        <f t="shared" si="377"/>
        <v>8.2388245216010905</v>
      </c>
      <c r="Y5750" s="3">
        <f t="shared" si="378"/>
        <v>3.4388245216010906</v>
      </c>
    </row>
    <row r="5751" spans="11:25">
      <c r="K5751" s="3"/>
      <c r="L5751" s="3"/>
      <c r="U5751">
        <v>5750</v>
      </c>
      <c r="V5751">
        <f t="shared" si="375"/>
        <v>38</v>
      </c>
      <c r="W5751" s="8">
        <f t="shared" si="376"/>
        <v>16.825513273241732</v>
      </c>
      <c r="X5751" s="3">
        <f t="shared" si="377"/>
        <v>8.2740480320065899</v>
      </c>
      <c r="Y5751" s="3">
        <f t="shared" si="378"/>
        <v>3.4740480320065901</v>
      </c>
    </row>
    <row r="5752" spans="11:25">
      <c r="K5752" s="3"/>
      <c r="L5752" s="3"/>
      <c r="U5752">
        <v>5751</v>
      </c>
      <c r="V5752">
        <f t="shared" si="375"/>
        <v>39</v>
      </c>
      <c r="W5752" s="8">
        <f t="shared" si="376"/>
        <v>16.454106346036752</v>
      </c>
      <c r="X5752" s="3">
        <f t="shared" si="377"/>
        <v>8.1214128271941011</v>
      </c>
      <c r="Y5752" s="3">
        <f t="shared" si="378"/>
        <v>3.3214128271941012</v>
      </c>
    </row>
    <row r="5753" spans="11:25">
      <c r="K5753" s="3"/>
      <c r="L5753" s="3"/>
      <c r="U5753">
        <v>5752</v>
      </c>
      <c r="V5753">
        <f t="shared" si="375"/>
        <v>40</v>
      </c>
      <c r="W5753" s="8">
        <f t="shared" si="376"/>
        <v>17.886440092327831</v>
      </c>
      <c r="X5753" s="3">
        <f t="shared" si="377"/>
        <v>8.6145419571952591</v>
      </c>
      <c r="Y5753" s="3">
        <f t="shared" si="378"/>
        <v>3.8145419571952592</v>
      </c>
    </row>
    <row r="5754" spans="11:25">
      <c r="K5754" s="3"/>
      <c r="L5754" s="3"/>
      <c r="U5754">
        <v>5753</v>
      </c>
      <c r="V5754">
        <f t="shared" si="375"/>
        <v>41</v>
      </c>
      <c r="W5754" s="8">
        <f t="shared" si="376"/>
        <v>18.620150353458044</v>
      </c>
      <c r="X5754" s="3">
        <f t="shared" si="377"/>
        <v>8.8728476931966096</v>
      </c>
      <c r="Y5754" s="3">
        <f t="shared" si="378"/>
        <v>4.0728476931966098</v>
      </c>
    </row>
    <row r="5755" spans="11:25">
      <c r="K5755" s="3"/>
      <c r="L5755" s="3"/>
      <c r="U5755">
        <v>5754</v>
      </c>
      <c r="V5755">
        <f t="shared" si="375"/>
        <v>42</v>
      </c>
      <c r="W5755" s="8">
        <f t="shared" si="376"/>
        <v>18.539485054430799</v>
      </c>
      <c r="X5755" s="3">
        <f t="shared" si="377"/>
        <v>8.8806751440050302</v>
      </c>
      <c r="Y5755" s="3">
        <f t="shared" si="378"/>
        <v>4.0806751440050304</v>
      </c>
    </row>
    <row r="5756" spans="11:25">
      <c r="K5756" s="3"/>
      <c r="L5756" s="3"/>
      <c r="U5756">
        <v>5755</v>
      </c>
      <c r="V5756">
        <f t="shared" si="375"/>
        <v>43</v>
      </c>
      <c r="W5756" s="8">
        <f t="shared" si="376"/>
        <v>18.946553539516781</v>
      </c>
      <c r="X5756" s="3">
        <f t="shared" si="377"/>
        <v>9.0528789680030695</v>
      </c>
      <c r="Y5756" s="3">
        <f t="shared" si="378"/>
        <v>4.2528789680030696</v>
      </c>
    </row>
    <row r="5757" spans="11:25">
      <c r="K5757" s="3"/>
      <c r="L5757" s="3"/>
      <c r="U5757">
        <v>5756</v>
      </c>
      <c r="V5757">
        <f t="shared" si="375"/>
        <v>44</v>
      </c>
      <c r="W5757" s="8">
        <f t="shared" si="376"/>
        <v>20.326364562340977</v>
      </c>
      <c r="X5757" s="3">
        <f t="shared" si="377"/>
        <v>9.5929727768075601</v>
      </c>
      <c r="Y5757" s="3">
        <f t="shared" si="378"/>
        <v>4.7929727768075603</v>
      </c>
    </row>
    <row r="5758" spans="11:25">
      <c r="K5758" s="3"/>
      <c r="L5758" s="3"/>
      <c r="U5758">
        <v>5757</v>
      </c>
      <c r="V5758">
        <f t="shared" si="375"/>
        <v>45</v>
      </c>
      <c r="W5758" s="8">
        <f t="shared" si="376"/>
        <v>19.601513583677104</v>
      </c>
      <c r="X5758" s="3">
        <f t="shared" si="377"/>
        <v>9.4051140616068398</v>
      </c>
      <c r="Y5758" s="3">
        <f t="shared" si="378"/>
        <v>4.60511406160684</v>
      </c>
    </row>
    <row r="5759" spans="11:25">
      <c r="K5759" s="3"/>
      <c r="L5759" s="3"/>
      <c r="U5759">
        <v>5758</v>
      </c>
      <c r="V5759">
        <f t="shared" si="375"/>
        <v>46</v>
      </c>
      <c r="W5759" s="8">
        <f t="shared" si="376"/>
        <v>15.982920628902276</v>
      </c>
      <c r="X5759" s="3">
        <f t="shared" si="377"/>
        <v>8.1214128271941011</v>
      </c>
      <c r="Y5759" s="3">
        <f t="shared" si="378"/>
        <v>3.3214128271941012</v>
      </c>
    </row>
    <row r="5760" spans="11:25">
      <c r="K5760" s="3"/>
      <c r="L5760" s="3"/>
      <c r="U5760">
        <v>5759</v>
      </c>
      <c r="V5760">
        <f t="shared" si="375"/>
        <v>47</v>
      </c>
      <c r="W5760" s="8">
        <f t="shared" si="376"/>
        <v>11.580980507412985</v>
      </c>
      <c r="X5760" s="3">
        <f t="shared" si="377"/>
        <v>6.4385118151948495</v>
      </c>
      <c r="Y5760" s="3">
        <f t="shared" si="378"/>
        <v>1.6385118151948497</v>
      </c>
    </row>
    <row r="5761" spans="11:25">
      <c r="K5761" s="3"/>
      <c r="L5761" s="3"/>
      <c r="U5761">
        <v>5760</v>
      </c>
      <c r="V5761">
        <f t="shared" si="375"/>
        <v>48</v>
      </c>
      <c r="W5761" s="8">
        <f t="shared" si="376"/>
        <v>9.8784705752735977</v>
      </c>
      <c r="X5761" s="3">
        <f t="shared" si="377"/>
        <v>5.73795534559871</v>
      </c>
      <c r="Y5761" s="3">
        <f t="shared" si="378"/>
        <v>0.93795534559871019</v>
      </c>
    </row>
    <row r="5762" spans="11:25">
      <c r="K5762" s="3"/>
      <c r="L5762" s="3"/>
      <c r="U5762">
        <v>5761</v>
      </c>
      <c r="V5762">
        <f t="shared" si="375"/>
        <v>49</v>
      </c>
      <c r="W5762" s="8">
        <f t="shared" si="376"/>
        <v>9.1704950935861547</v>
      </c>
      <c r="X5762" s="3">
        <f t="shared" si="377"/>
        <v>5.4287712080024395</v>
      </c>
      <c r="Y5762" s="3">
        <f t="shared" si="378"/>
        <v>0.62877120800243969</v>
      </c>
    </row>
    <row r="5763" spans="11:25">
      <c r="K5763" s="3"/>
      <c r="L5763" s="3"/>
      <c r="U5763">
        <v>5762</v>
      </c>
      <c r="V5763">
        <f t="shared" ref="V5763:V5826" si="379">MOD(U5763-1,168)+1</f>
        <v>50</v>
      </c>
      <c r="W5763" s="8">
        <f t="shared" ref="W5763:W5826" si="380">INDEX($H$2:$H$169,V5763)</f>
        <v>8.816575850523348</v>
      </c>
      <c r="X5763" s="3">
        <f t="shared" ref="X5763:X5826" si="381">INDEX($B$2:$B$169,V5763)</f>
        <v>5.2839634435996494</v>
      </c>
      <c r="Y5763" s="3">
        <f t="shared" ref="Y5763:Y5826" si="382">X5763-$O$2*$O$6/10^6</f>
        <v>0.4839634435996496</v>
      </c>
    </row>
    <row r="5764" spans="11:25">
      <c r="K5764" s="3"/>
      <c r="L5764" s="3"/>
      <c r="U5764">
        <v>5763</v>
      </c>
      <c r="V5764">
        <f t="shared" si="379"/>
        <v>51</v>
      </c>
      <c r="W5764" s="8">
        <f t="shared" si="380"/>
        <v>8.63035330138859</v>
      </c>
      <c r="X5764" s="3">
        <f t="shared" si="381"/>
        <v>5.2330850420006803</v>
      </c>
      <c r="Y5764" s="3">
        <f t="shared" si="382"/>
        <v>0.43308504200068043</v>
      </c>
    </row>
    <row r="5765" spans="11:25">
      <c r="K5765" s="3"/>
      <c r="L5765" s="3"/>
      <c r="U5765">
        <v>5764</v>
      </c>
      <c r="V5765">
        <f t="shared" si="379"/>
        <v>52</v>
      </c>
      <c r="W5765" s="8">
        <f t="shared" si="380"/>
        <v>8.6132445861137121</v>
      </c>
      <c r="X5765" s="3">
        <f t="shared" si="381"/>
        <v>5.2487399384006403</v>
      </c>
      <c r="Y5765" s="3">
        <f t="shared" si="382"/>
        <v>0.44873993840064053</v>
      </c>
    </row>
    <row r="5766" spans="11:25">
      <c r="K5766" s="3"/>
      <c r="L5766" s="3"/>
      <c r="U5766">
        <v>5765</v>
      </c>
      <c r="V5766">
        <f t="shared" si="379"/>
        <v>53</v>
      </c>
      <c r="W5766" s="8">
        <f t="shared" si="380"/>
        <v>8.6070462639890692</v>
      </c>
      <c r="X5766" s="3">
        <f t="shared" si="381"/>
        <v>5.2604811067997703</v>
      </c>
      <c r="Y5766" s="3">
        <f t="shared" si="382"/>
        <v>0.4604811067997705</v>
      </c>
    </row>
    <row r="5767" spans="11:25">
      <c r="K5767" s="3"/>
      <c r="L5767" s="3"/>
      <c r="U5767">
        <v>5766</v>
      </c>
      <c r="V5767">
        <f t="shared" si="379"/>
        <v>54</v>
      </c>
      <c r="W5767" s="8">
        <f t="shared" si="380"/>
        <v>9.2093199986098568</v>
      </c>
      <c r="X5767" s="3">
        <f t="shared" si="381"/>
        <v>5.5305280111996193</v>
      </c>
      <c r="Y5767" s="3">
        <f t="shared" si="382"/>
        <v>0.73052801119961952</v>
      </c>
    </row>
    <row r="5768" spans="11:25">
      <c r="K5768" s="3"/>
      <c r="L5768" s="3"/>
      <c r="U5768">
        <v>5767</v>
      </c>
      <c r="V5768">
        <f t="shared" si="379"/>
        <v>55</v>
      </c>
      <c r="W5768" s="8">
        <f t="shared" si="380"/>
        <v>10.436166256537611</v>
      </c>
      <c r="X5768" s="3">
        <f t="shared" si="381"/>
        <v>6.0627943795950099</v>
      </c>
      <c r="Y5768" s="3">
        <f t="shared" si="382"/>
        <v>1.2627943795950101</v>
      </c>
    </row>
    <row r="5769" spans="11:25">
      <c r="K5769" s="3"/>
      <c r="L5769" s="3"/>
      <c r="U5769">
        <v>5768</v>
      </c>
      <c r="V5769">
        <f t="shared" si="379"/>
        <v>56</v>
      </c>
      <c r="W5769" s="8">
        <f t="shared" si="380"/>
        <v>10.794580251654084</v>
      </c>
      <c r="X5769" s="3">
        <f t="shared" si="381"/>
        <v>6.17629235640152</v>
      </c>
      <c r="Y5769" s="3">
        <f t="shared" si="382"/>
        <v>1.3762923564015201</v>
      </c>
    </row>
    <row r="5770" spans="11:25">
      <c r="K5770" s="3"/>
      <c r="L5770" s="3"/>
      <c r="U5770">
        <v>5769</v>
      </c>
      <c r="V5770">
        <f t="shared" si="379"/>
        <v>57</v>
      </c>
      <c r="W5770" s="8">
        <f t="shared" si="380"/>
        <v>12.012471531184438</v>
      </c>
      <c r="X5770" s="3">
        <f t="shared" si="381"/>
        <v>6.6185430847964399</v>
      </c>
      <c r="Y5770" s="3">
        <f t="shared" si="382"/>
        <v>1.8185430847964401</v>
      </c>
    </row>
    <row r="5771" spans="11:25">
      <c r="K5771" s="3"/>
      <c r="L5771" s="3"/>
      <c r="U5771">
        <v>5770</v>
      </c>
      <c r="V5771">
        <f t="shared" si="379"/>
        <v>58</v>
      </c>
      <c r="W5771" s="8">
        <f t="shared" si="380"/>
        <v>13.477656247064242</v>
      </c>
      <c r="X5771" s="3">
        <f t="shared" si="381"/>
        <v>7.13515455680737</v>
      </c>
      <c r="Y5771" s="3">
        <f t="shared" si="382"/>
        <v>2.3351545568073702</v>
      </c>
    </row>
    <row r="5772" spans="11:25">
      <c r="K5772" s="3"/>
      <c r="L5772" s="3"/>
      <c r="U5772">
        <v>5771</v>
      </c>
      <c r="V5772">
        <f t="shared" si="379"/>
        <v>59</v>
      </c>
      <c r="W5772" s="8">
        <f t="shared" si="380"/>
        <v>15.172963556902388</v>
      </c>
      <c r="X5772" s="3">
        <f t="shared" si="381"/>
        <v>7.6987307127957996</v>
      </c>
      <c r="Y5772" s="3">
        <f t="shared" si="382"/>
        <v>2.8987307127957997</v>
      </c>
    </row>
    <row r="5773" spans="11:25">
      <c r="K5773" s="3"/>
      <c r="L5773" s="3"/>
      <c r="U5773">
        <v>5772</v>
      </c>
      <c r="V5773">
        <f t="shared" si="379"/>
        <v>60</v>
      </c>
      <c r="W5773" s="8">
        <f t="shared" si="380"/>
        <v>16.078107964624255</v>
      </c>
      <c r="X5773" s="3">
        <f t="shared" si="381"/>
        <v>7.9922599592040395</v>
      </c>
      <c r="Y5773" s="3">
        <f t="shared" si="382"/>
        <v>3.1922599592040397</v>
      </c>
    </row>
    <row r="5774" spans="11:25">
      <c r="K5774" s="3"/>
      <c r="L5774" s="3"/>
      <c r="U5774">
        <v>5773</v>
      </c>
      <c r="V5774">
        <f t="shared" si="379"/>
        <v>61</v>
      </c>
      <c r="W5774" s="8">
        <f t="shared" si="380"/>
        <v>17.106998314669891</v>
      </c>
      <c r="X5774" s="3">
        <f t="shared" si="381"/>
        <v>8.30927154239488</v>
      </c>
      <c r="Y5774" s="3">
        <f t="shared" si="382"/>
        <v>3.5092715423948802</v>
      </c>
    </row>
    <row r="5775" spans="11:25">
      <c r="K5775" s="3"/>
      <c r="L5775" s="3"/>
      <c r="U5775">
        <v>5774</v>
      </c>
      <c r="V5775">
        <f t="shared" si="379"/>
        <v>62</v>
      </c>
      <c r="W5775" s="8">
        <f t="shared" si="380"/>
        <v>16.968778892203119</v>
      </c>
      <c r="X5775" s="3">
        <f t="shared" si="381"/>
        <v>8.2153421847967198</v>
      </c>
      <c r="Y5775" s="3">
        <f t="shared" si="382"/>
        <v>3.41534218479672</v>
      </c>
    </row>
    <row r="5776" spans="11:25">
      <c r="K5776" s="3"/>
      <c r="L5776" s="3"/>
      <c r="U5776">
        <v>5775</v>
      </c>
      <c r="V5776">
        <f t="shared" si="379"/>
        <v>63</v>
      </c>
      <c r="W5776" s="8">
        <f t="shared" si="380"/>
        <v>17.825892905009415</v>
      </c>
      <c r="X5776" s="3">
        <f t="shared" si="381"/>
        <v>8.4932165348065105</v>
      </c>
      <c r="Y5776" s="3">
        <f t="shared" si="382"/>
        <v>3.6932165348065107</v>
      </c>
    </row>
    <row r="5777" spans="11:25">
      <c r="K5777" s="3"/>
      <c r="L5777" s="3"/>
      <c r="U5777">
        <v>5776</v>
      </c>
      <c r="V5777">
        <f t="shared" si="379"/>
        <v>64</v>
      </c>
      <c r="W5777" s="8">
        <f t="shared" si="380"/>
        <v>19.157510896735154</v>
      </c>
      <c r="X5777" s="3">
        <f t="shared" si="381"/>
        <v>8.93546726840429</v>
      </c>
      <c r="Y5777" s="3">
        <f t="shared" si="382"/>
        <v>4.1354672684042901</v>
      </c>
    </row>
    <row r="5778" spans="11:25">
      <c r="K5778" s="3"/>
      <c r="L5778" s="3"/>
      <c r="U5778">
        <v>5777</v>
      </c>
      <c r="V5778">
        <f t="shared" si="379"/>
        <v>65</v>
      </c>
      <c r="W5778" s="8">
        <f t="shared" si="380"/>
        <v>19.99065380396031</v>
      </c>
      <c r="X5778" s="3">
        <f t="shared" si="381"/>
        <v>9.2250827920013414</v>
      </c>
      <c r="Y5778" s="3">
        <f t="shared" si="382"/>
        <v>4.4250827920013416</v>
      </c>
    </row>
    <row r="5779" spans="11:25">
      <c r="K5779" s="3"/>
      <c r="L5779" s="3"/>
      <c r="U5779">
        <v>5778</v>
      </c>
      <c r="V5779">
        <f t="shared" si="379"/>
        <v>66</v>
      </c>
      <c r="W5779" s="8">
        <f t="shared" si="380"/>
        <v>19.725599146578332</v>
      </c>
      <c r="X5779" s="3">
        <f t="shared" si="381"/>
        <v>9.1781181132032401</v>
      </c>
      <c r="Y5779" s="3">
        <f t="shared" si="382"/>
        <v>4.3781181132032403</v>
      </c>
    </row>
    <row r="5780" spans="11:25">
      <c r="K5780" s="3"/>
      <c r="L5780" s="3"/>
      <c r="U5780">
        <v>5779</v>
      </c>
      <c r="V5780">
        <f t="shared" si="379"/>
        <v>67</v>
      </c>
      <c r="W5780" s="8">
        <f t="shared" si="380"/>
        <v>20.603718521565803</v>
      </c>
      <c r="X5780" s="3">
        <f t="shared" si="381"/>
        <v>9.5225257612018606</v>
      </c>
      <c r="Y5780" s="3">
        <f t="shared" si="382"/>
        <v>4.7225257612018607</v>
      </c>
    </row>
    <row r="5781" spans="11:25">
      <c r="K5781" s="3"/>
      <c r="L5781" s="3"/>
      <c r="U5781">
        <v>5780</v>
      </c>
      <c r="V5781">
        <f t="shared" si="379"/>
        <v>68</v>
      </c>
      <c r="W5781" s="8">
        <f t="shared" si="380"/>
        <v>20.723499970146758</v>
      </c>
      <c r="X5781" s="3">
        <f t="shared" si="381"/>
        <v>9.6360237327967901</v>
      </c>
      <c r="Y5781" s="3">
        <f t="shared" si="382"/>
        <v>4.8360237327967903</v>
      </c>
    </row>
    <row r="5782" spans="11:25">
      <c r="K5782" s="3"/>
      <c r="L5782" s="3"/>
      <c r="U5782">
        <v>5781</v>
      </c>
      <c r="V5782">
        <f t="shared" si="379"/>
        <v>69</v>
      </c>
      <c r="W5782" s="8">
        <f t="shared" si="380"/>
        <v>19.861041515002263</v>
      </c>
      <c r="X5782" s="3">
        <f t="shared" si="381"/>
        <v>9.3972866159994393</v>
      </c>
      <c r="Y5782" s="3">
        <f t="shared" si="382"/>
        <v>4.5972866159994394</v>
      </c>
    </row>
    <row r="5783" spans="11:25">
      <c r="K5783" s="3"/>
      <c r="L5783" s="3"/>
      <c r="U5783">
        <v>5782</v>
      </c>
      <c r="V5783">
        <f t="shared" si="379"/>
        <v>70</v>
      </c>
      <c r="W5783" s="8">
        <f t="shared" si="380"/>
        <v>16.789445690227044</v>
      </c>
      <c r="X5783" s="3">
        <f t="shared" si="381"/>
        <v>8.3249264336004796</v>
      </c>
      <c r="Y5783" s="3">
        <f t="shared" si="382"/>
        <v>3.5249264336004797</v>
      </c>
    </row>
    <row r="5784" spans="11:25">
      <c r="K5784" s="3"/>
      <c r="L5784" s="3"/>
      <c r="U5784">
        <v>5783</v>
      </c>
      <c r="V5784">
        <f t="shared" si="379"/>
        <v>71</v>
      </c>
      <c r="W5784" s="8">
        <f t="shared" si="380"/>
        <v>11.151067583141511</v>
      </c>
      <c r="X5784" s="3">
        <f t="shared" si="381"/>
        <v>6.2154295843959408</v>
      </c>
      <c r="Y5784" s="3">
        <f t="shared" si="382"/>
        <v>1.415429584395941</v>
      </c>
    </row>
    <row r="5785" spans="11:25">
      <c r="K5785" s="3"/>
      <c r="L5785" s="3"/>
      <c r="U5785">
        <v>5784</v>
      </c>
      <c r="V5785">
        <f t="shared" si="379"/>
        <v>72</v>
      </c>
      <c r="W5785" s="8">
        <f t="shared" si="380"/>
        <v>9.8448359934588385</v>
      </c>
      <c r="X5785" s="3">
        <f t="shared" si="381"/>
        <v>5.7088902679965896</v>
      </c>
      <c r="Y5785" s="3">
        <f t="shared" si="382"/>
        <v>0.90889026799658978</v>
      </c>
    </row>
    <row r="5786" spans="11:25">
      <c r="K5786" s="3"/>
      <c r="L5786" s="3"/>
      <c r="U5786">
        <v>5785</v>
      </c>
      <c r="V5786">
        <f t="shared" si="379"/>
        <v>73</v>
      </c>
      <c r="W5786" s="8">
        <f t="shared" si="380"/>
        <v>9.0277966569114376</v>
      </c>
      <c r="X5786" s="3">
        <f t="shared" si="381"/>
        <v>5.3739790835983401</v>
      </c>
      <c r="Y5786" s="3">
        <f t="shared" si="382"/>
        <v>0.57397908359834027</v>
      </c>
    </row>
    <row r="5787" spans="11:25">
      <c r="K5787" s="3"/>
      <c r="L5787" s="3"/>
      <c r="U5787">
        <v>5786</v>
      </c>
      <c r="V5787">
        <f t="shared" si="379"/>
        <v>74</v>
      </c>
      <c r="W5787" s="8">
        <f t="shared" si="380"/>
        <v>8.796240643925394</v>
      </c>
      <c r="X5787" s="3">
        <f t="shared" si="381"/>
        <v>5.2683085523954798</v>
      </c>
      <c r="Y5787" s="3">
        <f t="shared" si="382"/>
        <v>0.46830855239547997</v>
      </c>
    </row>
    <row r="5788" spans="11:25">
      <c r="K5788" s="3"/>
      <c r="L5788" s="3"/>
      <c r="U5788">
        <v>5787</v>
      </c>
      <c r="V5788">
        <f t="shared" si="379"/>
        <v>75</v>
      </c>
      <c r="W5788" s="8">
        <f t="shared" si="380"/>
        <v>8.6733455229723315</v>
      </c>
      <c r="X5788" s="3">
        <f t="shared" si="381"/>
        <v>5.2213438736014703</v>
      </c>
      <c r="Y5788" s="3">
        <f t="shared" si="382"/>
        <v>0.42134387360147052</v>
      </c>
    </row>
    <row r="5789" spans="11:25">
      <c r="K5789" s="3"/>
      <c r="L5789" s="3"/>
      <c r="U5789">
        <v>5788</v>
      </c>
      <c r="V5789">
        <f t="shared" si="379"/>
        <v>76</v>
      </c>
      <c r="W5789" s="8">
        <f t="shared" si="380"/>
        <v>8.5771095512270037</v>
      </c>
      <c r="X5789" s="3">
        <f t="shared" si="381"/>
        <v>5.1939478088021804</v>
      </c>
      <c r="Y5789" s="3">
        <f t="shared" si="382"/>
        <v>0.39394780880218061</v>
      </c>
    </row>
    <row r="5790" spans="11:25">
      <c r="K5790" s="3"/>
      <c r="L5790" s="3"/>
      <c r="U5790">
        <v>5789</v>
      </c>
      <c r="V5790">
        <f t="shared" si="379"/>
        <v>77</v>
      </c>
      <c r="W5790" s="8">
        <f t="shared" si="380"/>
        <v>8.7073201670581089</v>
      </c>
      <c r="X5790" s="3">
        <f t="shared" si="381"/>
        <v>5.2761359979966498</v>
      </c>
      <c r="Y5790" s="3">
        <f t="shared" si="382"/>
        <v>0.47613599799664996</v>
      </c>
    </row>
    <row r="5791" spans="11:25">
      <c r="K5791" s="3"/>
      <c r="L5791" s="3"/>
      <c r="U5791">
        <v>5790</v>
      </c>
      <c r="V5791">
        <f t="shared" si="379"/>
        <v>78</v>
      </c>
      <c r="W5791" s="8">
        <f t="shared" si="380"/>
        <v>9.1051245538827867</v>
      </c>
      <c r="X5791" s="3">
        <f t="shared" si="381"/>
        <v>5.4639947184032795</v>
      </c>
      <c r="Y5791" s="3">
        <f t="shared" si="382"/>
        <v>0.66399471840327973</v>
      </c>
    </row>
    <row r="5792" spans="11:25">
      <c r="K5792" s="3"/>
      <c r="L5792" s="3"/>
      <c r="U5792">
        <v>5791</v>
      </c>
      <c r="V5792">
        <f t="shared" si="379"/>
        <v>79</v>
      </c>
      <c r="W5792" s="8">
        <f t="shared" si="380"/>
        <v>10.319150682551319</v>
      </c>
      <c r="X5792" s="3">
        <f t="shared" si="381"/>
        <v>5.9845199131972295</v>
      </c>
      <c r="Y5792" s="3">
        <f t="shared" si="382"/>
        <v>1.1845199131972297</v>
      </c>
    </row>
    <row r="5793" spans="11:25">
      <c r="K5793" s="3"/>
      <c r="L5793" s="3"/>
      <c r="U5793">
        <v>5792</v>
      </c>
      <c r="V5793">
        <f t="shared" si="379"/>
        <v>80</v>
      </c>
      <c r="W5793" s="8">
        <f t="shared" si="380"/>
        <v>10.597559534618746</v>
      </c>
      <c r="X5793" s="3">
        <f t="shared" si="381"/>
        <v>6.0667081024022105</v>
      </c>
      <c r="Y5793" s="3">
        <f t="shared" si="382"/>
        <v>1.2667081024022107</v>
      </c>
    </row>
    <row r="5794" spans="11:25">
      <c r="K5794" s="3"/>
      <c r="L5794" s="3"/>
      <c r="U5794">
        <v>5793</v>
      </c>
      <c r="V5794">
        <f t="shared" si="379"/>
        <v>81</v>
      </c>
      <c r="W5794" s="8">
        <f t="shared" si="380"/>
        <v>12.086618464744705</v>
      </c>
      <c r="X5794" s="3">
        <f t="shared" si="381"/>
        <v>6.6185430847964399</v>
      </c>
      <c r="Y5794" s="3">
        <f t="shared" si="382"/>
        <v>1.8185430847964401</v>
      </c>
    </row>
    <row r="5795" spans="11:25">
      <c r="K5795" s="3"/>
      <c r="L5795" s="3"/>
      <c r="U5795">
        <v>5794</v>
      </c>
      <c r="V5795">
        <f t="shared" si="379"/>
        <v>82</v>
      </c>
      <c r="W5795" s="8">
        <f t="shared" si="380"/>
        <v>13.601140601715946</v>
      </c>
      <c r="X5795" s="3">
        <f t="shared" si="381"/>
        <v>7.1273271112041208</v>
      </c>
      <c r="Y5795" s="3">
        <f t="shared" si="382"/>
        <v>2.3273271112041209</v>
      </c>
    </row>
    <row r="5796" spans="11:25">
      <c r="K5796" s="3"/>
      <c r="L5796" s="3"/>
      <c r="U5796">
        <v>5795</v>
      </c>
      <c r="V5796">
        <f t="shared" si="379"/>
        <v>83</v>
      </c>
      <c r="W5796" s="8">
        <f t="shared" si="380"/>
        <v>14.693911652230634</v>
      </c>
      <c r="X5796" s="3">
        <f t="shared" si="381"/>
        <v>7.4717347592035406</v>
      </c>
      <c r="Y5796" s="3">
        <f t="shared" si="382"/>
        <v>2.6717347592035408</v>
      </c>
    </row>
    <row r="5797" spans="11:25">
      <c r="K5797" s="3"/>
      <c r="L5797" s="3"/>
      <c r="U5797">
        <v>5796</v>
      </c>
      <c r="V5797">
        <f t="shared" si="379"/>
        <v>84</v>
      </c>
      <c r="W5797" s="8">
        <f t="shared" si="380"/>
        <v>16.511898415948206</v>
      </c>
      <c r="X5797" s="3">
        <f t="shared" si="381"/>
        <v>8.0509658063966505</v>
      </c>
      <c r="Y5797" s="3">
        <f t="shared" si="382"/>
        <v>3.2509658063966507</v>
      </c>
    </row>
    <row r="5798" spans="11:25">
      <c r="K5798" s="3"/>
      <c r="L5798" s="3"/>
      <c r="U5798">
        <v>5797</v>
      </c>
      <c r="V5798">
        <f t="shared" si="379"/>
        <v>85</v>
      </c>
      <c r="W5798" s="8">
        <f t="shared" si="380"/>
        <v>16.279016525336399</v>
      </c>
      <c r="X5798" s="3">
        <f t="shared" si="381"/>
        <v>7.9100717699974599</v>
      </c>
      <c r="Y5798" s="3">
        <f t="shared" si="382"/>
        <v>3.11007176999746</v>
      </c>
    </row>
    <row r="5799" spans="11:25">
      <c r="K5799" s="3"/>
      <c r="L5799" s="3"/>
      <c r="U5799">
        <v>5798</v>
      </c>
      <c r="V5799">
        <f t="shared" si="379"/>
        <v>86</v>
      </c>
      <c r="W5799" s="8">
        <f t="shared" si="380"/>
        <v>15.753247206414668</v>
      </c>
      <c r="X5799" s="3">
        <f t="shared" si="381"/>
        <v>7.6713346479933504</v>
      </c>
      <c r="Y5799" s="3">
        <f t="shared" si="382"/>
        <v>2.8713346479933506</v>
      </c>
    </row>
    <row r="5800" spans="11:25">
      <c r="K5800" s="3"/>
      <c r="L5800" s="3"/>
      <c r="U5800">
        <v>5799</v>
      </c>
      <c r="V5800">
        <f t="shared" si="379"/>
        <v>87</v>
      </c>
      <c r="W5800" s="8">
        <f t="shared" si="380"/>
        <v>16.453908753903555</v>
      </c>
      <c r="X5800" s="3">
        <f t="shared" si="381"/>
        <v>7.8787619823968296</v>
      </c>
      <c r="Y5800" s="3">
        <f t="shared" si="382"/>
        <v>3.0787619823968297</v>
      </c>
    </row>
    <row r="5801" spans="11:25">
      <c r="K5801" s="3"/>
      <c r="L5801" s="3"/>
      <c r="U5801">
        <v>5800</v>
      </c>
      <c r="V5801">
        <f t="shared" si="379"/>
        <v>88</v>
      </c>
      <c r="W5801" s="8">
        <f t="shared" si="380"/>
        <v>17.28510739883497</v>
      </c>
      <c r="X5801" s="3">
        <f t="shared" si="381"/>
        <v>8.1879461200071795</v>
      </c>
      <c r="Y5801" s="3">
        <f t="shared" si="382"/>
        <v>3.3879461200071797</v>
      </c>
    </row>
    <row r="5802" spans="11:25">
      <c r="K5802" s="3"/>
      <c r="L5802" s="3"/>
      <c r="U5802">
        <v>5801</v>
      </c>
      <c r="V5802">
        <f t="shared" si="379"/>
        <v>89</v>
      </c>
      <c r="W5802" s="8">
        <f t="shared" si="380"/>
        <v>19.145948481886709</v>
      </c>
      <c r="X5802" s="3">
        <f t="shared" si="381"/>
        <v>8.8180555687928912</v>
      </c>
      <c r="Y5802" s="3">
        <f t="shared" si="382"/>
        <v>4.0180555687928914</v>
      </c>
    </row>
    <row r="5803" spans="11:25">
      <c r="K5803" s="3"/>
      <c r="L5803" s="3"/>
      <c r="U5803">
        <v>5802</v>
      </c>
      <c r="V5803">
        <f t="shared" si="379"/>
        <v>90</v>
      </c>
      <c r="W5803" s="8">
        <f t="shared" si="380"/>
        <v>18.193931644550457</v>
      </c>
      <c r="X5803" s="3">
        <f t="shared" si="381"/>
        <v>8.5440949416073497</v>
      </c>
      <c r="Y5803" s="3">
        <f t="shared" si="382"/>
        <v>3.7440949416073499</v>
      </c>
    </row>
    <row r="5804" spans="11:25">
      <c r="K5804" s="3"/>
      <c r="L5804" s="3"/>
      <c r="U5804">
        <v>5803</v>
      </c>
      <c r="V5804">
        <f t="shared" si="379"/>
        <v>91</v>
      </c>
      <c r="W5804" s="8">
        <f t="shared" si="380"/>
        <v>18.980097209970126</v>
      </c>
      <c r="X5804" s="3">
        <f t="shared" si="381"/>
        <v>8.8650202475952309</v>
      </c>
      <c r="Y5804" s="3">
        <f t="shared" si="382"/>
        <v>4.0650202475952311</v>
      </c>
    </row>
    <row r="5805" spans="11:25">
      <c r="K5805" s="3"/>
      <c r="L5805" s="3"/>
      <c r="U5805">
        <v>5804</v>
      </c>
      <c r="V5805">
        <f t="shared" si="379"/>
        <v>92</v>
      </c>
      <c r="W5805" s="8">
        <f t="shared" si="380"/>
        <v>17.931215515760449</v>
      </c>
      <c r="X5805" s="3">
        <f t="shared" si="381"/>
        <v>8.5832321695984604</v>
      </c>
      <c r="Y5805" s="3">
        <f t="shared" si="382"/>
        <v>3.7832321695984605</v>
      </c>
    </row>
    <row r="5806" spans="11:25">
      <c r="K5806" s="3"/>
      <c r="L5806" s="3"/>
      <c r="U5806">
        <v>5805</v>
      </c>
      <c r="V5806">
        <f t="shared" si="379"/>
        <v>93</v>
      </c>
      <c r="W5806" s="8">
        <f t="shared" si="380"/>
        <v>14.593587952061117</v>
      </c>
      <c r="X5806" s="3">
        <f t="shared" si="381"/>
        <v>7.4560798680031102</v>
      </c>
      <c r="Y5806" s="3">
        <f t="shared" si="382"/>
        <v>2.6560798680031104</v>
      </c>
    </row>
    <row r="5807" spans="11:25">
      <c r="K5807" s="3"/>
      <c r="L5807" s="3"/>
      <c r="U5807">
        <v>5806</v>
      </c>
      <c r="V5807">
        <f t="shared" si="379"/>
        <v>94</v>
      </c>
      <c r="W5807" s="8">
        <f t="shared" si="380"/>
        <v>13.349989758535699</v>
      </c>
      <c r="X5807" s="3">
        <f t="shared" si="381"/>
        <v>7.0333977536027099</v>
      </c>
      <c r="Y5807" s="3">
        <f t="shared" si="382"/>
        <v>2.2333977536027101</v>
      </c>
    </row>
    <row r="5808" spans="11:25">
      <c r="K5808" s="3"/>
      <c r="L5808" s="3"/>
      <c r="U5808">
        <v>5807</v>
      </c>
      <c r="V5808">
        <f t="shared" si="379"/>
        <v>95</v>
      </c>
      <c r="W5808" s="8">
        <f t="shared" si="380"/>
        <v>11.082981654364172</v>
      </c>
      <c r="X5808" s="3">
        <f t="shared" si="381"/>
        <v>6.16455118279909</v>
      </c>
      <c r="Y5808" s="3">
        <f t="shared" si="382"/>
        <v>1.3645511827990902</v>
      </c>
    </row>
    <row r="5809" spans="11:25">
      <c r="K5809" s="3"/>
      <c r="L5809" s="3"/>
      <c r="U5809">
        <v>5808</v>
      </c>
      <c r="V5809">
        <f t="shared" si="379"/>
        <v>96</v>
      </c>
      <c r="W5809" s="8">
        <f t="shared" si="380"/>
        <v>9.9260486914003163</v>
      </c>
      <c r="X5809" s="3">
        <f t="shared" si="381"/>
        <v>5.7027318352054195</v>
      </c>
      <c r="Y5809" s="3">
        <f t="shared" si="382"/>
        <v>0.90273183520541966</v>
      </c>
    </row>
    <row r="5810" spans="11:25">
      <c r="K5810" s="3"/>
      <c r="L5810" s="3"/>
      <c r="U5810">
        <v>5809</v>
      </c>
      <c r="V5810">
        <f t="shared" si="379"/>
        <v>97</v>
      </c>
      <c r="W5810" s="8">
        <f t="shared" si="380"/>
        <v>9.8266043514593537</v>
      </c>
      <c r="X5810" s="3">
        <f t="shared" si="381"/>
        <v>5.6792494983977706</v>
      </c>
      <c r="Y5810" s="3">
        <f t="shared" si="382"/>
        <v>0.87924949839777078</v>
      </c>
    </row>
    <row r="5811" spans="11:25">
      <c r="K5811" s="3"/>
      <c r="L5811" s="3"/>
      <c r="U5811">
        <v>5810</v>
      </c>
      <c r="V5811">
        <f t="shared" si="379"/>
        <v>98</v>
      </c>
      <c r="W5811" s="8">
        <f t="shared" si="380"/>
        <v>9.4672434378571886</v>
      </c>
      <c r="X5811" s="3">
        <f t="shared" si="381"/>
        <v>5.5422691848015093</v>
      </c>
      <c r="Y5811" s="3">
        <f t="shared" si="382"/>
        <v>0.7422691848015095</v>
      </c>
    </row>
    <row r="5812" spans="11:25">
      <c r="K5812" s="3"/>
      <c r="L5812" s="3"/>
      <c r="U5812">
        <v>5811</v>
      </c>
      <c r="V5812">
        <f t="shared" si="379"/>
        <v>99</v>
      </c>
      <c r="W5812" s="8">
        <f t="shared" si="380"/>
        <v>9.3604160413019404</v>
      </c>
      <c r="X5812" s="3">
        <f t="shared" si="381"/>
        <v>5.5148731200017798</v>
      </c>
      <c r="Y5812" s="3">
        <f t="shared" si="382"/>
        <v>0.71487312000177994</v>
      </c>
    </row>
    <row r="5813" spans="11:25">
      <c r="K5813" s="3"/>
      <c r="L5813" s="3"/>
      <c r="U5813">
        <v>5812</v>
      </c>
      <c r="V5813">
        <f t="shared" si="379"/>
        <v>100</v>
      </c>
      <c r="W5813" s="8">
        <f t="shared" si="380"/>
        <v>8.9123330085061667</v>
      </c>
      <c r="X5813" s="3">
        <f t="shared" si="381"/>
        <v>5.3504967416043199</v>
      </c>
      <c r="Y5813" s="3">
        <f t="shared" si="382"/>
        <v>0.55049674160432005</v>
      </c>
    </row>
    <row r="5814" spans="11:25">
      <c r="K5814" s="3"/>
      <c r="L5814" s="3"/>
      <c r="U5814">
        <v>5813</v>
      </c>
      <c r="V5814">
        <f t="shared" si="379"/>
        <v>101</v>
      </c>
      <c r="W5814" s="8">
        <f t="shared" si="380"/>
        <v>8.8162469806784625</v>
      </c>
      <c r="X5814" s="3">
        <f t="shared" si="381"/>
        <v>5.3231006767980302</v>
      </c>
      <c r="Y5814" s="3">
        <f t="shared" si="382"/>
        <v>0.52310067679803041</v>
      </c>
    </row>
    <row r="5815" spans="11:25">
      <c r="K5815" s="3"/>
      <c r="L5815" s="3"/>
      <c r="U5815">
        <v>5814</v>
      </c>
      <c r="V5815">
        <f t="shared" si="379"/>
        <v>102</v>
      </c>
      <c r="W5815" s="8">
        <f t="shared" si="380"/>
        <v>9.0541952579931895</v>
      </c>
      <c r="X5815" s="3">
        <f t="shared" si="381"/>
        <v>5.4326849307981595</v>
      </c>
      <c r="Y5815" s="3">
        <f t="shared" si="382"/>
        <v>0.63268493079815968</v>
      </c>
    </row>
    <row r="5816" spans="11:25">
      <c r="K5816" s="3"/>
      <c r="L5816" s="3"/>
      <c r="U5816">
        <v>5815</v>
      </c>
      <c r="V5816">
        <f t="shared" si="379"/>
        <v>103</v>
      </c>
      <c r="W5816" s="8">
        <f t="shared" si="380"/>
        <v>9.8597163603606397</v>
      </c>
      <c r="X5816" s="3">
        <f t="shared" si="381"/>
        <v>5.7810063016033792</v>
      </c>
      <c r="Y5816" s="3">
        <f t="shared" si="382"/>
        <v>0.98100630160337943</v>
      </c>
    </row>
    <row r="5817" spans="11:25">
      <c r="K5817" s="3"/>
      <c r="L5817" s="3"/>
      <c r="U5817">
        <v>5816</v>
      </c>
      <c r="V5817">
        <f t="shared" si="379"/>
        <v>104</v>
      </c>
      <c r="W5817" s="8">
        <f t="shared" si="380"/>
        <v>10.222423206583368</v>
      </c>
      <c r="X5817" s="3">
        <f t="shared" si="381"/>
        <v>5.8984180011979097</v>
      </c>
      <c r="Y5817" s="3">
        <f t="shared" si="382"/>
        <v>1.0984180011979099</v>
      </c>
    </row>
    <row r="5818" spans="11:25">
      <c r="K5818" s="3"/>
      <c r="L5818" s="3"/>
      <c r="U5818">
        <v>5817</v>
      </c>
      <c r="V5818">
        <f t="shared" si="379"/>
        <v>105</v>
      </c>
      <c r="W5818" s="8">
        <f t="shared" si="380"/>
        <v>10.921894439687065</v>
      </c>
      <c r="X5818" s="3">
        <f t="shared" si="381"/>
        <v>6.1254139496012003</v>
      </c>
      <c r="Y5818" s="3">
        <f t="shared" si="382"/>
        <v>1.3254139496012005</v>
      </c>
    </row>
    <row r="5819" spans="11:25">
      <c r="K5819" s="3"/>
      <c r="L5819" s="3"/>
      <c r="U5819">
        <v>5818</v>
      </c>
      <c r="V5819">
        <f t="shared" si="379"/>
        <v>106</v>
      </c>
      <c r="W5819" s="8">
        <f t="shared" si="380"/>
        <v>12.810830268434321</v>
      </c>
      <c r="X5819" s="3">
        <f t="shared" si="381"/>
        <v>6.8064017999945499</v>
      </c>
      <c r="Y5819" s="3">
        <f t="shared" si="382"/>
        <v>2.00640179999455</v>
      </c>
    </row>
    <row r="5820" spans="11:25">
      <c r="K5820" s="3"/>
      <c r="L5820" s="3"/>
      <c r="U5820">
        <v>5819</v>
      </c>
      <c r="V5820">
        <f t="shared" si="379"/>
        <v>107</v>
      </c>
      <c r="W5820" s="8">
        <f t="shared" si="380"/>
        <v>13.42341293594321</v>
      </c>
      <c r="X5820" s="3">
        <f t="shared" si="381"/>
        <v>6.9707781783954905</v>
      </c>
      <c r="Y5820" s="3">
        <f t="shared" si="382"/>
        <v>2.1707781783954907</v>
      </c>
    </row>
    <row r="5821" spans="11:25">
      <c r="K5821" s="3"/>
      <c r="L5821" s="3"/>
      <c r="U5821">
        <v>5820</v>
      </c>
      <c r="V5821">
        <f t="shared" si="379"/>
        <v>108</v>
      </c>
      <c r="W5821" s="8">
        <f t="shared" si="380"/>
        <v>15.557554594167968</v>
      </c>
      <c r="X5821" s="3">
        <f t="shared" si="381"/>
        <v>7.7065581583978302</v>
      </c>
      <c r="Y5821" s="3">
        <f t="shared" si="382"/>
        <v>2.9065581583978304</v>
      </c>
    </row>
    <row r="5822" spans="11:25">
      <c r="K5822" s="3"/>
      <c r="L5822" s="3"/>
      <c r="U5822">
        <v>5821</v>
      </c>
      <c r="V5822">
        <f t="shared" si="379"/>
        <v>109</v>
      </c>
      <c r="W5822" s="8">
        <f t="shared" si="380"/>
        <v>14.847159573050428</v>
      </c>
      <c r="X5822" s="3">
        <f t="shared" si="381"/>
        <v>7.3973740155995005</v>
      </c>
      <c r="Y5822" s="3">
        <f t="shared" si="382"/>
        <v>2.5973740155995007</v>
      </c>
    </row>
    <row r="5823" spans="11:25">
      <c r="K5823" s="3"/>
      <c r="L5823" s="3"/>
      <c r="U5823">
        <v>5822</v>
      </c>
      <c r="V5823">
        <f t="shared" si="379"/>
        <v>110</v>
      </c>
      <c r="W5823" s="8">
        <f t="shared" si="380"/>
        <v>14.439914142011435</v>
      </c>
      <c r="X5823" s="3">
        <f t="shared" si="381"/>
        <v>7.1860329584026799</v>
      </c>
      <c r="Y5823" s="3">
        <f t="shared" si="382"/>
        <v>2.38603295840268</v>
      </c>
    </row>
    <row r="5824" spans="11:25">
      <c r="K5824" s="3"/>
      <c r="L5824" s="3"/>
      <c r="U5824">
        <v>5823</v>
      </c>
      <c r="V5824">
        <f t="shared" si="379"/>
        <v>111</v>
      </c>
      <c r="W5824" s="8">
        <f t="shared" si="380"/>
        <v>14.251958935585289</v>
      </c>
      <c r="X5824" s="3">
        <f t="shared" si="381"/>
        <v>7.1116722200043601</v>
      </c>
      <c r="Y5824" s="3">
        <f t="shared" si="382"/>
        <v>2.3116722200043602</v>
      </c>
    </row>
    <row r="5825" spans="11:25">
      <c r="K5825" s="3"/>
      <c r="L5825" s="3"/>
      <c r="U5825">
        <v>5824</v>
      </c>
      <c r="V5825">
        <f t="shared" si="379"/>
        <v>112</v>
      </c>
      <c r="W5825" s="8">
        <f t="shared" si="380"/>
        <v>14.335355478617542</v>
      </c>
      <c r="X5825" s="3">
        <f t="shared" si="381"/>
        <v>7.1429820023952599</v>
      </c>
      <c r="Y5825" s="3">
        <f t="shared" si="382"/>
        <v>2.3429820023952601</v>
      </c>
    </row>
    <row r="5826" spans="11:25">
      <c r="K5826" s="3"/>
      <c r="L5826" s="3"/>
      <c r="U5826">
        <v>5825</v>
      </c>
      <c r="V5826">
        <f t="shared" si="379"/>
        <v>113</v>
      </c>
      <c r="W5826" s="8">
        <f t="shared" si="380"/>
        <v>13.835635593622399</v>
      </c>
      <c r="X5826" s="3">
        <f t="shared" si="381"/>
        <v>6.9825193519975599</v>
      </c>
      <c r="Y5826" s="3">
        <f t="shared" si="382"/>
        <v>2.1825193519975601</v>
      </c>
    </row>
    <row r="5827" spans="11:25">
      <c r="K5827" s="3"/>
      <c r="L5827" s="3"/>
      <c r="U5827">
        <v>5826</v>
      </c>
      <c r="V5827">
        <f t="shared" ref="V5827:V5890" si="383">MOD(U5827-1,168)+1</f>
        <v>114</v>
      </c>
      <c r="W5827" s="8">
        <f t="shared" ref="W5827:W5890" si="384">INDEX($H$2:$H$169,V5827)</f>
        <v>13.945833159699381</v>
      </c>
      <c r="X5827" s="3">
        <f t="shared" ref="X5827:X5890" si="385">INDEX($B$2:$B$169,V5827)</f>
        <v>7.0607938132040395</v>
      </c>
      <c r="Y5827" s="3">
        <f t="shared" ref="Y5827:Y5890" si="386">X5827-$O$2*$O$6/10^6</f>
        <v>2.2607938132040397</v>
      </c>
    </row>
    <row r="5828" spans="11:25">
      <c r="K5828" s="3"/>
      <c r="L5828" s="3"/>
      <c r="U5828">
        <v>5827</v>
      </c>
      <c r="V5828">
        <f t="shared" si="383"/>
        <v>115</v>
      </c>
      <c r="W5828" s="8">
        <f t="shared" si="384"/>
        <v>13.287013389065176</v>
      </c>
      <c r="X5828" s="3">
        <f t="shared" si="385"/>
        <v>6.8494527560014102</v>
      </c>
      <c r="Y5828" s="3">
        <f t="shared" si="386"/>
        <v>2.0494527560014104</v>
      </c>
    </row>
    <row r="5829" spans="11:25">
      <c r="K5829" s="3"/>
      <c r="L5829" s="3"/>
      <c r="U5829">
        <v>5828</v>
      </c>
      <c r="V5829">
        <f t="shared" si="383"/>
        <v>116</v>
      </c>
      <c r="W5829" s="8">
        <f t="shared" si="384"/>
        <v>14.029595676760973</v>
      </c>
      <c r="X5829" s="3">
        <f t="shared" si="385"/>
        <v>7.1664643444033898</v>
      </c>
      <c r="Y5829" s="3">
        <f t="shared" si="386"/>
        <v>2.3664643444033899</v>
      </c>
    </row>
    <row r="5830" spans="11:25">
      <c r="K5830" s="3"/>
      <c r="L5830" s="3"/>
      <c r="U5830">
        <v>5829</v>
      </c>
      <c r="V5830">
        <f t="shared" si="383"/>
        <v>117</v>
      </c>
      <c r="W5830" s="8">
        <f t="shared" si="384"/>
        <v>13.350624591277848</v>
      </c>
      <c r="X5830" s="3">
        <f t="shared" si="385"/>
        <v>6.9707781783954905</v>
      </c>
      <c r="Y5830" s="3">
        <f t="shared" si="386"/>
        <v>2.1707781783954907</v>
      </c>
    </row>
    <row r="5831" spans="11:25">
      <c r="K5831" s="3"/>
      <c r="L5831" s="3"/>
      <c r="U5831">
        <v>5830</v>
      </c>
      <c r="V5831">
        <f t="shared" si="383"/>
        <v>118</v>
      </c>
      <c r="W5831" s="8">
        <f t="shared" si="384"/>
        <v>12.296479308548061</v>
      </c>
      <c r="X5831" s="3">
        <f t="shared" si="385"/>
        <v>6.6107156391932502</v>
      </c>
      <c r="Y5831" s="3">
        <f t="shared" si="386"/>
        <v>1.8107156391932504</v>
      </c>
    </row>
    <row r="5832" spans="11:25">
      <c r="K5832" s="3"/>
      <c r="L5832" s="3"/>
      <c r="U5832">
        <v>5831</v>
      </c>
      <c r="V5832">
        <f t="shared" si="383"/>
        <v>119</v>
      </c>
      <c r="W5832" s="8">
        <f t="shared" si="384"/>
        <v>10.384685036004866</v>
      </c>
      <c r="X5832" s="3">
        <f t="shared" si="385"/>
        <v>5.8671082136027195</v>
      </c>
      <c r="Y5832" s="3">
        <f t="shared" si="386"/>
        <v>1.0671082136027197</v>
      </c>
    </row>
    <row r="5833" spans="11:25">
      <c r="K5833" s="3"/>
      <c r="L5833" s="3"/>
      <c r="U5833">
        <v>5832</v>
      </c>
      <c r="V5833">
        <f t="shared" si="383"/>
        <v>120</v>
      </c>
      <c r="W5833" s="8">
        <f t="shared" si="384"/>
        <v>9.9990781154341342</v>
      </c>
      <c r="X5833" s="3">
        <f t="shared" si="385"/>
        <v>5.7189119264006507</v>
      </c>
      <c r="Y5833" s="3">
        <f t="shared" si="386"/>
        <v>0.91891192640065089</v>
      </c>
    </row>
    <row r="5834" spans="11:25">
      <c r="K5834" s="3"/>
      <c r="L5834" s="3"/>
      <c r="U5834">
        <v>5833</v>
      </c>
      <c r="V5834">
        <f t="shared" si="383"/>
        <v>121</v>
      </c>
      <c r="W5834" s="8">
        <f t="shared" si="384"/>
        <v>9.1178501001760672</v>
      </c>
      <c r="X5834" s="3">
        <f t="shared" si="385"/>
        <v>5.3778928064037199</v>
      </c>
      <c r="Y5834" s="3">
        <f t="shared" si="386"/>
        <v>0.57789280640372009</v>
      </c>
    </row>
    <row r="5835" spans="11:25">
      <c r="K5835" s="3"/>
      <c r="L5835" s="3"/>
      <c r="U5835">
        <v>5834</v>
      </c>
      <c r="V5835">
        <f t="shared" si="383"/>
        <v>122</v>
      </c>
      <c r="W5835" s="8">
        <f t="shared" si="384"/>
        <v>8.6028034988036364</v>
      </c>
      <c r="X5835" s="3">
        <f t="shared" si="385"/>
        <v>5.1861203632009296</v>
      </c>
      <c r="Y5835" s="3">
        <f t="shared" si="386"/>
        <v>0.38612036320092979</v>
      </c>
    </row>
    <row r="5836" spans="11:25">
      <c r="K5836" s="3"/>
      <c r="L5836" s="3"/>
      <c r="U5836">
        <v>5835</v>
      </c>
      <c r="V5836">
        <f t="shared" si="383"/>
        <v>123</v>
      </c>
      <c r="W5836" s="8">
        <f t="shared" si="384"/>
        <v>8.4757820844122058</v>
      </c>
      <c r="X5836" s="3">
        <f t="shared" si="385"/>
        <v>5.1469831300010105</v>
      </c>
      <c r="Y5836" s="3">
        <f t="shared" si="386"/>
        <v>0.34698313000101066</v>
      </c>
    </row>
    <row r="5837" spans="11:25">
      <c r="K5837" s="3"/>
      <c r="L5837" s="3"/>
      <c r="U5837">
        <v>5836</v>
      </c>
      <c r="V5837">
        <f t="shared" si="383"/>
        <v>124</v>
      </c>
      <c r="W5837" s="8">
        <f t="shared" si="384"/>
        <v>8.4097425220486741</v>
      </c>
      <c r="X5837" s="3">
        <f t="shared" si="385"/>
        <v>5.1313282388040093</v>
      </c>
      <c r="Y5837" s="3">
        <f t="shared" si="386"/>
        <v>0.33132823880400952</v>
      </c>
    </row>
    <row r="5838" spans="11:25">
      <c r="K5838" s="3"/>
      <c r="L5838" s="3"/>
      <c r="U5838">
        <v>5837</v>
      </c>
      <c r="V5838">
        <f t="shared" si="383"/>
        <v>125</v>
      </c>
      <c r="W5838" s="8">
        <f t="shared" si="384"/>
        <v>8.3384621155703442</v>
      </c>
      <c r="X5838" s="3">
        <f t="shared" si="385"/>
        <v>5.1117596196010107</v>
      </c>
      <c r="Y5838" s="3">
        <f t="shared" si="386"/>
        <v>0.31175961960101084</v>
      </c>
    </row>
    <row r="5839" spans="11:25">
      <c r="K5839" s="3"/>
      <c r="L5839" s="3"/>
      <c r="U5839">
        <v>5838</v>
      </c>
      <c r="V5839">
        <f t="shared" si="383"/>
        <v>126</v>
      </c>
      <c r="W5839" s="8">
        <f t="shared" si="384"/>
        <v>8.4778715641035749</v>
      </c>
      <c r="X5839" s="3">
        <f t="shared" si="385"/>
        <v>5.1782929176054404</v>
      </c>
      <c r="Y5839" s="3">
        <f t="shared" si="386"/>
        <v>0.37829291760544059</v>
      </c>
    </row>
    <row r="5840" spans="11:25">
      <c r="K5840" s="3"/>
      <c r="L5840" s="3"/>
      <c r="U5840">
        <v>5839</v>
      </c>
      <c r="V5840">
        <f t="shared" si="383"/>
        <v>127</v>
      </c>
      <c r="W5840" s="8">
        <f t="shared" si="384"/>
        <v>10.108104296952199</v>
      </c>
      <c r="X5840" s="3">
        <f t="shared" si="385"/>
        <v>5.8827631099995807</v>
      </c>
      <c r="Y5840" s="3">
        <f t="shared" si="386"/>
        <v>1.0827631099995809</v>
      </c>
    </row>
    <row r="5841" spans="11:25">
      <c r="K5841" s="3"/>
      <c r="L5841" s="3"/>
      <c r="U5841">
        <v>5840</v>
      </c>
      <c r="V5841">
        <f t="shared" si="383"/>
        <v>128</v>
      </c>
      <c r="W5841" s="8">
        <f t="shared" si="384"/>
        <v>11.974881075699873</v>
      </c>
      <c r="X5841" s="3">
        <f t="shared" si="385"/>
        <v>6.6107156391932502</v>
      </c>
      <c r="Y5841" s="3">
        <f t="shared" si="386"/>
        <v>1.8107156391932504</v>
      </c>
    </row>
    <row r="5842" spans="11:25">
      <c r="K5842" s="3"/>
      <c r="L5842" s="3"/>
      <c r="U5842">
        <v>5841</v>
      </c>
      <c r="V5842">
        <f t="shared" si="383"/>
        <v>129</v>
      </c>
      <c r="W5842" s="8">
        <f t="shared" si="384"/>
        <v>12.961656426985735</v>
      </c>
      <c r="X5842" s="3">
        <f t="shared" si="385"/>
        <v>6.92772722240323</v>
      </c>
      <c r="Y5842" s="3">
        <f t="shared" si="386"/>
        <v>2.1277272224032302</v>
      </c>
    </row>
    <row r="5843" spans="11:25">
      <c r="K5843" s="3"/>
      <c r="L5843" s="3"/>
      <c r="U5843">
        <v>5842</v>
      </c>
      <c r="V5843">
        <f t="shared" si="383"/>
        <v>130</v>
      </c>
      <c r="W5843" s="8">
        <f t="shared" si="384"/>
        <v>13.703424979944284</v>
      </c>
      <c r="X5843" s="3">
        <f t="shared" si="385"/>
        <v>7.1312408339979001</v>
      </c>
      <c r="Y5843" s="3">
        <f t="shared" si="386"/>
        <v>2.3312408339979003</v>
      </c>
    </row>
    <row r="5844" spans="11:25">
      <c r="K5844" s="3"/>
      <c r="L5844" s="3"/>
      <c r="U5844">
        <v>5843</v>
      </c>
      <c r="V5844">
        <f t="shared" si="383"/>
        <v>131</v>
      </c>
      <c r="W5844" s="8">
        <f t="shared" si="384"/>
        <v>14.034993389044436</v>
      </c>
      <c r="X5844" s="3">
        <f t="shared" si="385"/>
        <v>7.20560157760164</v>
      </c>
      <c r="Y5844" s="3">
        <f t="shared" si="386"/>
        <v>2.4056015776016402</v>
      </c>
    </row>
    <row r="5845" spans="11:25">
      <c r="K5845" s="3"/>
      <c r="L5845" s="3"/>
      <c r="U5845">
        <v>5844</v>
      </c>
      <c r="V5845">
        <f t="shared" si="383"/>
        <v>132</v>
      </c>
      <c r="W5845" s="8">
        <f t="shared" si="384"/>
        <v>13.892326427950886</v>
      </c>
      <c r="X5845" s="3">
        <f t="shared" si="385"/>
        <v>7.0881898780058501</v>
      </c>
      <c r="Y5845" s="3">
        <f t="shared" si="386"/>
        <v>2.2881898780058503</v>
      </c>
    </row>
    <row r="5846" spans="11:25">
      <c r="K5846" s="3"/>
      <c r="L5846" s="3"/>
      <c r="U5846">
        <v>5845</v>
      </c>
      <c r="V5846">
        <f t="shared" si="383"/>
        <v>133</v>
      </c>
      <c r="W5846" s="8">
        <f t="shared" si="384"/>
        <v>14.805063341049058</v>
      </c>
      <c r="X5846" s="3">
        <f t="shared" si="385"/>
        <v>7.3856328472038006</v>
      </c>
      <c r="Y5846" s="3">
        <f t="shared" si="386"/>
        <v>2.5856328472038008</v>
      </c>
    </row>
    <row r="5847" spans="11:25">
      <c r="K5847" s="3"/>
      <c r="L5847" s="3"/>
      <c r="U5847">
        <v>5846</v>
      </c>
      <c r="V5847">
        <f t="shared" si="383"/>
        <v>134</v>
      </c>
      <c r="W5847" s="8">
        <f t="shared" si="384"/>
        <v>15.342882747487895</v>
      </c>
      <c r="X5847" s="3">
        <f t="shared" si="385"/>
        <v>7.5265268887971501</v>
      </c>
      <c r="Y5847" s="3">
        <f t="shared" si="386"/>
        <v>2.7265268887971503</v>
      </c>
    </row>
    <row r="5848" spans="11:25">
      <c r="K5848" s="3"/>
      <c r="L5848" s="3"/>
      <c r="U5848">
        <v>5847</v>
      </c>
      <c r="V5848">
        <f t="shared" si="383"/>
        <v>135</v>
      </c>
      <c r="W5848" s="8">
        <f t="shared" si="384"/>
        <v>15.391517378888047</v>
      </c>
      <c r="X5848" s="3">
        <f t="shared" si="385"/>
        <v>7.5578366712029403</v>
      </c>
      <c r="Y5848" s="3">
        <f t="shared" si="386"/>
        <v>2.7578366712029405</v>
      </c>
    </row>
    <row r="5849" spans="11:25">
      <c r="K5849" s="3"/>
      <c r="L5849" s="3"/>
      <c r="U5849">
        <v>5848</v>
      </c>
      <c r="V5849">
        <f t="shared" si="383"/>
        <v>136</v>
      </c>
      <c r="W5849" s="8">
        <f t="shared" si="384"/>
        <v>14.237091034760191</v>
      </c>
      <c r="X5849" s="3">
        <f t="shared" si="385"/>
        <v>7.1782055127993596</v>
      </c>
      <c r="Y5849" s="3">
        <f t="shared" si="386"/>
        <v>2.3782055127993598</v>
      </c>
    </row>
    <row r="5850" spans="11:25">
      <c r="K5850" s="3"/>
      <c r="L5850" s="3"/>
      <c r="U5850">
        <v>5849</v>
      </c>
      <c r="V5850">
        <f t="shared" si="383"/>
        <v>137</v>
      </c>
      <c r="W5850" s="8">
        <f t="shared" si="384"/>
        <v>14.062754057315527</v>
      </c>
      <c r="X5850" s="3">
        <f t="shared" si="385"/>
        <v>7.1312408339979001</v>
      </c>
      <c r="Y5850" s="3">
        <f t="shared" si="386"/>
        <v>2.3312408339979003</v>
      </c>
    </row>
    <row r="5851" spans="11:25">
      <c r="K5851" s="3"/>
      <c r="L5851" s="3"/>
      <c r="U5851">
        <v>5850</v>
      </c>
      <c r="V5851">
        <f t="shared" si="383"/>
        <v>138</v>
      </c>
      <c r="W5851" s="8">
        <f t="shared" si="384"/>
        <v>13.963486142370312</v>
      </c>
      <c r="X5851" s="3">
        <f t="shared" si="385"/>
        <v>7.1077584971963104</v>
      </c>
      <c r="Y5851" s="3">
        <f t="shared" si="386"/>
        <v>2.3077584971963105</v>
      </c>
    </row>
    <row r="5852" spans="11:25">
      <c r="K5852" s="3"/>
      <c r="L5852" s="3"/>
      <c r="U5852">
        <v>5851</v>
      </c>
      <c r="V5852">
        <f t="shared" si="383"/>
        <v>139</v>
      </c>
      <c r="W5852" s="8">
        <f t="shared" si="384"/>
        <v>13.449183466275556</v>
      </c>
      <c r="X5852" s="3">
        <f t="shared" si="385"/>
        <v>6.9512095643973604</v>
      </c>
      <c r="Y5852" s="3">
        <f t="shared" si="386"/>
        <v>2.1512095643973606</v>
      </c>
    </row>
    <row r="5853" spans="11:25">
      <c r="K5853" s="3"/>
      <c r="L5853" s="3"/>
      <c r="U5853">
        <v>5852</v>
      </c>
      <c r="V5853">
        <f t="shared" si="383"/>
        <v>140</v>
      </c>
      <c r="W5853" s="8">
        <f t="shared" si="384"/>
        <v>13.314347839138625</v>
      </c>
      <c r="X5853" s="3">
        <f t="shared" si="385"/>
        <v>6.9551232872051303</v>
      </c>
      <c r="Y5853" s="3">
        <f t="shared" si="386"/>
        <v>2.1551232872051305</v>
      </c>
    </row>
    <row r="5854" spans="11:25">
      <c r="K5854" s="3"/>
      <c r="L5854" s="3"/>
      <c r="U5854">
        <v>5853</v>
      </c>
      <c r="V5854">
        <f t="shared" si="383"/>
        <v>141</v>
      </c>
      <c r="W5854" s="8">
        <f t="shared" si="384"/>
        <v>12.392466991680477</v>
      </c>
      <c r="X5854" s="3">
        <f t="shared" si="385"/>
        <v>6.6498528724048098</v>
      </c>
      <c r="Y5854" s="3">
        <f t="shared" si="386"/>
        <v>1.84985287240481</v>
      </c>
    </row>
    <row r="5855" spans="11:25">
      <c r="K5855" s="3"/>
      <c r="L5855" s="3"/>
      <c r="U5855">
        <v>5854</v>
      </c>
      <c r="V5855">
        <f t="shared" si="383"/>
        <v>142</v>
      </c>
      <c r="W5855" s="8">
        <f t="shared" si="384"/>
        <v>11.543994093470413</v>
      </c>
      <c r="X5855" s="3">
        <f t="shared" si="385"/>
        <v>6.3524099031956904</v>
      </c>
      <c r="Y5855" s="3">
        <f t="shared" si="386"/>
        <v>1.5524099031956906</v>
      </c>
    </row>
    <row r="5856" spans="11:25">
      <c r="K5856" s="3"/>
      <c r="L5856" s="3"/>
      <c r="U5856">
        <v>5855</v>
      </c>
      <c r="V5856">
        <f t="shared" si="383"/>
        <v>143</v>
      </c>
      <c r="W5856" s="8">
        <f t="shared" si="384"/>
        <v>10.493992047314288</v>
      </c>
      <c r="X5856" s="3">
        <f t="shared" si="385"/>
        <v>5.9414689572030603</v>
      </c>
      <c r="Y5856" s="3">
        <f t="shared" si="386"/>
        <v>1.1414689572030605</v>
      </c>
    </row>
    <row r="5857" spans="11:25">
      <c r="K5857" s="3"/>
      <c r="L5857" s="3"/>
      <c r="U5857">
        <v>5856</v>
      </c>
      <c r="V5857">
        <f t="shared" si="383"/>
        <v>144</v>
      </c>
      <c r="W5857" s="8">
        <f t="shared" si="384"/>
        <v>9.730916149748321</v>
      </c>
      <c r="X5857" s="3">
        <f t="shared" si="385"/>
        <v>5.655767156404</v>
      </c>
      <c r="Y5857" s="3">
        <f t="shared" si="386"/>
        <v>0.85576715640400014</v>
      </c>
    </row>
    <row r="5858" spans="11:25">
      <c r="K5858" s="3"/>
      <c r="L5858" s="3"/>
      <c r="U5858">
        <v>5857</v>
      </c>
      <c r="V5858">
        <f t="shared" si="383"/>
        <v>145</v>
      </c>
      <c r="W5858" s="8">
        <f t="shared" si="384"/>
        <v>9.1663638674096557</v>
      </c>
      <c r="X5858" s="3">
        <f t="shared" si="385"/>
        <v>5.4365986536037001</v>
      </c>
      <c r="Y5858" s="3">
        <f t="shared" si="386"/>
        <v>0.63659865360370027</v>
      </c>
    </row>
    <row r="5859" spans="11:25">
      <c r="K5859" s="3"/>
      <c r="L5859" s="3"/>
      <c r="U5859">
        <v>5858</v>
      </c>
      <c r="V5859">
        <f t="shared" si="383"/>
        <v>146</v>
      </c>
      <c r="W5859" s="8">
        <f t="shared" si="384"/>
        <v>8.8941539975979822</v>
      </c>
      <c r="X5859" s="3">
        <f t="shared" si="385"/>
        <v>5.3387555731977105</v>
      </c>
      <c r="Y5859" s="3">
        <f t="shared" si="386"/>
        <v>0.53875557319771072</v>
      </c>
    </row>
    <row r="5860" spans="11:25">
      <c r="K5860" s="3"/>
      <c r="L5860" s="3"/>
      <c r="U5860">
        <v>5859</v>
      </c>
      <c r="V5860">
        <f t="shared" si="383"/>
        <v>147</v>
      </c>
      <c r="W5860" s="8">
        <f t="shared" si="384"/>
        <v>8.7992567710382801</v>
      </c>
      <c r="X5860" s="3">
        <f t="shared" si="385"/>
        <v>5.3074457856007307</v>
      </c>
      <c r="Y5860" s="3">
        <f t="shared" si="386"/>
        <v>0.50744578560073084</v>
      </c>
    </row>
    <row r="5861" spans="11:25">
      <c r="K5861" s="3"/>
      <c r="L5861" s="3"/>
      <c r="U5861">
        <v>5860</v>
      </c>
      <c r="V5861">
        <f t="shared" si="383"/>
        <v>148</v>
      </c>
      <c r="W5861" s="8">
        <f t="shared" si="384"/>
        <v>8.7640908906390145</v>
      </c>
      <c r="X5861" s="3">
        <f t="shared" si="385"/>
        <v>5.3035320628032396</v>
      </c>
      <c r="Y5861" s="3">
        <f t="shared" si="386"/>
        <v>0.50353206280323981</v>
      </c>
    </row>
    <row r="5862" spans="11:25">
      <c r="K5862" s="3"/>
      <c r="L5862" s="3"/>
      <c r="U5862">
        <v>5861</v>
      </c>
      <c r="V5862">
        <f t="shared" si="383"/>
        <v>149</v>
      </c>
      <c r="W5862" s="8">
        <f t="shared" si="384"/>
        <v>8.7502317756741608</v>
      </c>
      <c r="X5862" s="3">
        <f t="shared" si="385"/>
        <v>5.3035320628032396</v>
      </c>
      <c r="Y5862" s="3">
        <f t="shared" si="386"/>
        <v>0.50353206280323981</v>
      </c>
    </row>
    <row r="5863" spans="11:25">
      <c r="K5863" s="3"/>
      <c r="L5863" s="3"/>
      <c r="U5863">
        <v>5862</v>
      </c>
      <c r="V5863">
        <f t="shared" si="383"/>
        <v>150</v>
      </c>
      <c r="W5863" s="8">
        <f t="shared" si="384"/>
        <v>8.750858021202971</v>
      </c>
      <c r="X5863" s="3">
        <f t="shared" si="385"/>
        <v>5.3074457856007307</v>
      </c>
      <c r="Y5863" s="3">
        <f t="shared" si="386"/>
        <v>0.50744578560073084</v>
      </c>
    </row>
    <row r="5864" spans="11:25">
      <c r="K5864" s="3"/>
      <c r="L5864" s="3"/>
      <c r="U5864">
        <v>5863</v>
      </c>
      <c r="V5864">
        <f t="shared" si="383"/>
        <v>151</v>
      </c>
      <c r="W5864" s="8">
        <f t="shared" si="384"/>
        <v>9.8881869776531861</v>
      </c>
      <c r="X5864" s="3">
        <f t="shared" si="385"/>
        <v>5.8123160891981902</v>
      </c>
      <c r="Y5864" s="3">
        <f t="shared" si="386"/>
        <v>1.0123160891981904</v>
      </c>
    </row>
    <row r="5865" spans="11:25">
      <c r="K5865" s="3"/>
      <c r="L5865" s="3"/>
      <c r="U5865">
        <v>5864</v>
      </c>
      <c r="V5865">
        <f t="shared" si="383"/>
        <v>152</v>
      </c>
      <c r="W5865" s="8">
        <f t="shared" si="384"/>
        <v>11.666097543706815</v>
      </c>
      <c r="X5865" s="3">
        <f t="shared" si="385"/>
        <v>6.5246137271940903</v>
      </c>
      <c r="Y5865" s="3">
        <f t="shared" si="386"/>
        <v>1.7246137271940905</v>
      </c>
    </row>
    <row r="5866" spans="11:25">
      <c r="K5866" s="3"/>
      <c r="L5866" s="3"/>
      <c r="U5866">
        <v>5865</v>
      </c>
      <c r="V5866">
        <f t="shared" si="383"/>
        <v>153</v>
      </c>
      <c r="W5866" s="8">
        <f t="shared" si="384"/>
        <v>12.522941074058739</v>
      </c>
      <c r="X5866" s="3">
        <f t="shared" si="385"/>
        <v>6.8103155279990695</v>
      </c>
      <c r="Y5866" s="3">
        <f t="shared" si="386"/>
        <v>2.0103155279990697</v>
      </c>
    </row>
    <row r="5867" spans="11:25">
      <c r="K5867" s="3"/>
      <c r="L5867" s="3"/>
      <c r="U5867">
        <v>5866</v>
      </c>
      <c r="V5867">
        <f t="shared" si="383"/>
        <v>154</v>
      </c>
      <c r="W5867" s="8">
        <f t="shared" si="384"/>
        <v>13.281320665072332</v>
      </c>
      <c r="X5867" s="3">
        <f t="shared" si="385"/>
        <v>7.07253498680614</v>
      </c>
      <c r="Y5867" s="3">
        <f t="shared" si="386"/>
        <v>2.2725349868061402</v>
      </c>
    </row>
    <row r="5868" spans="11:25">
      <c r="K5868" s="3"/>
      <c r="L5868" s="3"/>
      <c r="U5868">
        <v>5867</v>
      </c>
      <c r="V5868">
        <f t="shared" si="383"/>
        <v>155</v>
      </c>
      <c r="W5868" s="8">
        <f t="shared" si="384"/>
        <v>13.194416846583019</v>
      </c>
      <c r="X5868" s="3">
        <f t="shared" si="385"/>
        <v>7.0020879660063997</v>
      </c>
      <c r="Y5868" s="3">
        <f t="shared" si="386"/>
        <v>2.2020879660063999</v>
      </c>
    </row>
    <row r="5869" spans="11:25">
      <c r="K5869" s="3"/>
      <c r="L5869" s="3"/>
      <c r="U5869">
        <v>5868</v>
      </c>
      <c r="V5869">
        <f t="shared" si="383"/>
        <v>156</v>
      </c>
      <c r="W5869" s="8">
        <f t="shared" si="384"/>
        <v>13.505912716219582</v>
      </c>
      <c r="X5869" s="3">
        <f t="shared" si="385"/>
        <v>7.0803624324039696</v>
      </c>
      <c r="Y5869" s="3">
        <f t="shared" si="386"/>
        <v>2.2803624324039697</v>
      </c>
    </row>
    <row r="5870" spans="11:25">
      <c r="K5870" s="3"/>
      <c r="L5870" s="3"/>
      <c r="U5870">
        <v>5869</v>
      </c>
      <c r="V5870">
        <f t="shared" si="383"/>
        <v>157</v>
      </c>
      <c r="W5870" s="8">
        <f t="shared" si="384"/>
        <v>14.5089133994199</v>
      </c>
      <c r="X5870" s="3">
        <f t="shared" si="385"/>
        <v>7.4130289119953501</v>
      </c>
      <c r="Y5870" s="3">
        <f t="shared" si="386"/>
        <v>2.6130289119953503</v>
      </c>
    </row>
    <row r="5871" spans="11:25">
      <c r="K5871" s="3"/>
      <c r="L5871" s="3"/>
      <c r="U5871">
        <v>5870</v>
      </c>
      <c r="V5871">
        <f t="shared" si="383"/>
        <v>158</v>
      </c>
      <c r="W5871" s="8">
        <f t="shared" si="384"/>
        <v>15.03218086737111</v>
      </c>
      <c r="X5871" s="3">
        <f t="shared" si="385"/>
        <v>7.5656641168050198</v>
      </c>
      <c r="Y5871" s="3">
        <f t="shared" si="386"/>
        <v>2.76566411680502</v>
      </c>
    </row>
    <row r="5872" spans="11:25">
      <c r="K5872" s="3"/>
      <c r="L5872" s="3"/>
      <c r="U5872">
        <v>5871</v>
      </c>
      <c r="V5872">
        <f t="shared" si="383"/>
        <v>159</v>
      </c>
      <c r="W5872" s="8">
        <f t="shared" si="384"/>
        <v>15.451999549294886</v>
      </c>
      <c r="X5872" s="3">
        <f t="shared" si="385"/>
        <v>7.6909032620036095</v>
      </c>
      <c r="Y5872" s="3">
        <f t="shared" si="386"/>
        <v>2.8909032620036097</v>
      </c>
    </row>
    <row r="5873" spans="11:25">
      <c r="K5873" s="3"/>
      <c r="L5873" s="3"/>
      <c r="U5873">
        <v>5872</v>
      </c>
      <c r="V5873">
        <f t="shared" si="383"/>
        <v>160</v>
      </c>
      <c r="W5873" s="8">
        <f t="shared" si="384"/>
        <v>15.297822571752894</v>
      </c>
      <c r="X5873" s="3">
        <f t="shared" si="385"/>
        <v>7.6321974147952298</v>
      </c>
      <c r="Y5873" s="3">
        <f t="shared" si="386"/>
        <v>2.83219741479523</v>
      </c>
    </row>
    <row r="5874" spans="11:25">
      <c r="K5874" s="3"/>
      <c r="L5874" s="3"/>
      <c r="U5874">
        <v>5873</v>
      </c>
      <c r="V5874">
        <f t="shared" si="383"/>
        <v>161</v>
      </c>
      <c r="W5874" s="8">
        <f t="shared" si="384"/>
        <v>16.267668775232931</v>
      </c>
      <c r="X5874" s="3">
        <f t="shared" si="385"/>
        <v>7.9883462312049591</v>
      </c>
      <c r="Y5874" s="3">
        <f t="shared" si="386"/>
        <v>3.1883462312049593</v>
      </c>
    </row>
    <row r="5875" spans="11:25">
      <c r="K5875" s="3"/>
      <c r="L5875" s="3"/>
      <c r="U5875">
        <v>5874</v>
      </c>
      <c r="V5875">
        <f t="shared" si="383"/>
        <v>162</v>
      </c>
      <c r="W5875" s="8">
        <f t="shared" si="384"/>
        <v>15.568348550548343</v>
      </c>
      <c r="X5875" s="3">
        <f t="shared" si="385"/>
        <v>7.7574365599925503</v>
      </c>
      <c r="Y5875" s="3">
        <f t="shared" si="386"/>
        <v>2.9574365599925505</v>
      </c>
    </row>
    <row r="5876" spans="11:25">
      <c r="K5876" s="3"/>
      <c r="L5876" s="3"/>
      <c r="U5876">
        <v>5875</v>
      </c>
      <c r="V5876">
        <f t="shared" si="383"/>
        <v>163</v>
      </c>
      <c r="W5876" s="8">
        <f t="shared" si="384"/>
        <v>15.985312922277695</v>
      </c>
      <c r="X5876" s="3">
        <f t="shared" si="385"/>
        <v>7.9257266611979897</v>
      </c>
      <c r="Y5876" s="3">
        <f t="shared" si="386"/>
        <v>3.1257266611979899</v>
      </c>
    </row>
    <row r="5877" spans="11:25">
      <c r="K5877" s="3"/>
      <c r="L5877" s="3"/>
      <c r="U5877">
        <v>5876</v>
      </c>
      <c r="V5877">
        <f t="shared" si="383"/>
        <v>164</v>
      </c>
      <c r="W5877" s="8">
        <f t="shared" si="384"/>
        <v>14.134597423674274</v>
      </c>
      <c r="X5877" s="3">
        <f t="shared" si="385"/>
        <v>7.2956172123949301</v>
      </c>
      <c r="Y5877" s="3">
        <f t="shared" si="386"/>
        <v>2.4956172123949303</v>
      </c>
    </row>
    <row r="5878" spans="11:25">
      <c r="K5878" s="3"/>
      <c r="L5878" s="3"/>
      <c r="U5878">
        <v>5877</v>
      </c>
      <c r="V5878">
        <f t="shared" si="383"/>
        <v>165</v>
      </c>
      <c r="W5878" s="8">
        <f t="shared" si="384"/>
        <v>17.966367897832637</v>
      </c>
      <c r="X5878" s="3">
        <f t="shared" si="385"/>
        <v>8.7554359988051793</v>
      </c>
      <c r="Y5878" s="3">
        <f t="shared" si="386"/>
        <v>3.9554359988051795</v>
      </c>
    </row>
    <row r="5879" spans="11:25">
      <c r="K5879" s="3"/>
      <c r="L5879" s="3"/>
      <c r="U5879">
        <v>5878</v>
      </c>
      <c r="V5879">
        <f t="shared" si="383"/>
        <v>166</v>
      </c>
      <c r="W5879" s="8">
        <f t="shared" si="384"/>
        <v>15.251966056434718</v>
      </c>
      <c r="X5879" s="3">
        <f t="shared" si="385"/>
        <v>7.80048751600083</v>
      </c>
      <c r="Y5879" s="3">
        <f t="shared" si="386"/>
        <v>3.0004875160008302</v>
      </c>
    </row>
    <row r="5880" spans="11:25">
      <c r="K5880" s="3"/>
      <c r="L5880" s="3"/>
      <c r="U5880">
        <v>5879</v>
      </c>
      <c r="V5880">
        <f t="shared" si="383"/>
        <v>167</v>
      </c>
      <c r="W5880" s="8">
        <f t="shared" si="384"/>
        <v>10.87061694540232</v>
      </c>
      <c r="X5880" s="3">
        <f t="shared" si="385"/>
        <v>6.1175865039980497</v>
      </c>
      <c r="Y5880" s="3">
        <f t="shared" si="386"/>
        <v>1.3175865039980499</v>
      </c>
    </row>
    <row r="5881" spans="11:25">
      <c r="K5881" s="3"/>
      <c r="L5881" s="3"/>
      <c r="U5881">
        <v>5880</v>
      </c>
      <c r="V5881">
        <f t="shared" si="383"/>
        <v>168</v>
      </c>
      <c r="W5881" s="8">
        <f t="shared" si="384"/>
        <v>10.067117995968086</v>
      </c>
      <c r="X5881" s="3">
        <f t="shared" si="385"/>
        <v>5.8162298120051403</v>
      </c>
      <c r="Y5881" s="3">
        <f t="shared" si="386"/>
        <v>1.0162298120051405</v>
      </c>
    </row>
    <row r="5882" spans="11:25">
      <c r="K5882" s="3"/>
      <c r="L5882" s="3"/>
      <c r="U5882">
        <v>5881</v>
      </c>
      <c r="V5882">
        <f t="shared" si="383"/>
        <v>1</v>
      </c>
      <c r="W5882" s="8">
        <f t="shared" si="384"/>
        <v>8.3650338204028127</v>
      </c>
      <c r="X5882" s="3">
        <f t="shared" si="385"/>
        <v>5.1352419615947502</v>
      </c>
      <c r="Y5882" s="3">
        <f t="shared" si="386"/>
        <v>0.33524196159475039</v>
      </c>
    </row>
    <row r="5883" spans="11:25">
      <c r="K5883" s="3"/>
      <c r="L5883" s="3"/>
      <c r="U5883">
        <v>5882</v>
      </c>
      <c r="V5883">
        <f t="shared" si="383"/>
        <v>2</v>
      </c>
      <c r="W5883" s="8">
        <f t="shared" si="384"/>
        <v>8.2358317357350348</v>
      </c>
      <c r="X5883" s="3">
        <f t="shared" si="385"/>
        <v>5.0843635600029602</v>
      </c>
      <c r="Y5883" s="3">
        <f t="shared" si="386"/>
        <v>0.28436356000296037</v>
      </c>
    </row>
    <row r="5884" spans="11:25">
      <c r="K5884" s="3"/>
      <c r="L5884" s="3"/>
      <c r="U5884">
        <v>5883</v>
      </c>
      <c r="V5884">
        <f t="shared" si="383"/>
        <v>3</v>
      </c>
      <c r="W5884" s="8">
        <f t="shared" si="384"/>
        <v>8.2189242644674163</v>
      </c>
      <c r="X5884" s="3">
        <f t="shared" si="385"/>
        <v>5.0804498371999003</v>
      </c>
      <c r="Y5884" s="3">
        <f t="shared" si="386"/>
        <v>0.28044983719990046</v>
      </c>
    </row>
    <row r="5885" spans="11:25">
      <c r="K5885" s="3"/>
      <c r="L5885" s="3"/>
      <c r="U5885">
        <v>5884</v>
      </c>
      <c r="V5885">
        <f t="shared" si="383"/>
        <v>4</v>
      </c>
      <c r="W5885" s="8">
        <f t="shared" si="384"/>
        <v>8.3623764357693879</v>
      </c>
      <c r="X5885" s="3">
        <f t="shared" si="385"/>
        <v>5.1430694071977205</v>
      </c>
      <c r="Y5885" s="3">
        <f t="shared" si="386"/>
        <v>0.34306940719772072</v>
      </c>
    </row>
    <row r="5886" spans="11:25">
      <c r="K5886" s="3"/>
      <c r="L5886" s="3"/>
      <c r="U5886">
        <v>5885</v>
      </c>
      <c r="V5886">
        <f t="shared" si="383"/>
        <v>5</v>
      </c>
      <c r="W5886" s="8">
        <f t="shared" si="384"/>
        <v>8.3811417499615963</v>
      </c>
      <c r="X5886" s="3">
        <f t="shared" si="385"/>
        <v>5.1508968527989394</v>
      </c>
      <c r="Y5886" s="3">
        <f t="shared" si="386"/>
        <v>0.35089685279893956</v>
      </c>
    </row>
    <row r="5887" spans="11:25">
      <c r="K5887" s="3"/>
      <c r="L5887" s="3"/>
      <c r="U5887">
        <v>5886</v>
      </c>
      <c r="V5887">
        <f t="shared" si="383"/>
        <v>6</v>
      </c>
      <c r="W5887" s="8">
        <f t="shared" si="384"/>
        <v>8.8352994608448814</v>
      </c>
      <c r="X5887" s="3">
        <f t="shared" si="385"/>
        <v>5.3504967416043199</v>
      </c>
      <c r="Y5887" s="3">
        <f t="shared" si="386"/>
        <v>0.55049674160432005</v>
      </c>
    </row>
    <row r="5888" spans="11:25">
      <c r="K5888" s="3"/>
      <c r="L5888" s="3"/>
      <c r="U5888">
        <v>5887</v>
      </c>
      <c r="V5888">
        <f t="shared" si="383"/>
        <v>7</v>
      </c>
      <c r="W5888" s="8">
        <f t="shared" si="384"/>
        <v>9.5928213647898097</v>
      </c>
      <c r="X5888" s="3">
        <f t="shared" si="385"/>
        <v>5.6870769440009701</v>
      </c>
      <c r="Y5888" s="3">
        <f t="shared" si="386"/>
        <v>0.88707694400097026</v>
      </c>
    </row>
    <row r="5889" spans="11:25">
      <c r="K5889" s="3"/>
      <c r="L5889" s="3"/>
      <c r="U5889">
        <v>5888</v>
      </c>
      <c r="V5889">
        <f t="shared" si="383"/>
        <v>8</v>
      </c>
      <c r="W5889" s="8">
        <f t="shared" si="384"/>
        <v>10.358543950605526</v>
      </c>
      <c r="X5889" s="3">
        <f t="shared" si="385"/>
        <v>6.0001748044035699</v>
      </c>
      <c r="Y5889" s="3">
        <f t="shared" si="386"/>
        <v>1.2001748044035701</v>
      </c>
    </row>
    <row r="5890" spans="11:25">
      <c r="K5890" s="3"/>
      <c r="L5890" s="3"/>
      <c r="U5890">
        <v>5889</v>
      </c>
      <c r="V5890">
        <f t="shared" si="383"/>
        <v>9</v>
      </c>
      <c r="W5890" s="8">
        <f t="shared" si="384"/>
        <v>10.428673270531243</v>
      </c>
      <c r="X5890" s="3">
        <f t="shared" si="385"/>
        <v>5.9884336360042596</v>
      </c>
      <c r="Y5890" s="3">
        <f t="shared" si="386"/>
        <v>1.1884336360042598</v>
      </c>
    </row>
    <row r="5891" spans="11:25">
      <c r="K5891" s="3"/>
      <c r="L5891" s="3"/>
      <c r="U5891">
        <v>5890</v>
      </c>
      <c r="V5891">
        <f t="shared" ref="V5891:V5954" si="387">MOD(U5891-1,168)+1</f>
        <v>10</v>
      </c>
      <c r="W5891" s="8">
        <f t="shared" ref="W5891:W5954" si="388">INDEX($H$2:$H$169,V5891)</f>
        <v>12.215140651551883</v>
      </c>
      <c r="X5891" s="3">
        <f t="shared" ref="X5891:X5954" si="389">INDEX($B$2:$B$169,V5891)</f>
        <v>6.6968175512063404</v>
      </c>
      <c r="Y5891" s="3">
        <f t="shared" ref="Y5891:Y5954" si="390">X5891-$O$2*$O$6/10^6</f>
        <v>1.8968175512063405</v>
      </c>
    </row>
    <row r="5892" spans="11:25">
      <c r="K5892" s="3"/>
      <c r="L5892" s="3"/>
      <c r="U5892">
        <v>5891</v>
      </c>
      <c r="V5892">
        <f t="shared" si="387"/>
        <v>11</v>
      </c>
      <c r="W5892" s="8">
        <f t="shared" si="388"/>
        <v>14.786483884049412</v>
      </c>
      <c r="X5892" s="3">
        <f t="shared" si="389"/>
        <v>7.6674209251999903</v>
      </c>
      <c r="Y5892" s="3">
        <f t="shared" si="390"/>
        <v>2.8674209251999905</v>
      </c>
    </row>
    <row r="5893" spans="11:25">
      <c r="K5893" s="3"/>
      <c r="L5893" s="3"/>
      <c r="U5893">
        <v>5892</v>
      </c>
      <c r="V5893">
        <f t="shared" si="387"/>
        <v>12</v>
      </c>
      <c r="W5893" s="8">
        <f t="shared" si="388"/>
        <v>16.075569387922172</v>
      </c>
      <c r="X5893" s="3">
        <f t="shared" si="389"/>
        <v>8.1174990991952498</v>
      </c>
      <c r="Y5893" s="3">
        <f t="shared" si="390"/>
        <v>3.31749909919525</v>
      </c>
    </row>
    <row r="5894" spans="11:25">
      <c r="K5894" s="3"/>
      <c r="L5894" s="3"/>
      <c r="U5894">
        <v>5893</v>
      </c>
      <c r="V5894">
        <f t="shared" si="387"/>
        <v>13</v>
      </c>
      <c r="W5894" s="8">
        <f t="shared" si="388"/>
        <v>16.66395863168356</v>
      </c>
      <c r="X5894" s="3">
        <f t="shared" si="389"/>
        <v>8.2936166511938012</v>
      </c>
      <c r="Y5894" s="3">
        <f t="shared" si="390"/>
        <v>3.4936166511938014</v>
      </c>
    </row>
    <row r="5895" spans="11:25">
      <c r="K5895" s="3"/>
      <c r="L5895" s="3"/>
      <c r="U5895">
        <v>5894</v>
      </c>
      <c r="V5895">
        <f t="shared" si="387"/>
        <v>14</v>
      </c>
      <c r="W5895" s="8">
        <f t="shared" si="388"/>
        <v>16.416322965782889</v>
      </c>
      <c r="X5895" s="3">
        <f t="shared" si="389"/>
        <v>8.1918598427996105</v>
      </c>
      <c r="Y5895" s="3">
        <f t="shared" si="390"/>
        <v>3.3918598427996107</v>
      </c>
    </row>
    <row r="5896" spans="11:25">
      <c r="K5896" s="3"/>
      <c r="L5896" s="3"/>
      <c r="U5896">
        <v>5895</v>
      </c>
      <c r="V5896">
        <f t="shared" si="387"/>
        <v>15</v>
      </c>
      <c r="W5896" s="8">
        <f t="shared" si="388"/>
        <v>16.353072967817329</v>
      </c>
      <c r="X5896" s="3">
        <f t="shared" si="389"/>
        <v>8.1488088868090003</v>
      </c>
      <c r="Y5896" s="3">
        <f t="shared" si="390"/>
        <v>3.3488088868090005</v>
      </c>
    </row>
    <row r="5897" spans="11:25">
      <c r="K5897" s="3"/>
      <c r="L5897" s="3"/>
      <c r="U5897">
        <v>5896</v>
      </c>
      <c r="V5897">
        <f t="shared" si="387"/>
        <v>16</v>
      </c>
      <c r="W5897" s="8">
        <f t="shared" si="388"/>
        <v>17.930455414412961</v>
      </c>
      <c r="X5897" s="3">
        <f t="shared" si="389"/>
        <v>8.7006438691936303</v>
      </c>
      <c r="Y5897" s="3">
        <f t="shared" si="390"/>
        <v>3.9006438691936305</v>
      </c>
    </row>
    <row r="5898" spans="11:25">
      <c r="K5898" s="3"/>
      <c r="L5898" s="3"/>
      <c r="U5898">
        <v>5897</v>
      </c>
      <c r="V5898">
        <f t="shared" si="387"/>
        <v>17</v>
      </c>
      <c r="W5898" s="8">
        <f t="shared" si="388"/>
        <v>19.664876530343349</v>
      </c>
      <c r="X5898" s="3">
        <f t="shared" si="389"/>
        <v>9.3190121495996099</v>
      </c>
      <c r="Y5898" s="3">
        <f t="shared" si="390"/>
        <v>4.5190121495996101</v>
      </c>
    </row>
    <row r="5899" spans="11:25">
      <c r="K5899" s="3"/>
      <c r="L5899" s="3"/>
      <c r="U5899">
        <v>5898</v>
      </c>
      <c r="V5899">
        <f t="shared" si="387"/>
        <v>18</v>
      </c>
      <c r="W5899" s="8">
        <f t="shared" si="388"/>
        <v>19.212805751078267</v>
      </c>
      <c r="X5899" s="3">
        <f t="shared" si="389"/>
        <v>9.2055141728031895</v>
      </c>
      <c r="Y5899" s="3">
        <f t="shared" si="390"/>
        <v>4.4055141728031897</v>
      </c>
    </row>
    <row r="5900" spans="11:25">
      <c r="K5900" s="3"/>
      <c r="L5900" s="3"/>
      <c r="U5900">
        <v>5899</v>
      </c>
      <c r="V5900">
        <f t="shared" si="387"/>
        <v>19</v>
      </c>
      <c r="W5900" s="8">
        <f t="shared" si="388"/>
        <v>19.846365117961561</v>
      </c>
      <c r="X5900" s="3">
        <f t="shared" si="389"/>
        <v>9.4520787404000206</v>
      </c>
      <c r="Y5900" s="3">
        <f t="shared" si="390"/>
        <v>4.6520787404000208</v>
      </c>
    </row>
    <row r="5901" spans="11:25">
      <c r="K5901" s="3"/>
      <c r="L5901" s="3"/>
      <c r="U5901">
        <v>5900</v>
      </c>
      <c r="V5901">
        <f t="shared" si="387"/>
        <v>20</v>
      </c>
      <c r="W5901" s="8">
        <f t="shared" si="388"/>
        <v>19.592957555030132</v>
      </c>
      <c r="X5901" s="3">
        <f t="shared" si="389"/>
        <v>9.4207689528085616</v>
      </c>
      <c r="Y5901" s="3">
        <f t="shared" si="390"/>
        <v>4.6207689528085618</v>
      </c>
    </row>
    <row r="5902" spans="11:25">
      <c r="K5902" s="3"/>
      <c r="L5902" s="3"/>
      <c r="U5902">
        <v>5901</v>
      </c>
      <c r="V5902">
        <f t="shared" si="387"/>
        <v>21</v>
      </c>
      <c r="W5902" s="8">
        <f t="shared" si="388"/>
        <v>20.222706894033905</v>
      </c>
      <c r="X5902" s="3">
        <f t="shared" si="389"/>
        <v>9.6869021396020507</v>
      </c>
      <c r="Y5902" s="3">
        <f t="shared" si="390"/>
        <v>4.8869021396020509</v>
      </c>
    </row>
    <row r="5903" spans="11:25">
      <c r="K5903" s="3"/>
      <c r="L5903" s="3"/>
      <c r="U5903">
        <v>5902</v>
      </c>
      <c r="V5903">
        <f t="shared" si="387"/>
        <v>22</v>
      </c>
      <c r="W5903" s="8">
        <f t="shared" si="388"/>
        <v>15.114928989428655</v>
      </c>
      <c r="X5903" s="3">
        <f t="shared" si="389"/>
        <v>7.8396247491986797</v>
      </c>
      <c r="Y5903" s="3">
        <f t="shared" si="390"/>
        <v>3.0396247491986799</v>
      </c>
    </row>
    <row r="5904" spans="11:25">
      <c r="K5904" s="3"/>
      <c r="L5904" s="3"/>
      <c r="U5904">
        <v>5903</v>
      </c>
      <c r="V5904">
        <f t="shared" si="387"/>
        <v>23</v>
      </c>
      <c r="W5904" s="8">
        <f t="shared" si="388"/>
        <v>10.680348913008629</v>
      </c>
      <c r="X5904" s="3">
        <f t="shared" si="389"/>
        <v>6.0784492707997595</v>
      </c>
      <c r="Y5904" s="3">
        <f t="shared" si="390"/>
        <v>1.2784492707997597</v>
      </c>
    </row>
    <row r="5905" spans="11:25">
      <c r="K5905" s="3"/>
      <c r="L5905" s="3"/>
      <c r="U5905">
        <v>5904</v>
      </c>
      <c r="V5905">
        <f t="shared" si="387"/>
        <v>24</v>
      </c>
      <c r="W5905" s="8">
        <f t="shared" si="388"/>
        <v>8.8145051866335589</v>
      </c>
      <c r="X5905" s="3">
        <f t="shared" si="389"/>
        <v>5.29808314919753</v>
      </c>
      <c r="Y5905" s="3">
        <f t="shared" si="390"/>
        <v>0.49808314919753016</v>
      </c>
    </row>
    <row r="5906" spans="11:25">
      <c r="K5906" s="3"/>
      <c r="L5906" s="3"/>
      <c r="U5906">
        <v>5905</v>
      </c>
      <c r="V5906">
        <f t="shared" si="387"/>
        <v>25</v>
      </c>
      <c r="W5906" s="8">
        <f t="shared" si="388"/>
        <v>8.6856590737996786</v>
      </c>
      <c r="X5906" s="3">
        <f t="shared" si="389"/>
        <v>5.2526536611981802</v>
      </c>
      <c r="Y5906" s="3">
        <f t="shared" si="390"/>
        <v>0.4526536611981804</v>
      </c>
    </row>
    <row r="5907" spans="11:25">
      <c r="K5907" s="3"/>
      <c r="L5907" s="3"/>
      <c r="U5907">
        <v>5906</v>
      </c>
      <c r="V5907">
        <f t="shared" si="387"/>
        <v>26</v>
      </c>
      <c r="W5907" s="8">
        <f t="shared" si="388"/>
        <v>8.5616461464873783</v>
      </c>
      <c r="X5907" s="3">
        <f t="shared" si="389"/>
        <v>5.2017752595991498</v>
      </c>
      <c r="Y5907" s="3">
        <f t="shared" si="390"/>
        <v>0.40177525959914995</v>
      </c>
    </row>
    <row r="5908" spans="11:25">
      <c r="K5908" s="3"/>
      <c r="L5908" s="3"/>
      <c r="U5908">
        <v>5907</v>
      </c>
      <c r="V5908">
        <f t="shared" si="387"/>
        <v>27</v>
      </c>
      <c r="W5908" s="8">
        <f t="shared" si="388"/>
        <v>8.3978118463305496</v>
      </c>
      <c r="X5908" s="3">
        <f t="shared" si="389"/>
        <v>5.1548105755971996</v>
      </c>
      <c r="Y5908" s="3">
        <f t="shared" si="390"/>
        <v>0.35481057559719975</v>
      </c>
    </row>
    <row r="5909" spans="11:25">
      <c r="K5909" s="3"/>
      <c r="L5909" s="3"/>
      <c r="U5909">
        <v>5908</v>
      </c>
      <c r="V5909">
        <f t="shared" si="387"/>
        <v>28</v>
      </c>
      <c r="W5909" s="8">
        <f t="shared" si="388"/>
        <v>8.4608312428894994</v>
      </c>
      <c r="X5909" s="3">
        <f t="shared" si="389"/>
        <v>5.1939478088021804</v>
      </c>
      <c r="Y5909" s="3">
        <f t="shared" si="390"/>
        <v>0.39394780880218061</v>
      </c>
    </row>
    <row r="5910" spans="11:25">
      <c r="K5910" s="3"/>
      <c r="L5910" s="3"/>
      <c r="U5910">
        <v>5909</v>
      </c>
      <c r="V5910">
        <f t="shared" si="387"/>
        <v>29</v>
      </c>
      <c r="W5910" s="8">
        <f t="shared" si="388"/>
        <v>8.6886931309372262</v>
      </c>
      <c r="X5910" s="3">
        <f t="shared" si="389"/>
        <v>5.3074457856007307</v>
      </c>
      <c r="Y5910" s="3">
        <f t="shared" si="390"/>
        <v>0.50744578560073084</v>
      </c>
    </row>
    <row r="5911" spans="11:25">
      <c r="K5911" s="3"/>
      <c r="L5911" s="3"/>
      <c r="U5911">
        <v>5910</v>
      </c>
      <c r="V5911">
        <f t="shared" si="387"/>
        <v>30</v>
      </c>
      <c r="W5911" s="8">
        <f t="shared" si="388"/>
        <v>8.9358291012988129</v>
      </c>
      <c r="X5911" s="3">
        <f t="shared" si="389"/>
        <v>5.4209437623993004</v>
      </c>
      <c r="Y5911" s="3">
        <f t="shared" si="390"/>
        <v>0.6209437623993006</v>
      </c>
    </row>
    <row r="5912" spans="11:25">
      <c r="K5912" s="3"/>
      <c r="L5912" s="3"/>
      <c r="U5912">
        <v>5911</v>
      </c>
      <c r="V5912">
        <f t="shared" si="387"/>
        <v>31</v>
      </c>
      <c r="W5912" s="8">
        <f t="shared" si="388"/>
        <v>9.8433234082059222</v>
      </c>
      <c r="X5912" s="3">
        <f t="shared" si="389"/>
        <v>5.8162298120051403</v>
      </c>
      <c r="Y5912" s="3">
        <f t="shared" si="390"/>
        <v>1.0162298120051405</v>
      </c>
    </row>
    <row r="5913" spans="11:25">
      <c r="K5913" s="3"/>
      <c r="L5913" s="3"/>
      <c r="U5913">
        <v>5912</v>
      </c>
      <c r="V5913">
        <f t="shared" si="387"/>
        <v>32</v>
      </c>
      <c r="W5913" s="8">
        <f t="shared" si="388"/>
        <v>10.29206998477115</v>
      </c>
      <c r="X5913" s="3">
        <f t="shared" si="389"/>
        <v>5.9806061904026597</v>
      </c>
      <c r="Y5913" s="3">
        <f t="shared" si="390"/>
        <v>1.1806061904026599</v>
      </c>
    </row>
    <row r="5914" spans="11:25">
      <c r="K5914" s="3"/>
      <c r="L5914" s="3"/>
      <c r="U5914">
        <v>5913</v>
      </c>
      <c r="V5914">
        <f t="shared" si="387"/>
        <v>33</v>
      </c>
      <c r="W5914" s="8">
        <f t="shared" si="388"/>
        <v>11.12455724380087</v>
      </c>
      <c r="X5914" s="3">
        <f t="shared" si="389"/>
        <v>6.2897903279967595</v>
      </c>
      <c r="Y5914" s="3">
        <f t="shared" si="390"/>
        <v>1.4897903279967597</v>
      </c>
    </row>
    <row r="5915" spans="11:25">
      <c r="K5915" s="3"/>
      <c r="L5915" s="3"/>
      <c r="U5915">
        <v>5914</v>
      </c>
      <c r="V5915">
        <f t="shared" si="387"/>
        <v>34</v>
      </c>
      <c r="W5915" s="8">
        <f t="shared" si="388"/>
        <v>12.298478963564667</v>
      </c>
      <c r="X5915" s="3">
        <f t="shared" si="389"/>
        <v>6.7085587196030101</v>
      </c>
      <c r="Y5915" s="3">
        <f t="shared" si="390"/>
        <v>1.9085587196030103</v>
      </c>
    </row>
    <row r="5916" spans="11:25">
      <c r="K5916" s="3"/>
      <c r="L5916" s="3"/>
      <c r="U5916">
        <v>5915</v>
      </c>
      <c r="V5916">
        <f t="shared" si="387"/>
        <v>35</v>
      </c>
      <c r="W5916" s="8">
        <f t="shared" si="388"/>
        <v>15.06349899828297</v>
      </c>
      <c r="X5916" s="3">
        <f t="shared" si="389"/>
        <v>7.7222130496035604</v>
      </c>
      <c r="Y5916" s="3">
        <f t="shared" si="390"/>
        <v>2.9222130496035605</v>
      </c>
    </row>
    <row r="5917" spans="11:25">
      <c r="K5917" s="3"/>
      <c r="L5917" s="3"/>
      <c r="U5917">
        <v>5916</v>
      </c>
      <c r="V5917">
        <f t="shared" si="387"/>
        <v>36</v>
      </c>
      <c r="W5917" s="8">
        <f t="shared" si="388"/>
        <v>16.461266544677375</v>
      </c>
      <c r="X5917" s="3">
        <f t="shared" si="389"/>
        <v>8.2036010164021</v>
      </c>
      <c r="Y5917" s="3">
        <f t="shared" si="390"/>
        <v>3.4036010164021002</v>
      </c>
    </row>
    <row r="5918" spans="11:25">
      <c r="K5918" s="3"/>
      <c r="L5918" s="3"/>
      <c r="U5918">
        <v>5917</v>
      </c>
      <c r="V5918">
        <f t="shared" si="387"/>
        <v>37</v>
      </c>
      <c r="W5918" s="8">
        <f t="shared" si="388"/>
        <v>16.663377710388971</v>
      </c>
      <c r="X5918" s="3">
        <f t="shared" si="389"/>
        <v>8.2388245216010905</v>
      </c>
      <c r="Y5918" s="3">
        <f t="shared" si="390"/>
        <v>3.4388245216010906</v>
      </c>
    </row>
    <row r="5919" spans="11:25">
      <c r="K5919" s="3"/>
      <c r="L5919" s="3"/>
      <c r="U5919">
        <v>5918</v>
      </c>
      <c r="V5919">
        <f t="shared" si="387"/>
        <v>38</v>
      </c>
      <c r="W5919" s="8">
        <f t="shared" si="388"/>
        <v>16.825513273241732</v>
      </c>
      <c r="X5919" s="3">
        <f t="shared" si="389"/>
        <v>8.2740480320065899</v>
      </c>
      <c r="Y5919" s="3">
        <f t="shared" si="390"/>
        <v>3.4740480320065901</v>
      </c>
    </row>
    <row r="5920" spans="11:25">
      <c r="K5920" s="3"/>
      <c r="L5920" s="3"/>
      <c r="U5920">
        <v>5919</v>
      </c>
      <c r="V5920">
        <f t="shared" si="387"/>
        <v>39</v>
      </c>
      <c r="W5920" s="8">
        <f t="shared" si="388"/>
        <v>16.454106346036752</v>
      </c>
      <c r="X5920" s="3">
        <f t="shared" si="389"/>
        <v>8.1214128271941011</v>
      </c>
      <c r="Y5920" s="3">
        <f t="shared" si="390"/>
        <v>3.3214128271941012</v>
      </c>
    </row>
    <row r="5921" spans="11:25">
      <c r="K5921" s="3"/>
      <c r="L5921" s="3"/>
      <c r="U5921">
        <v>5920</v>
      </c>
      <c r="V5921">
        <f t="shared" si="387"/>
        <v>40</v>
      </c>
      <c r="W5921" s="8">
        <f t="shared" si="388"/>
        <v>17.886440092327831</v>
      </c>
      <c r="X5921" s="3">
        <f t="shared" si="389"/>
        <v>8.6145419571952591</v>
      </c>
      <c r="Y5921" s="3">
        <f t="shared" si="390"/>
        <v>3.8145419571952592</v>
      </c>
    </row>
    <row r="5922" spans="11:25">
      <c r="K5922" s="3"/>
      <c r="L5922" s="3"/>
      <c r="U5922">
        <v>5921</v>
      </c>
      <c r="V5922">
        <f t="shared" si="387"/>
        <v>41</v>
      </c>
      <c r="W5922" s="8">
        <f t="shared" si="388"/>
        <v>18.620150353458044</v>
      </c>
      <c r="X5922" s="3">
        <f t="shared" si="389"/>
        <v>8.8728476931966096</v>
      </c>
      <c r="Y5922" s="3">
        <f t="shared" si="390"/>
        <v>4.0728476931966098</v>
      </c>
    </row>
    <row r="5923" spans="11:25">
      <c r="K5923" s="3"/>
      <c r="L5923" s="3"/>
      <c r="U5923">
        <v>5922</v>
      </c>
      <c r="V5923">
        <f t="shared" si="387"/>
        <v>42</v>
      </c>
      <c r="W5923" s="8">
        <f t="shared" si="388"/>
        <v>18.539485054430799</v>
      </c>
      <c r="X5923" s="3">
        <f t="shared" si="389"/>
        <v>8.8806751440050302</v>
      </c>
      <c r="Y5923" s="3">
        <f t="shared" si="390"/>
        <v>4.0806751440050304</v>
      </c>
    </row>
    <row r="5924" spans="11:25">
      <c r="K5924" s="3"/>
      <c r="L5924" s="3"/>
      <c r="U5924">
        <v>5923</v>
      </c>
      <c r="V5924">
        <f t="shared" si="387"/>
        <v>43</v>
      </c>
      <c r="W5924" s="8">
        <f t="shared" si="388"/>
        <v>18.946553539516781</v>
      </c>
      <c r="X5924" s="3">
        <f t="shared" si="389"/>
        <v>9.0528789680030695</v>
      </c>
      <c r="Y5924" s="3">
        <f t="shared" si="390"/>
        <v>4.2528789680030696</v>
      </c>
    </row>
    <row r="5925" spans="11:25">
      <c r="K5925" s="3"/>
      <c r="L5925" s="3"/>
      <c r="U5925">
        <v>5924</v>
      </c>
      <c r="V5925">
        <f t="shared" si="387"/>
        <v>44</v>
      </c>
      <c r="W5925" s="8">
        <f t="shared" si="388"/>
        <v>20.326364562340977</v>
      </c>
      <c r="X5925" s="3">
        <f t="shared" si="389"/>
        <v>9.5929727768075601</v>
      </c>
      <c r="Y5925" s="3">
        <f t="shared" si="390"/>
        <v>4.7929727768075603</v>
      </c>
    </row>
    <row r="5926" spans="11:25">
      <c r="K5926" s="3"/>
      <c r="L5926" s="3"/>
      <c r="U5926">
        <v>5925</v>
      </c>
      <c r="V5926">
        <f t="shared" si="387"/>
        <v>45</v>
      </c>
      <c r="W5926" s="8">
        <f t="shared" si="388"/>
        <v>19.601513583677104</v>
      </c>
      <c r="X5926" s="3">
        <f t="shared" si="389"/>
        <v>9.4051140616068398</v>
      </c>
      <c r="Y5926" s="3">
        <f t="shared" si="390"/>
        <v>4.60511406160684</v>
      </c>
    </row>
    <row r="5927" spans="11:25">
      <c r="K5927" s="3"/>
      <c r="L5927" s="3"/>
      <c r="U5927">
        <v>5926</v>
      </c>
      <c r="V5927">
        <f t="shared" si="387"/>
        <v>46</v>
      </c>
      <c r="W5927" s="8">
        <f t="shared" si="388"/>
        <v>15.982920628902276</v>
      </c>
      <c r="X5927" s="3">
        <f t="shared" si="389"/>
        <v>8.1214128271941011</v>
      </c>
      <c r="Y5927" s="3">
        <f t="shared" si="390"/>
        <v>3.3214128271941012</v>
      </c>
    </row>
    <row r="5928" spans="11:25">
      <c r="K5928" s="3"/>
      <c r="L5928" s="3"/>
      <c r="U5928">
        <v>5927</v>
      </c>
      <c r="V5928">
        <f t="shared" si="387"/>
        <v>47</v>
      </c>
      <c r="W5928" s="8">
        <f t="shared" si="388"/>
        <v>11.580980507412985</v>
      </c>
      <c r="X5928" s="3">
        <f t="shared" si="389"/>
        <v>6.4385118151948495</v>
      </c>
      <c r="Y5928" s="3">
        <f t="shared" si="390"/>
        <v>1.6385118151948497</v>
      </c>
    </row>
    <row r="5929" spans="11:25">
      <c r="K5929" s="3"/>
      <c r="L5929" s="3"/>
      <c r="U5929">
        <v>5928</v>
      </c>
      <c r="V5929">
        <f t="shared" si="387"/>
        <v>48</v>
      </c>
      <c r="W5929" s="8">
        <f t="shared" si="388"/>
        <v>9.8784705752735977</v>
      </c>
      <c r="X5929" s="3">
        <f t="shared" si="389"/>
        <v>5.73795534559871</v>
      </c>
      <c r="Y5929" s="3">
        <f t="shared" si="390"/>
        <v>0.93795534559871019</v>
      </c>
    </row>
    <row r="5930" spans="11:25">
      <c r="K5930" s="3"/>
      <c r="L5930" s="3"/>
      <c r="U5930">
        <v>5929</v>
      </c>
      <c r="V5930">
        <f t="shared" si="387"/>
        <v>49</v>
      </c>
      <c r="W5930" s="8">
        <f t="shared" si="388"/>
        <v>9.1704950935861547</v>
      </c>
      <c r="X5930" s="3">
        <f t="shared" si="389"/>
        <v>5.4287712080024395</v>
      </c>
      <c r="Y5930" s="3">
        <f t="shared" si="390"/>
        <v>0.62877120800243969</v>
      </c>
    </row>
    <row r="5931" spans="11:25">
      <c r="K5931" s="3"/>
      <c r="L5931" s="3"/>
      <c r="U5931">
        <v>5930</v>
      </c>
      <c r="V5931">
        <f t="shared" si="387"/>
        <v>50</v>
      </c>
      <c r="W5931" s="8">
        <f t="shared" si="388"/>
        <v>8.816575850523348</v>
      </c>
      <c r="X5931" s="3">
        <f t="shared" si="389"/>
        <v>5.2839634435996494</v>
      </c>
      <c r="Y5931" s="3">
        <f t="shared" si="390"/>
        <v>0.4839634435996496</v>
      </c>
    </row>
    <row r="5932" spans="11:25">
      <c r="K5932" s="3"/>
      <c r="L5932" s="3"/>
      <c r="U5932">
        <v>5931</v>
      </c>
      <c r="V5932">
        <f t="shared" si="387"/>
        <v>51</v>
      </c>
      <c r="W5932" s="8">
        <f t="shared" si="388"/>
        <v>8.63035330138859</v>
      </c>
      <c r="X5932" s="3">
        <f t="shared" si="389"/>
        <v>5.2330850420006803</v>
      </c>
      <c r="Y5932" s="3">
        <f t="shared" si="390"/>
        <v>0.43308504200068043</v>
      </c>
    </row>
    <row r="5933" spans="11:25">
      <c r="K5933" s="3"/>
      <c r="L5933" s="3"/>
      <c r="U5933">
        <v>5932</v>
      </c>
      <c r="V5933">
        <f t="shared" si="387"/>
        <v>52</v>
      </c>
      <c r="W5933" s="8">
        <f t="shared" si="388"/>
        <v>8.6132445861137121</v>
      </c>
      <c r="X5933" s="3">
        <f t="shared" si="389"/>
        <v>5.2487399384006403</v>
      </c>
      <c r="Y5933" s="3">
        <f t="shared" si="390"/>
        <v>0.44873993840064053</v>
      </c>
    </row>
    <row r="5934" spans="11:25">
      <c r="K5934" s="3"/>
      <c r="L5934" s="3"/>
      <c r="U5934">
        <v>5933</v>
      </c>
      <c r="V5934">
        <f t="shared" si="387"/>
        <v>53</v>
      </c>
      <c r="W5934" s="8">
        <f t="shared" si="388"/>
        <v>8.6070462639890692</v>
      </c>
      <c r="X5934" s="3">
        <f t="shared" si="389"/>
        <v>5.2604811067997703</v>
      </c>
      <c r="Y5934" s="3">
        <f t="shared" si="390"/>
        <v>0.4604811067997705</v>
      </c>
    </row>
    <row r="5935" spans="11:25">
      <c r="K5935" s="3"/>
      <c r="L5935" s="3"/>
      <c r="U5935">
        <v>5934</v>
      </c>
      <c r="V5935">
        <f t="shared" si="387"/>
        <v>54</v>
      </c>
      <c r="W5935" s="8">
        <f t="shared" si="388"/>
        <v>9.2093199986098568</v>
      </c>
      <c r="X5935" s="3">
        <f t="shared" si="389"/>
        <v>5.5305280111996193</v>
      </c>
      <c r="Y5935" s="3">
        <f t="shared" si="390"/>
        <v>0.73052801119961952</v>
      </c>
    </row>
    <row r="5936" spans="11:25">
      <c r="K5936" s="3"/>
      <c r="L5936" s="3"/>
      <c r="U5936">
        <v>5935</v>
      </c>
      <c r="V5936">
        <f t="shared" si="387"/>
        <v>55</v>
      </c>
      <c r="W5936" s="8">
        <f t="shared" si="388"/>
        <v>10.436166256537611</v>
      </c>
      <c r="X5936" s="3">
        <f t="shared" si="389"/>
        <v>6.0627943795950099</v>
      </c>
      <c r="Y5936" s="3">
        <f t="shared" si="390"/>
        <v>1.2627943795950101</v>
      </c>
    </row>
    <row r="5937" spans="11:25">
      <c r="K5937" s="3"/>
      <c r="L5937" s="3"/>
      <c r="U5937">
        <v>5936</v>
      </c>
      <c r="V5937">
        <f t="shared" si="387"/>
        <v>56</v>
      </c>
      <c r="W5937" s="8">
        <f t="shared" si="388"/>
        <v>10.794580251654084</v>
      </c>
      <c r="X5937" s="3">
        <f t="shared" si="389"/>
        <v>6.17629235640152</v>
      </c>
      <c r="Y5937" s="3">
        <f t="shared" si="390"/>
        <v>1.3762923564015201</v>
      </c>
    </row>
    <row r="5938" spans="11:25">
      <c r="K5938" s="3"/>
      <c r="L5938" s="3"/>
      <c r="U5938">
        <v>5937</v>
      </c>
      <c r="V5938">
        <f t="shared" si="387"/>
        <v>57</v>
      </c>
      <c r="W5938" s="8">
        <f t="shared" si="388"/>
        <v>12.012471531184438</v>
      </c>
      <c r="X5938" s="3">
        <f t="shared" si="389"/>
        <v>6.6185430847964399</v>
      </c>
      <c r="Y5938" s="3">
        <f t="shared" si="390"/>
        <v>1.8185430847964401</v>
      </c>
    </row>
    <row r="5939" spans="11:25">
      <c r="K5939" s="3"/>
      <c r="L5939" s="3"/>
      <c r="U5939">
        <v>5938</v>
      </c>
      <c r="V5939">
        <f t="shared" si="387"/>
        <v>58</v>
      </c>
      <c r="W5939" s="8">
        <f t="shared" si="388"/>
        <v>13.477656247064242</v>
      </c>
      <c r="X5939" s="3">
        <f t="shared" si="389"/>
        <v>7.13515455680737</v>
      </c>
      <c r="Y5939" s="3">
        <f t="shared" si="390"/>
        <v>2.3351545568073702</v>
      </c>
    </row>
    <row r="5940" spans="11:25">
      <c r="K5940" s="3"/>
      <c r="L5940" s="3"/>
      <c r="U5940">
        <v>5939</v>
      </c>
      <c r="V5940">
        <f t="shared" si="387"/>
        <v>59</v>
      </c>
      <c r="W5940" s="8">
        <f t="shared" si="388"/>
        <v>15.172963556902388</v>
      </c>
      <c r="X5940" s="3">
        <f t="shared" si="389"/>
        <v>7.6987307127957996</v>
      </c>
      <c r="Y5940" s="3">
        <f t="shared" si="390"/>
        <v>2.8987307127957997</v>
      </c>
    </row>
    <row r="5941" spans="11:25">
      <c r="K5941" s="3"/>
      <c r="L5941" s="3"/>
      <c r="U5941">
        <v>5940</v>
      </c>
      <c r="V5941">
        <f t="shared" si="387"/>
        <v>60</v>
      </c>
      <c r="W5941" s="8">
        <f t="shared" si="388"/>
        <v>16.078107964624255</v>
      </c>
      <c r="X5941" s="3">
        <f t="shared" si="389"/>
        <v>7.9922599592040395</v>
      </c>
      <c r="Y5941" s="3">
        <f t="shared" si="390"/>
        <v>3.1922599592040397</v>
      </c>
    </row>
    <row r="5942" spans="11:25">
      <c r="K5942" s="3"/>
      <c r="L5942" s="3"/>
      <c r="U5942">
        <v>5941</v>
      </c>
      <c r="V5942">
        <f t="shared" si="387"/>
        <v>61</v>
      </c>
      <c r="W5942" s="8">
        <f t="shared" si="388"/>
        <v>17.106998314669891</v>
      </c>
      <c r="X5942" s="3">
        <f t="shared" si="389"/>
        <v>8.30927154239488</v>
      </c>
      <c r="Y5942" s="3">
        <f t="shared" si="390"/>
        <v>3.5092715423948802</v>
      </c>
    </row>
    <row r="5943" spans="11:25">
      <c r="K5943" s="3"/>
      <c r="L5943" s="3"/>
      <c r="U5943">
        <v>5942</v>
      </c>
      <c r="V5943">
        <f t="shared" si="387"/>
        <v>62</v>
      </c>
      <c r="W5943" s="8">
        <f t="shared" si="388"/>
        <v>16.968778892203119</v>
      </c>
      <c r="X5943" s="3">
        <f t="shared" si="389"/>
        <v>8.2153421847967198</v>
      </c>
      <c r="Y5943" s="3">
        <f t="shared" si="390"/>
        <v>3.41534218479672</v>
      </c>
    </row>
    <row r="5944" spans="11:25">
      <c r="K5944" s="3"/>
      <c r="L5944" s="3"/>
      <c r="U5944">
        <v>5943</v>
      </c>
      <c r="V5944">
        <f t="shared" si="387"/>
        <v>63</v>
      </c>
      <c r="W5944" s="8">
        <f t="shared" si="388"/>
        <v>17.825892905009415</v>
      </c>
      <c r="X5944" s="3">
        <f t="shared" si="389"/>
        <v>8.4932165348065105</v>
      </c>
      <c r="Y5944" s="3">
        <f t="shared" si="390"/>
        <v>3.6932165348065107</v>
      </c>
    </row>
    <row r="5945" spans="11:25">
      <c r="K5945" s="3"/>
      <c r="L5945" s="3"/>
      <c r="U5945">
        <v>5944</v>
      </c>
      <c r="V5945">
        <f t="shared" si="387"/>
        <v>64</v>
      </c>
      <c r="W5945" s="8">
        <f t="shared" si="388"/>
        <v>19.157510896735154</v>
      </c>
      <c r="X5945" s="3">
        <f t="shared" si="389"/>
        <v>8.93546726840429</v>
      </c>
      <c r="Y5945" s="3">
        <f t="shared" si="390"/>
        <v>4.1354672684042901</v>
      </c>
    </row>
    <row r="5946" spans="11:25">
      <c r="K5946" s="3"/>
      <c r="L5946" s="3"/>
      <c r="U5946">
        <v>5945</v>
      </c>
      <c r="V5946">
        <f t="shared" si="387"/>
        <v>65</v>
      </c>
      <c r="W5946" s="8">
        <f t="shared" si="388"/>
        <v>19.99065380396031</v>
      </c>
      <c r="X5946" s="3">
        <f t="shared" si="389"/>
        <v>9.2250827920013414</v>
      </c>
      <c r="Y5946" s="3">
        <f t="shared" si="390"/>
        <v>4.4250827920013416</v>
      </c>
    </row>
    <row r="5947" spans="11:25">
      <c r="K5947" s="3"/>
      <c r="L5947" s="3"/>
      <c r="U5947">
        <v>5946</v>
      </c>
      <c r="V5947">
        <f t="shared" si="387"/>
        <v>66</v>
      </c>
      <c r="W5947" s="8">
        <f t="shared" si="388"/>
        <v>19.725599146578332</v>
      </c>
      <c r="X5947" s="3">
        <f t="shared" si="389"/>
        <v>9.1781181132032401</v>
      </c>
      <c r="Y5947" s="3">
        <f t="shared" si="390"/>
        <v>4.3781181132032403</v>
      </c>
    </row>
    <row r="5948" spans="11:25">
      <c r="K5948" s="3"/>
      <c r="L5948" s="3"/>
      <c r="U5948">
        <v>5947</v>
      </c>
      <c r="V5948">
        <f t="shared" si="387"/>
        <v>67</v>
      </c>
      <c r="W5948" s="8">
        <f t="shared" si="388"/>
        <v>20.603718521565803</v>
      </c>
      <c r="X5948" s="3">
        <f t="shared" si="389"/>
        <v>9.5225257612018606</v>
      </c>
      <c r="Y5948" s="3">
        <f t="shared" si="390"/>
        <v>4.7225257612018607</v>
      </c>
    </row>
    <row r="5949" spans="11:25">
      <c r="K5949" s="3"/>
      <c r="L5949" s="3"/>
      <c r="U5949">
        <v>5948</v>
      </c>
      <c r="V5949">
        <f t="shared" si="387"/>
        <v>68</v>
      </c>
      <c r="W5949" s="8">
        <f t="shared" si="388"/>
        <v>20.723499970146758</v>
      </c>
      <c r="X5949" s="3">
        <f t="shared" si="389"/>
        <v>9.6360237327967901</v>
      </c>
      <c r="Y5949" s="3">
        <f t="shared" si="390"/>
        <v>4.8360237327967903</v>
      </c>
    </row>
    <row r="5950" spans="11:25">
      <c r="K5950" s="3"/>
      <c r="L5950" s="3"/>
      <c r="U5950">
        <v>5949</v>
      </c>
      <c r="V5950">
        <f t="shared" si="387"/>
        <v>69</v>
      </c>
      <c r="W5950" s="8">
        <f t="shared" si="388"/>
        <v>19.861041515002263</v>
      </c>
      <c r="X5950" s="3">
        <f t="shared" si="389"/>
        <v>9.3972866159994393</v>
      </c>
      <c r="Y5950" s="3">
        <f t="shared" si="390"/>
        <v>4.5972866159994394</v>
      </c>
    </row>
    <row r="5951" spans="11:25">
      <c r="K5951" s="3"/>
      <c r="L5951" s="3"/>
      <c r="U5951">
        <v>5950</v>
      </c>
      <c r="V5951">
        <f t="shared" si="387"/>
        <v>70</v>
      </c>
      <c r="W5951" s="8">
        <f t="shared" si="388"/>
        <v>16.789445690227044</v>
      </c>
      <c r="X5951" s="3">
        <f t="shared" si="389"/>
        <v>8.3249264336004796</v>
      </c>
      <c r="Y5951" s="3">
        <f t="shared" si="390"/>
        <v>3.5249264336004797</v>
      </c>
    </row>
    <row r="5952" spans="11:25">
      <c r="K5952" s="3"/>
      <c r="L5952" s="3"/>
      <c r="U5952">
        <v>5951</v>
      </c>
      <c r="V5952">
        <f t="shared" si="387"/>
        <v>71</v>
      </c>
      <c r="W5952" s="8">
        <f t="shared" si="388"/>
        <v>11.151067583141511</v>
      </c>
      <c r="X5952" s="3">
        <f t="shared" si="389"/>
        <v>6.2154295843959408</v>
      </c>
      <c r="Y5952" s="3">
        <f t="shared" si="390"/>
        <v>1.415429584395941</v>
      </c>
    </row>
    <row r="5953" spans="11:25">
      <c r="K5953" s="3"/>
      <c r="L5953" s="3"/>
      <c r="U5953">
        <v>5952</v>
      </c>
      <c r="V5953">
        <f t="shared" si="387"/>
        <v>72</v>
      </c>
      <c r="W5953" s="8">
        <f t="shared" si="388"/>
        <v>9.8448359934588385</v>
      </c>
      <c r="X5953" s="3">
        <f t="shared" si="389"/>
        <v>5.7088902679965896</v>
      </c>
      <c r="Y5953" s="3">
        <f t="shared" si="390"/>
        <v>0.90889026799658978</v>
      </c>
    </row>
    <row r="5954" spans="11:25">
      <c r="K5954" s="3"/>
      <c r="L5954" s="3"/>
      <c r="U5954">
        <v>5953</v>
      </c>
      <c r="V5954">
        <f t="shared" si="387"/>
        <v>73</v>
      </c>
      <c r="W5954" s="8">
        <f t="shared" si="388"/>
        <v>9.0277966569114376</v>
      </c>
      <c r="X5954" s="3">
        <f t="shared" si="389"/>
        <v>5.3739790835983401</v>
      </c>
      <c r="Y5954" s="3">
        <f t="shared" si="390"/>
        <v>0.57397908359834027</v>
      </c>
    </row>
    <row r="5955" spans="11:25">
      <c r="K5955" s="3"/>
      <c r="L5955" s="3"/>
      <c r="U5955">
        <v>5954</v>
      </c>
      <c r="V5955">
        <f t="shared" ref="V5955:V6018" si="391">MOD(U5955-1,168)+1</f>
        <v>74</v>
      </c>
      <c r="W5955" s="8">
        <f t="shared" ref="W5955:W6018" si="392">INDEX($H$2:$H$169,V5955)</f>
        <v>8.796240643925394</v>
      </c>
      <c r="X5955" s="3">
        <f t="shared" ref="X5955:X6018" si="393">INDEX($B$2:$B$169,V5955)</f>
        <v>5.2683085523954798</v>
      </c>
      <c r="Y5955" s="3">
        <f t="shared" ref="Y5955:Y6018" si="394">X5955-$O$2*$O$6/10^6</f>
        <v>0.46830855239547997</v>
      </c>
    </row>
    <row r="5956" spans="11:25">
      <c r="K5956" s="3"/>
      <c r="L5956" s="3"/>
      <c r="U5956">
        <v>5955</v>
      </c>
      <c r="V5956">
        <f t="shared" si="391"/>
        <v>75</v>
      </c>
      <c r="W5956" s="8">
        <f t="shared" si="392"/>
        <v>8.6733455229723315</v>
      </c>
      <c r="X5956" s="3">
        <f t="shared" si="393"/>
        <v>5.2213438736014703</v>
      </c>
      <c r="Y5956" s="3">
        <f t="shared" si="394"/>
        <v>0.42134387360147052</v>
      </c>
    </row>
    <row r="5957" spans="11:25">
      <c r="K5957" s="3"/>
      <c r="L5957" s="3"/>
      <c r="U5957">
        <v>5956</v>
      </c>
      <c r="V5957">
        <f t="shared" si="391"/>
        <v>76</v>
      </c>
      <c r="W5957" s="8">
        <f t="shared" si="392"/>
        <v>8.5771095512270037</v>
      </c>
      <c r="X5957" s="3">
        <f t="shared" si="393"/>
        <v>5.1939478088021804</v>
      </c>
      <c r="Y5957" s="3">
        <f t="shared" si="394"/>
        <v>0.39394780880218061</v>
      </c>
    </row>
    <row r="5958" spans="11:25">
      <c r="K5958" s="3"/>
      <c r="L5958" s="3"/>
      <c r="U5958">
        <v>5957</v>
      </c>
      <c r="V5958">
        <f t="shared" si="391"/>
        <v>77</v>
      </c>
      <c r="W5958" s="8">
        <f t="shared" si="392"/>
        <v>8.7073201670581089</v>
      </c>
      <c r="X5958" s="3">
        <f t="shared" si="393"/>
        <v>5.2761359979966498</v>
      </c>
      <c r="Y5958" s="3">
        <f t="shared" si="394"/>
        <v>0.47613599799664996</v>
      </c>
    </row>
    <row r="5959" spans="11:25">
      <c r="K5959" s="3"/>
      <c r="L5959" s="3"/>
      <c r="U5959">
        <v>5958</v>
      </c>
      <c r="V5959">
        <f t="shared" si="391"/>
        <v>78</v>
      </c>
      <c r="W5959" s="8">
        <f t="shared" si="392"/>
        <v>9.1051245538827867</v>
      </c>
      <c r="X5959" s="3">
        <f t="shared" si="393"/>
        <v>5.4639947184032795</v>
      </c>
      <c r="Y5959" s="3">
        <f t="shared" si="394"/>
        <v>0.66399471840327973</v>
      </c>
    </row>
    <row r="5960" spans="11:25">
      <c r="K5960" s="3"/>
      <c r="L5960" s="3"/>
      <c r="U5960">
        <v>5959</v>
      </c>
      <c r="V5960">
        <f t="shared" si="391"/>
        <v>79</v>
      </c>
      <c r="W5960" s="8">
        <f t="shared" si="392"/>
        <v>10.319150682551319</v>
      </c>
      <c r="X5960" s="3">
        <f t="shared" si="393"/>
        <v>5.9845199131972295</v>
      </c>
      <c r="Y5960" s="3">
        <f t="shared" si="394"/>
        <v>1.1845199131972297</v>
      </c>
    </row>
    <row r="5961" spans="11:25">
      <c r="K5961" s="3"/>
      <c r="L5961" s="3"/>
      <c r="U5961">
        <v>5960</v>
      </c>
      <c r="V5961">
        <f t="shared" si="391"/>
        <v>80</v>
      </c>
      <c r="W5961" s="8">
        <f t="shared" si="392"/>
        <v>10.597559534618746</v>
      </c>
      <c r="X5961" s="3">
        <f t="shared" si="393"/>
        <v>6.0667081024022105</v>
      </c>
      <c r="Y5961" s="3">
        <f t="shared" si="394"/>
        <v>1.2667081024022107</v>
      </c>
    </row>
    <row r="5962" spans="11:25">
      <c r="K5962" s="3"/>
      <c r="L5962" s="3"/>
      <c r="U5962">
        <v>5961</v>
      </c>
      <c r="V5962">
        <f t="shared" si="391"/>
        <v>81</v>
      </c>
      <c r="W5962" s="8">
        <f t="shared" si="392"/>
        <v>12.086618464744705</v>
      </c>
      <c r="X5962" s="3">
        <f t="shared" si="393"/>
        <v>6.6185430847964399</v>
      </c>
      <c r="Y5962" s="3">
        <f t="shared" si="394"/>
        <v>1.8185430847964401</v>
      </c>
    </row>
    <row r="5963" spans="11:25">
      <c r="K5963" s="3"/>
      <c r="L5963" s="3"/>
      <c r="U5963">
        <v>5962</v>
      </c>
      <c r="V5963">
        <f t="shared" si="391"/>
        <v>82</v>
      </c>
      <c r="W5963" s="8">
        <f t="shared" si="392"/>
        <v>13.601140601715946</v>
      </c>
      <c r="X5963" s="3">
        <f t="shared" si="393"/>
        <v>7.1273271112041208</v>
      </c>
      <c r="Y5963" s="3">
        <f t="shared" si="394"/>
        <v>2.3273271112041209</v>
      </c>
    </row>
    <row r="5964" spans="11:25">
      <c r="K5964" s="3"/>
      <c r="L5964" s="3"/>
      <c r="U5964">
        <v>5963</v>
      </c>
      <c r="V5964">
        <f t="shared" si="391"/>
        <v>83</v>
      </c>
      <c r="W5964" s="8">
        <f t="shared" si="392"/>
        <v>14.693911652230634</v>
      </c>
      <c r="X5964" s="3">
        <f t="shared" si="393"/>
        <v>7.4717347592035406</v>
      </c>
      <c r="Y5964" s="3">
        <f t="shared" si="394"/>
        <v>2.6717347592035408</v>
      </c>
    </row>
    <row r="5965" spans="11:25">
      <c r="K5965" s="3"/>
      <c r="L5965" s="3"/>
      <c r="U5965">
        <v>5964</v>
      </c>
      <c r="V5965">
        <f t="shared" si="391"/>
        <v>84</v>
      </c>
      <c r="W5965" s="8">
        <f t="shared" si="392"/>
        <v>16.511898415948206</v>
      </c>
      <c r="X5965" s="3">
        <f t="shared" si="393"/>
        <v>8.0509658063966505</v>
      </c>
      <c r="Y5965" s="3">
        <f t="shared" si="394"/>
        <v>3.2509658063966507</v>
      </c>
    </row>
    <row r="5966" spans="11:25">
      <c r="K5966" s="3"/>
      <c r="L5966" s="3"/>
      <c r="U5966">
        <v>5965</v>
      </c>
      <c r="V5966">
        <f t="shared" si="391"/>
        <v>85</v>
      </c>
      <c r="W5966" s="8">
        <f t="shared" si="392"/>
        <v>16.279016525336399</v>
      </c>
      <c r="X5966" s="3">
        <f t="shared" si="393"/>
        <v>7.9100717699974599</v>
      </c>
      <c r="Y5966" s="3">
        <f t="shared" si="394"/>
        <v>3.11007176999746</v>
      </c>
    </row>
    <row r="5967" spans="11:25">
      <c r="K5967" s="3"/>
      <c r="L5967" s="3"/>
      <c r="U5967">
        <v>5966</v>
      </c>
      <c r="V5967">
        <f t="shared" si="391"/>
        <v>86</v>
      </c>
      <c r="W5967" s="8">
        <f t="shared" si="392"/>
        <v>15.753247206414668</v>
      </c>
      <c r="X5967" s="3">
        <f t="shared" si="393"/>
        <v>7.6713346479933504</v>
      </c>
      <c r="Y5967" s="3">
        <f t="shared" si="394"/>
        <v>2.8713346479933506</v>
      </c>
    </row>
    <row r="5968" spans="11:25">
      <c r="K5968" s="3"/>
      <c r="L5968" s="3"/>
      <c r="U5968">
        <v>5967</v>
      </c>
      <c r="V5968">
        <f t="shared" si="391"/>
        <v>87</v>
      </c>
      <c r="W5968" s="8">
        <f t="shared" si="392"/>
        <v>16.453908753903555</v>
      </c>
      <c r="X5968" s="3">
        <f t="shared" si="393"/>
        <v>7.8787619823968296</v>
      </c>
      <c r="Y5968" s="3">
        <f t="shared" si="394"/>
        <v>3.0787619823968297</v>
      </c>
    </row>
    <row r="5969" spans="11:25">
      <c r="K5969" s="3"/>
      <c r="L5969" s="3"/>
      <c r="U5969">
        <v>5968</v>
      </c>
      <c r="V5969">
        <f t="shared" si="391"/>
        <v>88</v>
      </c>
      <c r="W5969" s="8">
        <f t="shared" si="392"/>
        <v>17.28510739883497</v>
      </c>
      <c r="X5969" s="3">
        <f t="shared" si="393"/>
        <v>8.1879461200071795</v>
      </c>
      <c r="Y5969" s="3">
        <f t="shared" si="394"/>
        <v>3.3879461200071797</v>
      </c>
    </row>
    <row r="5970" spans="11:25">
      <c r="K5970" s="3"/>
      <c r="L5970" s="3"/>
      <c r="U5970">
        <v>5969</v>
      </c>
      <c r="V5970">
        <f t="shared" si="391"/>
        <v>89</v>
      </c>
      <c r="W5970" s="8">
        <f t="shared" si="392"/>
        <v>19.145948481886709</v>
      </c>
      <c r="X5970" s="3">
        <f t="shared" si="393"/>
        <v>8.8180555687928912</v>
      </c>
      <c r="Y5970" s="3">
        <f t="shared" si="394"/>
        <v>4.0180555687928914</v>
      </c>
    </row>
    <row r="5971" spans="11:25">
      <c r="K5971" s="3"/>
      <c r="L5971" s="3"/>
      <c r="U5971">
        <v>5970</v>
      </c>
      <c r="V5971">
        <f t="shared" si="391"/>
        <v>90</v>
      </c>
      <c r="W5971" s="8">
        <f t="shared" si="392"/>
        <v>18.193931644550457</v>
      </c>
      <c r="X5971" s="3">
        <f t="shared" si="393"/>
        <v>8.5440949416073497</v>
      </c>
      <c r="Y5971" s="3">
        <f t="shared" si="394"/>
        <v>3.7440949416073499</v>
      </c>
    </row>
    <row r="5972" spans="11:25">
      <c r="K5972" s="3"/>
      <c r="L5972" s="3"/>
      <c r="U5972">
        <v>5971</v>
      </c>
      <c r="V5972">
        <f t="shared" si="391"/>
        <v>91</v>
      </c>
      <c r="W5972" s="8">
        <f t="shared" si="392"/>
        <v>18.980097209970126</v>
      </c>
      <c r="X5972" s="3">
        <f t="shared" si="393"/>
        <v>8.8650202475952309</v>
      </c>
      <c r="Y5972" s="3">
        <f t="shared" si="394"/>
        <v>4.0650202475952311</v>
      </c>
    </row>
    <row r="5973" spans="11:25">
      <c r="K5973" s="3"/>
      <c r="L5973" s="3"/>
      <c r="U5973">
        <v>5972</v>
      </c>
      <c r="V5973">
        <f t="shared" si="391"/>
        <v>92</v>
      </c>
      <c r="W5973" s="8">
        <f t="shared" si="392"/>
        <v>17.931215515760449</v>
      </c>
      <c r="X5973" s="3">
        <f t="shared" si="393"/>
        <v>8.5832321695984604</v>
      </c>
      <c r="Y5973" s="3">
        <f t="shared" si="394"/>
        <v>3.7832321695984605</v>
      </c>
    </row>
    <row r="5974" spans="11:25">
      <c r="K5974" s="3"/>
      <c r="L5974" s="3"/>
      <c r="U5974">
        <v>5973</v>
      </c>
      <c r="V5974">
        <f t="shared" si="391"/>
        <v>93</v>
      </c>
      <c r="W5974" s="8">
        <f t="shared" si="392"/>
        <v>14.593587952061117</v>
      </c>
      <c r="X5974" s="3">
        <f t="shared" si="393"/>
        <v>7.4560798680031102</v>
      </c>
      <c r="Y5974" s="3">
        <f t="shared" si="394"/>
        <v>2.6560798680031104</v>
      </c>
    </row>
    <row r="5975" spans="11:25">
      <c r="K5975" s="3"/>
      <c r="L5975" s="3"/>
      <c r="U5975">
        <v>5974</v>
      </c>
      <c r="V5975">
        <f t="shared" si="391"/>
        <v>94</v>
      </c>
      <c r="W5975" s="8">
        <f t="shared" si="392"/>
        <v>13.349989758535699</v>
      </c>
      <c r="X5975" s="3">
        <f t="shared" si="393"/>
        <v>7.0333977536027099</v>
      </c>
      <c r="Y5975" s="3">
        <f t="shared" si="394"/>
        <v>2.2333977536027101</v>
      </c>
    </row>
    <row r="5976" spans="11:25">
      <c r="K5976" s="3"/>
      <c r="L5976" s="3"/>
      <c r="U5976">
        <v>5975</v>
      </c>
      <c r="V5976">
        <f t="shared" si="391"/>
        <v>95</v>
      </c>
      <c r="W5976" s="8">
        <f t="shared" si="392"/>
        <v>11.082981654364172</v>
      </c>
      <c r="X5976" s="3">
        <f t="shared" si="393"/>
        <v>6.16455118279909</v>
      </c>
      <c r="Y5976" s="3">
        <f t="shared" si="394"/>
        <v>1.3645511827990902</v>
      </c>
    </row>
    <row r="5977" spans="11:25">
      <c r="K5977" s="3"/>
      <c r="L5977" s="3"/>
      <c r="U5977">
        <v>5976</v>
      </c>
      <c r="V5977">
        <f t="shared" si="391"/>
        <v>96</v>
      </c>
      <c r="W5977" s="8">
        <f t="shared" si="392"/>
        <v>9.9260486914003163</v>
      </c>
      <c r="X5977" s="3">
        <f t="shared" si="393"/>
        <v>5.7027318352054195</v>
      </c>
      <c r="Y5977" s="3">
        <f t="shared" si="394"/>
        <v>0.90273183520541966</v>
      </c>
    </row>
    <row r="5978" spans="11:25">
      <c r="K5978" s="3"/>
      <c r="L5978" s="3"/>
      <c r="U5978">
        <v>5977</v>
      </c>
      <c r="V5978">
        <f t="shared" si="391"/>
        <v>97</v>
      </c>
      <c r="W5978" s="8">
        <f t="shared" si="392"/>
        <v>9.8266043514593537</v>
      </c>
      <c r="X5978" s="3">
        <f t="shared" si="393"/>
        <v>5.6792494983977706</v>
      </c>
      <c r="Y5978" s="3">
        <f t="shared" si="394"/>
        <v>0.87924949839777078</v>
      </c>
    </row>
    <row r="5979" spans="11:25">
      <c r="K5979" s="3"/>
      <c r="L5979" s="3"/>
      <c r="U5979">
        <v>5978</v>
      </c>
      <c r="V5979">
        <f t="shared" si="391"/>
        <v>98</v>
      </c>
      <c r="W5979" s="8">
        <f t="shared" si="392"/>
        <v>9.4672434378571886</v>
      </c>
      <c r="X5979" s="3">
        <f t="shared" si="393"/>
        <v>5.5422691848015093</v>
      </c>
      <c r="Y5979" s="3">
        <f t="shared" si="394"/>
        <v>0.7422691848015095</v>
      </c>
    </row>
    <row r="5980" spans="11:25">
      <c r="K5980" s="3"/>
      <c r="L5980" s="3"/>
      <c r="U5980">
        <v>5979</v>
      </c>
      <c r="V5980">
        <f t="shared" si="391"/>
        <v>99</v>
      </c>
      <c r="W5980" s="8">
        <f t="shared" si="392"/>
        <v>9.3604160413019404</v>
      </c>
      <c r="X5980" s="3">
        <f t="shared" si="393"/>
        <v>5.5148731200017798</v>
      </c>
      <c r="Y5980" s="3">
        <f t="shared" si="394"/>
        <v>0.71487312000177994</v>
      </c>
    </row>
    <row r="5981" spans="11:25">
      <c r="K5981" s="3"/>
      <c r="L5981" s="3"/>
      <c r="U5981">
        <v>5980</v>
      </c>
      <c r="V5981">
        <f t="shared" si="391"/>
        <v>100</v>
      </c>
      <c r="W5981" s="8">
        <f t="shared" si="392"/>
        <v>8.9123330085061667</v>
      </c>
      <c r="X5981" s="3">
        <f t="shared" si="393"/>
        <v>5.3504967416043199</v>
      </c>
      <c r="Y5981" s="3">
        <f t="shared" si="394"/>
        <v>0.55049674160432005</v>
      </c>
    </row>
    <row r="5982" spans="11:25">
      <c r="K5982" s="3"/>
      <c r="L5982" s="3"/>
      <c r="U5982">
        <v>5981</v>
      </c>
      <c r="V5982">
        <f t="shared" si="391"/>
        <v>101</v>
      </c>
      <c r="W5982" s="8">
        <f t="shared" si="392"/>
        <v>8.8162469806784625</v>
      </c>
      <c r="X5982" s="3">
        <f t="shared" si="393"/>
        <v>5.3231006767980302</v>
      </c>
      <c r="Y5982" s="3">
        <f t="shared" si="394"/>
        <v>0.52310067679803041</v>
      </c>
    </row>
    <row r="5983" spans="11:25">
      <c r="K5983" s="3"/>
      <c r="L5983" s="3"/>
      <c r="U5983">
        <v>5982</v>
      </c>
      <c r="V5983">
        <f t="shared" si="391"/>
        <v>102</v>
      </c>
      <c r="W5983" s="8">
        <f t="shared" si="392"/>
        <v>9.0541952579931895</v>
      </c>
      <c r="X5983" s="3">
        <f t="shared" si="393"/>
        <v>5.4326849307981595</v>
      </c>
      <c r="Y5983" s="3">
        <f t="shared" si="394"/>
        <v>0.63268493079815968</v>
      </c>
    </row>
    <row r="5984" spans="11:25">
      <c r="K5984" s="3"/>
      <c r="L5984" s="3"/>
      <c r="U5984">
        <v>5983</v>
      </c>
      <c r="V5984">
        <f t="shared" si="391"/>
        <v>103</v>
      </c>
      <c r="W5984" s="8">
        <f t="shared" si="392"/>
        <v>9.8597163603606397</v>
      </c>
      <c r="X5984" s="3">
        <f t="shared" si="393"/>
        <v>5.7810063016033792</v>
      </c>
      <c r="Y5984" s="3">
        <f t="shared" si="394"/>
        <v>0.98100630160337943</v>
      </c>
    </row>
    <row r="5985" spans="11:25">
      <c r="K5985" s="3"/>
      <c r="L5985" s="3"/>
      <c r="U5985">
        <v>5984</v>
      </c>
      <c r="V5985">
        <f t="shared" si="391"/>
        <v>104</v>
      </c>
      <c r="W5985" s="8">
        <f t="shared" si="392"/>
        <v>10.222423206583368</v>
      </c>
      <c r="X5985" s="3">
        <f t="shared" si="393"/>
        <v>5.8984180011979097</v>
      </c>
      <c r="Y5985" s="3">
        <f t="shared" si="394"/>
        <v>1.0984180011979099</v>
      </c>
    </row>
    <row r="5986" spans="11:25">
      <c r="K5986" s="3"/>
      <c r="L5986" s="3"/>
      <c r="U5986">
        <v>5985</v>
      </c>
      <c r="V5986">
        <f t="shared" si="391"/>
        <v>105</v>
      </c>
      <c r="W5986" s="8">
        <f t="shared" si="392"/>
        <v>10.921894439687065</v>
      </c>
      <c r="X5986" s="3">
        <f t="shared" si="393"/>
        <v>6.1254139496012003</v>
      </c>
      <c r="Y5986" s="3">
        <f t="shared" si="394"/>
        <v>1.3254139496012005</v>
      </c>
    </row>
    <row r="5987" spans="11:25">
      <c r="K5987" s="3"/>
      <c r="L5987" s="3"/>
      <c r="U5987">
        <v>5986</v>
      </c>
      <c r="V5987">
        <f t="shared" si="391"/>
        <v>106</v>
      </c>
      <c r="W5987" s="8">
        <f t="shared" si="392"/>
        <v>12.810830268434321</v>
      </c>
      <c r="X5987" s="3">
        <f t="shared" si="393"/>
        <v>6.8064017999945499</v>
      </c>
      <c r="Y5987" s="3">
        <f t="shared" si="394"/>
        <v>2.00640179999455</v>
      </c>
    </row>
    <row r="5988" spans="11:25">
      <c r="K5988" s="3"/>
      <c r="L5988" s="3"/>
      <c r="U5988">
        <v>5987</v>
      </c>
      <c r="V5988">
        <f t="shared" si="391"/>
        <v>107</v>
      </c>
      <c r="W5988" s="8">
        <f t="shared" si="392"/>
        <v>13.42341293594321</v>
      </c>
      <c r="X5988" s="3">
        <f t="shared" si="393"/>
        <v>6.9707781783954905</v>
      </c>
      <c r="Y5988" s="3">
        <f t="shared" si="394"/>
        <v>2.1707781783954907</v>
      </c>
    </row>
    <row r="5989" spans="11:25">
      <c r="K5989" s="3"/>
      <c r="L5989" s="3"/>
      <c r="U5989">
        <v>5988</v>
      </c>
      <c r="V5989">
        <f t="shared" si="391"/>
        <v>108</v>
      </c>
      <c r="W5989" s="8">
        <f t="shared" si="392"/>
        <v>15.557554594167968</v>
      </c>
      <c r="X5989" s="3">
        <f t="shared" si="393"/>
        <v>7.7065581583978302</v>
      </c>
      <c r="Y5989" s="3">
        <f t="shared" si="394"/>
        <v>2.9065581583978304</v>
      </c>
    </row>
    <row r="5990" spans="11:25">
      <c r="K5990" s="3"/>
      <c r="L5990" s="3"/>
      <c r="U5990">
        <v>5989</v>
      </c>
      <c r="V5990">
        <f t="shared" si="391"/>
        <v>109</v>
      </c>
      <c r="W5990" s="8">
        <f t="shared" si="392"/>
        <v>14.847159573050428</v>
      </c>
      <c r="X5990" s="3">
        <f t="shared" si="393"/>
        <v>7.3973740155995005</v>
      </c>
      <c r="Y5990" s="3">
        <f t="shared" si="394"/>
        <v>2.5973740155995007</v>
      </c>
    </row>
    <row r="5991" spans="11:25">
      <c r="K5991" s="3"/>
      <c r="L5991" s="3"/>
      <c r="U5991">
        <v>5990</v>
      </c>
      <c r="V5991">
        <f t="shared" si="391"/>
        <v>110</v>
      </c>
      <c r="W5991" s="8">
        <f t="shared" si="392"/>
        <v>14.439914142011435</v>
      </c>
      <c r="X5991" s="3">
        <f t="shared" si="393"/>
        <v>7.1860329584026799</v>
      </c>
      <c r="Y5991" s="3">
        <f t="shared" si="394"/>
        <v>2.38603295840268</v>
      </c>
    </row>
    <row r="5992" spans="11:25">
      <c r="K5992" s="3"/>
      <c r="L5992" s="3"/>
      <c r="U5992">
        <v>5991</v>
      </c>
      <c r="V5992">
        <f t="shared" si="391"/>
        <v>111</v>
      </c>
      <c r="W5992" s="8">
        <f t="shared" si="392"/>
        <v>14.251958935585289</v>
      </c>
      <c r="X5992" s="3">
        <f t="shared" si="393"/>
        <v>7.1116722200043601</v>
      </c>
      <c r="Y5992" s="3">
        <f t="shared" si="394"/>
        <v>2.3116722200043602</v>
      </c>
    </row>
    <row r="5993" spans="11:25">
      <c r="K5993" s="3"/>
      <c r="L5993" s="3"/>
      <c r="U5993">
        <v>5992</v>
      </c>
      <c r="V5993">
        <f t="shared" si="391"/>
        <v>112</v>
      </c>
      <c r="W5993" s="8">
        <f t="shared" si="392"/>
        <v>14.335355478617542</v>
      </c>
      <c r="X5993" s="3">
        <f t="shared" si="393"/>
        <v>7.1429820023952599</v>
      </c>
      <c r="Y5993" s="3">
        <f t="shared" si="394"/>
        <v>2.3429820023952601</v>
      </c>
    </row>
    <row r="5994" spans="11:25">
      <c r="K5994" s="3"/>
      <c r="L5994" s="3"/>
      <c r="U5994">
        <v>5993</v>
      </c>
      <c r="V5994">
        <f t="shared" si="391"/>
        <v>113</v>
      </c>
      <c r="W5994" s="8">
        <f t="shared" si="392"/>
        <v>13.835635593622399</v>
      </c>
      <c r="X5994" s="3">
        <f t="shared" si="393"/>
        <v>6.9825193519975599</v>
      </c>
      <c r="Y5994" s="3">
        <f t="shared" si="394"/>
        <v>2.1825193519975601</v>
      </c>
    </row>
    <row r="5995" spans="11:25">
      <c r="K5995" s="3"/>
      <c r="L5995" s="3"/>
      <c r="U5995">
        <v>5994</v>
      </c>
      <c r="V5995">
        <f t="shared" si="391"/>
        <v>114</v>
      </c>
      <c r="W5995" s="8">
        <f t="shared" si="392"/>
        <v>13.945833159699381</v>
      </c>
      <c r="X5995" s="3">
        <f t="shared" si="393"/>
        <v>7.0607938132040395</v>
      </c>
      <c r="Y5995" s="3">
        <f t="shared" si="394"/>
        <v>2.2607938132040397</v>
      </c>
    </row>
    <row r="5996" spans="11:25">
      <c r="K5996" s="3"/>
      <c r="L5996" s="3"/>
      <c r="U5996">
        <v>5995</v>
      </c>
      <c r="V5996">
        <f t="shared" si="391"/>
        <v>115</v>
      </c>
      <c r="W5996" s="8">
        <f t="shared" si="392"/>
        <v>13.287013389065176</v>
      </c>
      <c r="X5996" s="3">
        <f t="shared" si="393"/>
        <v>6.8494527560014102</v>
      </c>
      <c r="Y5996" s="3">
        <f t="shared" si="394"/>
        <v>2.0494527560014104</v>
      </c>
    </row>
    <row r="5997" spans="11:25">
      <c r="K5997" s="3"/>
      <c r="L5997" s="3"/>
      <c r="U5997">
        <v>5996</v>
      </c>
      <c r="V5997">
        <f t="shared" si="391"/>
        <v>116</v>
      </c>
      <c r="W5997" s="8">
        <f t="shared" si="392"/>
        <v>14.029595676760973</v>
      </c>
      <c r="X5997" s="3">
        <f t="shared" si="393"/>
        <v>7.1664643444033898</v>
      </c>
      <c r="Y5997" s="3">
        <f t="shared" si="394"/>
        <v>2.3664643444033899</v>
      </c>
    </row>
    <row r="5998" spans="11:25">
      <c r="K5998" s="3"/>
      <c r="L5998" s="3"/>
      <c r="U5998">
        <v>5997</v>
      </c>
      <c r="V5998">
        <f t="shared" si="391"/>
        <v>117</v>
      </c>
      <c r="W5998" s="8">
        <f t="shared" si="392"/>
        <v>13.350624591277848</v>
      </c>
      <c r="X5998" s="3">
        <f t="shared" si="393"/>
        <v>6.9707781783954905</v>
      </c>
      <c r="Y5998" s="3">
        <f t="shared" si="394"/>
        <v>2.1707781783954907</v>
      </c>
    </row>
    <row r="5999" spans="11:25">
      <c r="K5999" s="3"/>
      <c r="L5999" s="3"/>
      <c r="U5999">
        <v>5998</v>
      </c>
      <c r="V5999">
        <f t="shared" si="391"/>
        <v>118</v>
      </c>
      <c r="W5999" s="8">
        <f t="shared" si="392"/>
        <v>12.296479308548061</v>
      </c>
      <c r="X5999" s="3">
        <f t="shared" si="393"/>
        <v>6.6107156391932502</v>
      </c>
      <c r="Y5999" s="3">
        <f t="shared" si="394"/>
        <v>1.8107156391932504</v>
      </c>
    </row>
    <row r="6000" spans="11:25">
      <c r="K6000" s="3"/>
      <c r="L6000" s="3"/>
      <c r="U6000">
        <v>5999</v>
      </c>
      <c r="V6000">
        <f t="shared" si="391"/>
        <v>119</v>
      </c>
      <c r="W6000" s="8">
        <f t="shared" si="392"/>
        <v>10.384685036004866</v>
      </c>
      <c r="X6000" s="3">
        <f t="shared" si="393"/>
        <v>5.8671082136027195</v>
      </c>
      <c r="Y6000" s="3">
        <f t="shared" si="394"/>
        <v>1.0671082136027197</v>
      </c>
    </row>
    <row r="6001" spans="11:25">
      <c r="K6001" s="3"/>
      <c r="L6001" s="3"/>
      <c r="U6001">
        <v>6000</v>
      </c>
      <c r="V6001">
        <f t="shared" si="391"/>
        <v>120</v>
      </c>
      <c r="W6001" s="8">
        <f t="shared" si="392"/>
        <v>9.9990781154341342</v>
      </c>
      <c r="X6001" s="3">
        <f t="shared" si="393"/>
        <v>5.7189119264006507</v>
      </c>
      <c r="Y6001" s="3">
        <f t="shared" si="394"/>
        <v>0.91891192640065089</v>
      </c>
    </row>
    <row r="6002" spans="11:25">
      <c r="K6002" s="3"/>
      <c r="L6002" s="3"/>
      <c r="U6002">
        <v>6001</v>
      </c>
      <c r="V6002">
        <f t="shared" si="391"/>
        <v>121</v>
      </c>
      <c r="W6002" s="8">
        <f t="shared" si="392"/>
        <v>9.1178501001760672</v>
      </c>
      <c r="X6002" s="3">
        <f t="shared" si="393"/>
        <v>5.3778928064037199</v>
      </c>
      <c r="Y6002" s="3">
        <f t="shared" si="394"/>
        <v>0.57789280640372009</v>
      </c>
    </row>
    <row r="6003" spans="11:25">
      <c r="K6003" s="3"/>
      <c r="L6003" s="3"/>
      <c r="U6003">
        <v>6002</v>
      </c>
      <c r="V6003">
        <f t="shared" si="391"/>
        <v>122</v>
      </c>
      <c r="W6003" s="8">
        <f t="shared" si="392"/>
        <v>8.6028034988036364</v>
      </c>
      <c r="X6003" s="3">
        <f t="shared" si="393"/>
        <v>5.1861203632009296</v>
      </c>
      <c r="Y6003" s="3">
        <f t="shared" si="394"/>
        <v>0.38612036320092979</v>
      </c>
    </row>
    <row r="6004" spans="11:25">
      <c r="K6004" s="3"/>
      <c r="L6004" s="3"/>
      <c r="U6004">
        <v>6003</v>
      </c>
      <c r="V6004">
        <f t="shared" si="391"/>
        <v>123</v>
      </c>
      <c r="W6004" s="8">
        <f t="shared" si="392"/>
        <v>8.4757820844122058</v>
      </c>
      <c r="X6004" s="3">
        <f t="shared" si="393"/>
        <v>5.1469831300010105</v>
      </c>
      <c r="Y6004" s="3">
        <f t="shared" si="394"/>
        <v>0.34698313000101066</v>
      </c>
    </row>
    <row r="6005" spans="11:25">
      <c r="K6005" s="3"/>
      <c r="L6005" s="3"/>
      <c r="U6005">
        <v>6004</v>
      </c>
      <c r="V6005">
        <f t="shared" si="391"/>
        <v>124</v>
      </c>
      <c r="W6005" s="8">
        <f t="shared" si="392"/>
        <v>8.4097425220486741</v>
      </c>
      <c r="X6005" s="3">
        <f t="shared" si="393"/>
        <v>5.1313282388040093</v>
      </c>
      <c r="Y6005" s="3">
        <f t="shared" si="394"/>
        <v>0.33132823880400952</v>
      </c>
    </row>
    <row r="6006" spans="11:25">
      <c r="K6006" s="3"/>
      <c r="L6006" s="3"/>
      <c r="U6006">
        <v>6005</v>
      </c>
      <c r="V6006">
        <f t="shared" si="391"/>
        <v>125</v>
      </c>
      <c r="W6006" s="8">
        <f t="shared" si="392"/>
        <v>8.3384621155703442</v>
      </c>
      <c r="X6006" s="3">
        <f t="shared" si="393"/>
        <v>5.1117596196010107</v>
      </c>
      <c r="Y6006" s="3">
        <f t="shared" si="394"/>
        <v>0.31175961960101084</v>
      </c>
    </row>
    <row r="6007" spans="11:25">
      <c r="K6007" s="3"/>
      <c r="L6007" s="3"/>
      <c r="U6007">
        <v>6006</v>
      </c>
      <c r="V6007">
        <f t="shared" si="391"/>
        <v>126</v>
      </c>
      <c r="W6007" s="8">
        <f t="shared" si="392"/>
        <v>8.4778715641035749</v>
      </c>
      <c r="X6007" s="3">
        <f t="shared" si="393"/>
        <v>5.1782929176054404</v>
      </c>
      <c r="Y6007" s="3">
        <f t="shared" si="394"/>
        <v>0.37829291760544059</v>
      </c>
    </row>
    <row r="6008" spans="11:25">
      <c r="K6008" s="3"/>
      <c r="L6008" s="3"/>
      <c r="U6008">
        <v>6007</v>
      </c>
      <c r="V6008">
        <f t="shared" si="391"/>
        <v>127</v>
      </c>
      <c r="W6008" s="8">
        <f t="shared" si="392"/>
        <v>10.108104296952199</v>
      </c>
      <c r="X6008" s="3">
        <f t="shared" si="393"/>
        <v>5.8827631099995807</v>
      </c>
      <c r="Y6008" s="3">
        <f t="shared" si="394"/>
        <v>1.0827631099995809</v>
      </c>
    </row>
    <row r="6009" spans="11:25">
      <c r="K6009" s="3"/>
      <c r="L6009" s="3"/>
      <c r="U6009">
        <v>6008</v>
      </c>
      <c r="V6009">
        <f t="shared" si="391"/>
        <v>128</v>
      </c>
      <c r="W6009" s="8">
        <f t="shared" si="392"/>
        <v>11.974881075699873</v>
      </c>
      <c r="X6009" s="3">
        <f t="shared" si="393"/>
        <v>6.6107156391932502</v>
      </c>
      <c r="Y6009" s="3">
        <f t="shared" si="394"/>
        <v>1.8107156391932504</v>
      </c>
    </row>
    <row r="6010" spans="11:25">
      <c r="K6010" s="3"/>
      <c r="L6010" s="3"/>
      <c r="U6010">
        <v>6009</v>
      </c>
      <c r="V6010">
        <f t="shared" si="391"/>
        <v>129</v>
      </c>
      <c r="W6010" s="8">
        <f t="shared" si="392"/>
        <v>12.961656426985735</v>
      </c>
      <c r="X6010" s="3">
        <f t="shared" si="393"/>
        <v>6.92772722240323</v>
      </c>
      <c r="Y6010" s="3">
        <f t="shared" si="394"/>
        <v>2.1277272224032302</v>
      </c>
    </row>
    <row r="6011" spans="11:25">
      <c r="K6011" s="3"/>
      <c r="L6011" s="3"/>
      <c r="U6011">
        <v>6010</v>
      </c>
      <c r="V6011">
        <f t="shared" si="391"/>
        <v>130</v>
      </c>
      <c r="W6011" s="8">
        <f t="shared" si="392"/>
        <v>13.703424979944284</v>
      </c>
      <c r="X6011" s="3">
        <f t="shared" si="393"/>
        <v>7.1312408339979001</v>
      </c>
      <c r="Y6011" s="3">
        <f t="shared" si="394"/>
        <v>2.3312408339979003</v>
      </c>
    </row>
    <row r="6012" spans="11:25">
      <c r="K6012" s="3"/>
      <c r="L6012" s="3"/>
      <c r="U6012">
        <v>6011</v>
      </c>
      <c r="V6012">
        <f t="shared" si="391"/>
        <v>131</v>
      </c>
      <c r="W6012" s="8">
        <f t="shared" si="392"/>
        <v>14.034993389044436</v>
      </c>
      <c r="X6012" s="3">
        <f t="shared" si="393"/>
        <v>7.20560157760164</v>
      </c>
      <c r="Y6012" s="3">
        <f t="shared" si="394"/>
        <v>2.4056015776016402</v>
      </c>
    </row>
    <row r="6013" spans="11:25">
      <c r="K6013" s="3"/>
      <c r="L6013" s="3"/>
      <c r="U6013">
        <v>6012</v>
      </c>
      <c r="V6013">
        <f t="shared" si="391"/>
        <v>132</v>
      </c>
      <c r="W6013" s="8">
        <f t="shared" si="392"/>
        <v>13.892326427950886</v>
      </c>
      <c r="X6013" s="3">
        <f t="shared" si="393"/>
        <v>7.0881898780058501</v>
      </c>
      <c r="Y6013" s="3">
        <f t="shared" si="394"/>
        <v>2.2881898780058503</v>
      </c>
    </row>
    <row r="6014" spans="11:25">
      <c r="K6014" s="3"/>
      <c r="L6014" s="3"/>
      <c r="U6014">
        <v>6013</v>
      </c>
      <c r="V6014">
        <f t="shared" si="391"/>
        <v>133</v>
      </c>
      <c r="W6014" s="8">
        <f t="shared" si="392"/>
        <v>14.805063341049058</v>
      </c>
      <c r="X6014" s="3">
        <f t="shared" si="393"/>
        <v>7.3856328472038006</v>
      </c>
      <c r="Y6014" s="3">
        <f t="shared" si="394"/>
        <v>2.5856328472038008</v>
      </c>
    </row>
    <row r="6015" spans="11:25">
      <c r="K6015" s="3"/>
      <c r="L6015" s="3"/>
      <c r="U6015">
        <v>6014</v>
      </c>
      <c r="V6015">
        <f t="shared" si="391"/>
        <v>134</v>
      </c>
      <c r="W6015" s="8">
        <f t="shared" si="392"/>
        <v>15.342882747487895</v>
      </c>
      <c r="X6015" s="3">
        <f t="shared" si="393"/>
        <v>7.5265268887971501</v>
      </c>
      <c r="Y6015" s="3">
        <f t="shared" si="394"/>
        <v>2.7265268887971503</v>
      </c>
    </row>
    <row r="6016" spans="11:25">
      <c r="K6016" s="3"/>
      <c r="L6016" s="3"/>
      <c r="U6016">
        <v>6015</v>
      </c>
      <c r="V6016">
        <f t="shared" si="391"/>
        <v>135</v>
      </c>
      <c r="W6016" s="8">
        <f t="shared" si="392"/>
        <v>15.391517378888047</v>
      </c>
      <c r="X6016" s="3">
        <f t="shared" si="393"/>
        <v>7.5578366712029403</v>
      </c>
      <c r="Y6016" s="3">
        <f t="shared" si="394"/>
        <v>2.7578366712029405</v>
      </c>
    </row>
    <row r="6017" spans="11:25">
      <c r="K6017" s="3"/>
      <c r="L6017" s="3"/>
      <c r="U6017">
        <v>6016</v>
      </c>
      <c r="V6017">
        <f t="shared" si="391"/>
        <v>136</v>
      </c>
      <c r="W6017" s="8">
        <f t="shared" si="392"/>
        <v>14.237091034760191</v>
      </c>
      <c r="X6017" s="3">
        <f t="shared" si="393"/>
        <v>7.1782055127993596</v>
      </c>
      <c r="Y6017" s="3">
        <f t="shared" si="394"/>
        <v>2.3782055127993598</v>
      </c>
    </row>
    <row r="6018" spans="11:25">
      <c r="K6018" s="3"/>
      <c r="L6018" s="3"/>
      <c r="U6018">
        <v>6017</v>
      </c>
      <c r="V6018">
        <f t="shared" si="391"/>
        <v>137</v>
      </c>
      <c r="W6018" s="8">
        <f t="shared" si="392"/>
        <v>14.062754057315527</v>
      </c>
      <c r="X6018" s="3">
        <f t="shared" si="393"/>
        <v>7.1312408339979001</v>
      </c>
      <c r="Y6018" s="3">
        <f t="shared" si="394"/>
        <v>2.3312408339979003</v>
      </c>
    </row>
    <row r="6019" spans="11:25">
      <c r="K6019" s="3"/>
      <c r="L6019" s="3"/>
      <c r="U6019">
        <v>6018</v>
      </c>
      <c r="V6019">
        <f t="shared" ref="V6019:V6082" si="395">MOD(U6019-1,168)+1</f>
        <v>138</v>
      </c>
      <c r="W6019" s="8">
        <f t="shared" ref="W6019:W6082" si="396">INDEX($H$2:$H$169,V6019)</f>
        <v>13.963486142370312</v>
      </c>
      <c r="X6019" s="3">
        <f t="shared" ref="X6019:X6082" si="397">INDEX($B$2:$B$169,V6019)</f>
        <v>7.1077584971963104</v>
      </c>
      <c r="Y6019" s="3">
        <f t="shared" ref="Y6019:Y6082" si="398">X6019-$O$2*$O$6/10^6</f>
        <v>2.3077584971963105</v>
      </c>
    </row>
    <row r="6020" spans="11:25">
      <c r="K6020" s="3"/>
      <c r="L6020" s="3"/>
      <c r="U6020">
        <v>6019</v>
      </c>
      <c r="V6020">
        <f t="shared" si="395"/>
        <v>139</v>
      </c>
      <c r="W6020" s="8">
        <f t="shared" si="396"/>
        <v>13.449183466275556</v>
      </c>
      <c r="X6020" s="3">
        <f t="shared" si="397"/>
        <v>6.9512095643973604</v>
      </c>
      <c r="Y6020" s="3">
        <f t="shared" si="398"/>
        <v>2.1512095643973606</v>
      </c>
    </row>
    <row r="6021" spans="11:25">
      <c r="K6021" s="3"/>
      <c r="L6021" s="3"/>
      <c r="U6021">
        <v>6020</v>
      </c>
      <c r="V6021">
        <f t="shared" si="395"/>
        <v>140</v>
      </c>
      <c r="W6021" s="8">
        <f t="shared" si="396"/>
        <v>13.314347839138625</v>
      </c>
      <c r="X6021" s="3">
        <f t="shared" si="397"/>
        <v>6.9551232872051303</v>
      </c>
      <c r="Y6021" s="3">
        <f t="shared" si="398"/>
        <v>2.1551232872051305</v>
      </c>
    </row>
    <row r="6022" spans="11:25">
      <c r="K6022" s="3"/>
      <c r="L6022" s="3"/>
      <c r="U6022">
        <v>6021</v>
      </c>
      <c r="V6022">
        <f t="shared" si="395"/>
        <v>141</v>
      </c>
      <c r="W6022" s="8">
        <f t="shared" si="396"/>
        <v>12.392466991680477</v>
      </c>
      <c r="X6022" s="3">
        <f t="shared" si="397"/>
        <v>6.6498528724048098</v>
      </c>
      <c r="Y6022" s="3">
        <f t="shared" si="398"/>
        <v>1.84985287240481</v>
      </c>
    </row>
    <row r="6023" spans="11:25">
      <c r="K6023" s="3"/>
      <c r="L6023" s="3"/>
      <c r="U6023">
        <v>6022</v>
      </c>
      <c r="V6023">
        <f t="shared" si="395"/>
        <v>142</v>
      </c>
      <c r="W6023" s="8">
        <f t="shared" si="396"/>
        <v>11.543994093470413</v>
      </c>
      <c r="X6023" s="3">
        <f t="shared" si="397"/>
        <v>6.3524099031956904</v>
      </c>
      <c r="Y6023" s="3">
        <f t="shared" si="398"/>
        <v>1.5524099031956906</v>
      </c>
    </row>
    <row r="6024" spans="11:25">
      <c r="K6024" s="3"/>
      <c r="L6024" s="3"/>
      <c r="U6024">
        <v>6023</v>
      </c>
      <c r="V6024">
        <f t="shared" si="395"/>
        <v>143</v>
      </c>
      <c r="W6024" s="8">
        <f t="shared" si="396"/>
        <v>10.493992047314288</v>
      </c>
      <c r="X6024" s="3">
        <f t="shared" si="397"/>
        <v>5.9414689572030603</v>
      </c>
      <c r="Y6024" s="3">
        <f t="shared" si="398"/>
        <v>1.1414689572030605</v>
      </c>
    </row>
    <row r="6025" spans="11:25">
      <c r="K6025" s="3"/>
      <c r="L6025" s="3"/>
      <c r="U6025">
        <v>6024</v>
      </c>
      <c r="V6025">
        <f t="shared" si="395"/>
        <v>144</v>
      </c>
      <c r="W6025" s="8">
        <f t="shared" si="396"/>
        <v>9.730916149748321</v>
      </c>
      <c r="X6025" s="3">
        <f t="shared" si="397"/>
        <v>5.655767156404</v>
      </c>
      <c r="Y6025" s="3">
        <f t="shared" si="398"/>
        <v>0.85576715640400014</v>
      </c>
    </row>
    <row r="6026" spans="11:25">
      <c r="K6026" s="3"/>
      <c r="L6026" s="3"/>
      <c r="U6026">
        <v>6025</v>
      </c>
      <c r="V6026">
        <f t="shared" si="395"/>
        <v>145</v>
      </c>
      <c r="W6026" s="8">
        <f t="shared" si="396"/>
        <v>9.1663638674096557</v>
      </c>
      <c r="X6026" s="3">
        <f t="shared" si="397"/>
        <v>5.4365986536037001</v>
      </c>
      <c r="Y6026" s="3">
        <f t="shared" si="398"/>
        <v>0.63659865360370027</v>
      </c>
    </row>
    <row r="6027" spans="11:25">
      <c r="K6027" s="3"/>
      <c r="L6027" s="3"/>
      <c r="U6027">
        <v>6026</v>
      </c>
      <c r="V6027">
        <f t="shared" si="395"/>
        <v>146</v>
      </c>
      <c r="W6027" s="8">
        <f t="shared" si="396"/>
        <v>8.8941539975979822</v>
      </c>
      <c r="X6027" s="3">
        <f t="shared" si="397"/>
        <v>5.3387555731977105</v>
      </c>
      <c r="Y6027" s="3">
        <f t="shared" si="398"/>
        <v>0.53875557319771072</v>
      </c>
    </row>
    <row r="6028" spans="11:25">
      <c r="K6028" s="3"/>
      <c r="L6028" s="3"/>
      <c r="U6028">
        <v>6027</v>
      </c>
      <c r="V6028">
        <f t="shared" si="395"/>
        <v>147</v>
      </c>
      <c r="W6028" s="8">
        <f t="shared" si="396"/>
        <v>8.7992567710382801</v>
      </c>
      <c r="X6028" s="3">
        <f t="shared" si="397"/>
        <v>5.3074457856007307</v>
      </c>
      <c r="Y6028" s="3">
        <f t="shared" si="398"/>
        <v>0.50744578560073084</v>
      </c>
    </row>
    <row r="6029" spans="11:25">
      <c r="K6029" s="3"/>
      <c r="L6029" s="3"/>
      <c r="U6029">
        <v>6028</v>
      </c>
      <c r="V6029">
        <f t="shared" si="395"/>
        <v>148</v>
      </c>
      <c r="W6029" s="8">
        <f t="shared" si="396"/>
        <v>8.7640908906390145</v>
      </c>
      <c r="X6029" s="3">
        <f t="shared" si="397"/>
        <v>5.3035320628032396</v>
      </c>
      <c r="Y6029" s="3">
        <f t="shared" si="398"/>
        <v>0.50353206280323981</v>
      </c>
    </row>
    <row r="6030" spans="11:25">
      <c r="K6030" s="3"/>
      <c r="L6030" s="3"/>
      <c r="U6030">
        <v>6029</v>
      </c>
      <c r="V6030">
        <f t="shared" si="395"/>
        <v>149</v>
      </c>
      <c r="W6030" s="8">
        <f t="shared" si="396"/>
        <v>8.7502317756741608</v>
      </c>
      <c r="X6030" s="3">
        <f t="shared" si="397"/>
        <v>5.3035320628032396</v>
      </c>
      <c r="Y6030" s="3">
        <f t="shared" si="398"/>
        <v>0.50353206280323981</v>
      </c>
    </row>
    <row r="6031" spans="11:25">
      <c r="K6031" s="3"/>
      <c r="L6031" s="3"/>
      <c r="U6031">
        <v>6030</v>
      </c>
      <c r="V6031">
        <f t="shared" si="395"/>
        <v>150</v>
      </c>
      <c r="W6031" s="8">
        <f t="shared" si="396"/>
        <v>8.750858021202971</v>
      </c>
      <c r="X6031" s="3">
        <f t="shared" si="397"/>
        <v>5.3074457856007307</v>
      </c>
      <c r="Y6031" s="3">
        <f t="shared" si="398"/>
        <v>0.50744578560073084</v>
      </c>
    </row>
    <row r="6032" spans="11:25">
      <c r="K6032" s="3"/>
      <c r="L6032" s="3"/>
      <c r="U6032">
        <v>6031</v>
      </c>
      <c r="V6032">
        <f t="shared" si="395"/>
        <v>151</v>
      </c>
      <c r="W6032" s="8">
        <f t="shared" si="396"/>
        <v>9.8881869776531861</v>
      </c>
      <c r="X6032" s="3">
        <f t="shared" si="397"/>
        <v>5.8123160891981902</v>
      </c>
      <c r="Y6032" s="3">
        <f t="shared" si="398"/>
        <v>1.0123160891981904</v>
      </c>
    </row>
    <row r="6033" spans="11:25">
      <c r="K6033" s="3"/>
      <c r="L6033" s="3"/>
      <c r="U6033">
        <v>6032</v>
      </c>
      <c r="V6033">
        <f t="shared" si="395"/>
        <v>152</v>
      </c>
      <c r="W6033" s="8">
        <f t="shared" si="396"/>
        <v>11.666097543706815</v>
      </c>
      <c r="X6033" s="3">
        <f t="shared" si="397"/>
        <v>6.5246137271940903</v>
      </c>
      <c r="Y6033" s="3">
        <f t="shared" si="398"/>
        <v>1.7246137271940905</v>
      </c>
    </row>
    <row r="6034" spans="11:25">
      <c r="K6034" s="3"/>
      <c r="L6034" s="3"/>
      <c r="U6034">
        <v>6033</v>
      </c>
      <c r="V6034">
        <f t="shared" si="395"/>
        <v>153</v>
      </c>
      <c r="W6034" s="8">
        <f t="shared" si="396"/>
        <v>12.522941074058739</v>
      </c>
      <c r="X6034" s="3">
        <f t="shared" si="397"/>
        <v>6.8103155279990695</v>
      </c>
      <c r="Y6034" s="3">
        <f t="shared" si="398"/>
        <v>2.0103155279990697</v>
      </c>
    </row>
    <row r="6035" spans="11:25">
      <c r="K6035" s="3"/>
      <c r="L6035" s="3"/>
      <c r="U6035">
        <v>6034</v>
      </c>
      <c r="V6035">
        <f t="shared" si="395"/>
        <v>154</v>
      </c>
      <c r="W6035" s="8">
        <f t="shared" si="396"/>
        <v>13.281320665072332</v>
      </c>
      <c r="X6035" s="3">
        <f t="shared" si="397"/>
        <v>7.07253498680614</v>
      </c>
      <c r="Y6035" s="3">
        <f t="shared" si="398"/>
        <v>2.2725349868061402</v>
      </c>
    </row>
    <row r="6036" spans="11:25">
      <c r="K6036" s="3"/>
      <c r="L6036" s="3"/>
      <c r="U6036">
        <v>6035</v>
      </c>
      <c r="V6036">
        <f t="shared" si="395"/>
        <v>155</v>
      </c>
      <c r="W6036" s="8">
        <f t="shared" si="396"/>
        <v>13.194416846583019</v>
      </c>
      <c r="X6036" s="3">
        <f t="shared" si="397"/>
        <v>7.0020879660063997</v>
      </c>
      <c r="Y6036" s="3">
        <f t="shared" si="398"/>
        <v>2.2020879660063999</v>
      </c>
    </row>
    <row r="6037" spans="11:25">
      <c r="K6037" s="3"/>
      <c r="L6037" s="3"/>
      <c r="U6037">
        <v>6036</v>
      </c>
      <c r="V6037">
        <f t="shared" si="395"/>
        <v>156</v>
      </c>
      <c r="W6037" s="8">
        <f t="shared" si="396"/>
        <v>13.505912716219582</v>
      </c>
      <c r="X6037" s="3">
        <f t="shared" si="397"/>
        <v>7.0803624324039696</v>
      </c>
      <c r="Y6037" s="3">
        <f t="shared" si="398"/>
        <v>2.2803624324039697</v>
      </c>
    </row>
    <row r="6038" spans="11:25">
      <c r="K6038" s="3"/>
      <c r="L6038" s="3"/>
      <c r="U6038">
        <v>6037</v>
      </c>
      <c r="V6038">
        <f t="shared" si="395"/>
        <v>157</v>
      </c>
      <c r="W6038" s="8">
        <f t="shared" si="396"/>
        <v>14.5089133994199</v>
      </c>
      <c r="X6038" s="3">
        <f t="shared" si="397"/>
        <v>7.4130289119953501</v>
      </c>
      <c r="Y6038" s="3">
        <f t="shared" si="398"/>
        <v>2.6130289119953503</v>
      </c>
    </row>
    <row r="6039" spans="11:25">
      <c r="K6039" s="3"/>
      <c r="L6039" s="3"/>
      <c r="U6039">
        <v>6038</v>
      </c>
      <c r="V6039">
        <f t="shared" si="395"/>
        <v>158</v>
      </c>
      <c r="W6039" s="8">
        <f t="shared" si="396"/>
        <v>15.03218086737111</v>
      </c>
      <c r="X6039" s="3">
        <f t="shared" si="397"/>
        <v>7.5656641168050198</v>
      </c>
      <c r="Y6039" s="3">
        <f t="shared" si="398"/>
        <v>2.76566411680502</v>
      </c>
    </row>
    <row r="6040" spans="11:25">
      <c r="K6040" s="3"/>
      <c r="L6040" s="3"/>
      <c r="U6040">
        <v>6039</v>
      </c>
      <c r="V6040">
        <f t="shared" si="395"/>
        <v>159</v>
      </c>
      <c r="W6040" s="8">
        <f t="shared" si="396"/>
        <v>15.451999549294886</v>
      </c>
      <c r="X6040" s="3">
        <f t="shared" si="397"/>
        <v>7.6909032620036095</v>
      </c>
      <c r="Y6040" s="3">
        <f t="shared" si="398"/>
        <v>2.8909032620036097</v>
      </c>
    </row>
    <row r="6041" spans="11:25">
      <c r="K6041" s="3"/>
      <c r="L6041" s="3"/>
      <c r="U6041">
        <v>6040</v>
      </c>
      <c r="V6041">
        <f t="shared" si="395"/>
        <v>160</v>
      </c>
      <c r="W6041" s="8">
        <f t="shared" si="396"/>
        <v>15.297822571752894</v>
      </c>
      <c r="X6041" s="3">
        <f t="shared" si="397"/>
        <v>7.6321974147952298</v>
      </c>
      <c r="Y6041" s="3">
        <f t="shared" si="398"/>
        <v>2.83219741479523</v>
      </c>
    </row>
    <row r="6042" spans="11:25">
      <c r="K6042" s="3"/>
      <c r="L6042" s="3"/>
      <c r="U6042">
        <v>6041</v>
      </c>
      <c r="V6042">
        <f t="shared" si="395"/>
        <v>161</v>
      </c>
      <c r="W6042" s="8">
        <f t="shared" si="396"/>
        <v>16.267668775232931</v>
      </c>
      <c r="X6042" s="3">
        <f t="shared" si="397"/>
        <v>7.9883462312049591</v>
      </c>
      <c r="Y6042" s="3">
        <f t="shared" si="398"/>
        <v>3.1883462312049593</v>
      </c>
    </row>
    <row r="6043" spans="11:25">
      <c r="K6043" s="3"/>
      <c r="L6043" s="3"/>
      <c r="U6043">
        <v>6042</v>
      </c>
      <c r="V6043">
        <f t="shared" si="395"/>
        <v>162</v>
      </c>
      <c r="W6043" s="8">
        <f t="shared" si="396"/>
        <v>15.568348550548343</v>
      </c>
      <c r="X6043" s="3">
        <f t="shared" si="397"/>
        <v>7.7574365599925503</v>
      </c>
      <c r="Y6043" s="3">
        <f t="shared" si="398"/>
        <v>2.9574365599925505</v>
      </c>
    </row>
    <row r="6044" spans="11:25">
      <c r="K6044" s="3"/>
      <c r="L6044" s="3"/>
      <c r="U6044">
        <v>6043</v>
      </c>
      <c r="V6044">
        <f t="shared" si="395"/>
        <v>163</v>
      </c>
      <c r="W6044" s="8">
        <f t="shared" si="396"/>
        <v>15.985312922277695</v>
      </c>
      <c r="X6044" s="3">
        <f t="shared" si="397"/>
        <v>7.9257266611979897</v>
      </c>
      <c r="Y6044" s="3">
        <f t="shared" si="398"/>
        <v>3.1257266611979899</v>
      </c>
    </row>
    <row r="6045" spans="11:25">
      <c r="K6045" s="3"/>
      <c r="L6045" s="3"/>
      <c r="U6045">
        <v>6044</v>
      </c>
      <c r="V6045">
        <f t="shared" si="395"/>
        <v>164</v>
      </c>
      <c r="W6045" s="8">
        <f t="shared" si="396"/>
        <v>14.134597423674274</v>
      </c>
      <c r="X6045" s="3">
        <f t="shared" si="397"/>
        <v>7.2956172123949301</v>
      </c>
      <c r="Y6045" s="3">
        <f t="shared" si="398"/>
        <v>2.4956172123949303</v>
      </c>
    </row>
    <row r="6046" spans="11:25">
      <c r="K6046" s="3"/>
      <c r="L6046" s="3"/>
      <c r="U6046">
        <v>6045</v>
      </c>
      <c r="V6046">
        <f t="shared" si="395"/>
        <v>165</v>
      </c>
      <c r="W6046" s="8">
        <f t="shared" si="396"/>
        <v>17.966367897832637</v>
      </c>
      <c r="X6046" s="3">
        <f t="shared" si="397"/>
        <v>8.7554359988051793</v>
      </c>
      <c r="Y6046" s="3">
        <f t="shared" si="398"/>
        <v>3.9554359988051795</v>
      </c>
    </row>
    <row r="6047" spans="11:25">
      <c r="K6047" s="3"/>
      <c r="L6047" s="3"/>
      <c r="U6047">
        <v>6046</v>
      </c>
      <c r="V6047">
        <f t="shared" si="395"/>
        <v>166</v>
      </c>
      <c r="W6047" s="8">
        <f t="shared" si="396"/>
        <v>15.251966056434718</v>
      </c>
      <c r="X6047" s="3">
        <f t="shared" si="397"/>
        <v>7.80048751600083</v>
      </c>
      <c r="Y6047" s="3">
        <f t="shared" si="398"/>
        <v>3.0004875160008302</v>
      </c>
    </row>
    <row r="6048" spans="11:25">
      <c r="K6048" s="3"/>
      <c r="L6048" s="3"/>
      <c r="U6048">
        <v>6047</v>
      </c>
      <c r="V6048">
        <f t="shared" si="395"/>
        <v>167</v>
      </c>
      <c r="W6048" s="8">
        <f t="shared" si="396"/>
        <v>10.87061694540232</v>
      </c>
      <c r="X6048" s="3">
        <f t="shared" si="397"/>
        <v>6.1175865039980497</v>
      </c>
      <c r="Y6048" s="3">
        <f t="shared" si="398"/>
        <v>1.3175865039980499</v>
      </c>
    </row>
    <row r="6049" spans="11:25">
      <c r="K6049" s="3"/>
      <c r="L6049" s="3"/>
      <c r="U6049">
        <v>6048</v>
      </c>
      <c r="V6049">
        <f t="shared" si="395"/>
        <v>168</v>
      </c>
      <c r="W6049" s="8">
        <f t="shared" si="396"/>
        <v>10.067117995968086</v>
      </c>
      <c r="X6049" s="3">
        <f t="shared" si="397"/>
        <v>5.8162298120051403</v>
      </c>
      <c r="Y6049" s="3">
        <f t="shared" si="398"/>
        <v>1.0162298120051405</v>
      </c>
    </row>
    <row r="6050" spans="11:25">
      <c r="K6050" s="3"/>
      <c r="L6050" s="3"/>
      <c r="U6050">
        <v>6049</v>
      </c>
      <c r="V6050">
        <f t="shared" si="395"/>
        <v>1</v>
      </c>
      <c r="W6050" s="8">
        <f t="shared" si="396"/>
        <v>8.3650338204028127</v>
      </c>
      <c r="X6050" s="3">
        <f t="shared" si="397"/>
        <v>5.1352419615947502</v>
      </c>
      <c r="Y6050" s="3">
        <f t="shared" si="398"/>
        <v>0.33524196159475039</v>
      </c>
    </row>
    <row r="6051" spans="11:25">
      <c r="K6051" s="3"/>
      <c r="L6051" s="3"/>
      <c r="U6051">
        <v>6050</v>
      </c>
      <c r="V6051">
        <f t="shared" si="395"/>
        <v>2</v>
      </c>
      <c r="W6051" s="8">
        <f t="shared" si="396"/>
        <v>8.2358317357350348</v>
      </c>
      <c r="X6051" s="3">
        <f t="shared" si="397"/>
        <v>5.0843635600029602</v>
      </c>
      <c r="Y6051" s="3">
        <f t="shared" si="398"/>
        <v>0.28436356000296037</v>
      </c>
    </row>
    <row r="6052" spans="11:25">
      <c r="K6052" s="3"/>
      <c r="L6052" s="3"/>
      <c r="U6052">
        <v>6051</v>
      </c>
      <c r="V6052">
        <f t="shared" si="395"/>
        <v>3</v>
      </c>
      <c r="W6052" s="8">
        <f t="shared" si="396"/>
        <v>8.2189242644674163</v>
      </c>
      <c r="X6052" s="3">
        <f t="shared" si="397"/>
        <v>5.0804498371999003</v>
      </c>
      <c r="Y6052" s="3">
        <f t="shared" si="398"/>
        <v>0.28044983719990046</v>
      </c>
    </row>
    <row r="6053" spans="11:25">
      <c r="K6053" s="3"/>
      <c r="L6053" s="3"/>
      <c r="U6053">
        <v>6052</v>
      </c>
      <c r="V6053">
        <f t="shared" si="395"/>
        <v>4</v>
      </c>
      <c r="W6053" s="8">
        <f t="shared" si="396"/>
        <v>8.3623764357693879</v>
      </c>
      <c r="X6053" s="3">
        <f t="shared" si="397"/>
        <v>5.1430694071977205</v>
      </c>
      <c r="Y6053" s="3">
        <f t="shared" si="398"/>
        <v>0.34306940719772072</v>
      </c>
    </row>
    <row r="6054" spans="11:25">
      <c r="K6054" s="3"/>
      <c r="L6054" s="3"/>
      <c r="U6054">
        <v>6053</v>
      </c>
      <c r="V6054">
        <f t="shared" si="395"/>
        <v>5</v>
      </c>
      <c r="W6054" s="8">
        <f t="shared" si="396"/>
        <v>8.3811417499615963</v>
      </c>
      <c r="X6054" s="3">
        <f t="shared" si="397"/>
        <v>5.1508968527989394</v>
      </c>
      <c r="Y6054" s="3">
        <f t="shared" si="398"/>
        <v>0.35089685279893956</v>
      </c>
    </row>
    <row r="6055" spans="11:25">
      <c r="K6055" s="3"/>
      <c r="L6055" s="3"/>
      <c r="U6055">
        <v>6054</v>
      </c>
      <c r="V6055">
        <f t="shared" si="395"/>
        <v>6</v>
      </c>
      <c r="W6055" s="8">
        <f t="shared" si="396"/>
        <v>8.8352994608448814</v>
      </c>
      <c r="X6055" s="3">
        <f t="shared" si="397"/>
        <v>5.3504967416043199</v>
      </c>
      <c r="Y6055" s="3">
        <f t="shared" si="398"/>
        <v>0.55049674160432005</v>
      </c>
    </row>
    <row r="6056" spans="11:25">
      <c r="K6056" s="3"/>
      <c r="L6056" s="3"/>
      <c r="U6056">
        <v>6055</v>
      </c>
      <c r="V6056">
        <f t="shared" si="395"/>
        <v>7</v>
      </c>
      <c r="W6056" s="8">
        <f t="shared" si="396"/>
        <v>9.5928213647898097</v>
      </c>
      <c r="X6056" s="3">
        <f t="shared" si="397"/>
        <v>5.6870769440009701</v>
      </c>
      <c r="Y6056" s="3">
        <f t="shared" si="398"/>
        <v>0.88707694400097026</v>
      </c>
    </row>
    <row r="6057" spans="11:25">
      <c r="K6057" s="3"/>
      <c r="L6057" s="3"/>
      <c r="U6057">
        <v>6056</v>
      </c>
      <c r="V6057">
        <f t="shared" si="395"/>
        <v>8</v>
      </c>
      <c r="W6057" s="8">
        <f t="shared" si="396"/>
        <v>10.358543950605526</v>
      </c>
      <c r="X6057" s="3">
        <f t="shared" si="397"/>
        <v>6.0001748044035699</v>
      </c>
      <c r="Y6057" s="3">
        <f t="shared" si="398"/>
        <v>1.2001748044035701</v>
      </c>
    </row>
    <row r="6058" spans="11:25">
      <c r="K6058" s="3"/>
      <c r="L6058" s="3"/>
      <c r="U6058">
        <v>6057</v>
      </c>
      <c r="V6058">
        <f t="shared" si="395"/>
        <v>9</v>
      </c>
      <c r="W6058" s="8">
        <f t="shared" si="396"/>
        <v>10.428673270531243</v>
      </c>
      <c r="X6058" s="3">
        <f t="shared" si="397"/>
        <v>5.9884336360042596</v>
      </c>
      <c r="Y6058" s="3">
        <f t="shared" si="398"/>
        <v>1.1884336360042598</v>
      </c>
    </row>
    <row r="6059" spans="11:25">
      <c r="K6059" s="3"/>
      <c r="L6059" s="3"/>
      <c r="U6059">
        <v>6058</v>
      </c>
      <c r="V6059">
        <f t="shared" si="395"/>
        <v>10</v>
      </c>
      <c r="W6059" s="8">
        <f t="shared" si="396"/>
        <v>12.215140651551883</v>
      </c>
      <c r="X6059" s="3">
        <f t="shared" si="397"/>
        <v>6.6968175512063404</v>
      </c>
      <c r="Y6059" s="3">
        <f t="shared" si="398"/>
        <v>1.8968175512063405</v>
      </c>
    </row>
    <row r="6060" spans="11:25">
      <c r="K6060" s="3"/>
      <c r="L6060" s="3"/>
      <c r="U6060">
        <v>6059</v>
      </c>
      <c r="V6060">
        <f t="shared" si="395"/>
        <v>11</v>
      </c>
      <c r="W6060" s="8">
        <f t="shared" si="396"/>
        <v>14.786483884049412</v>
      </c>
      <c r="X6060" s="3">
        <f t="shared" si="397"/>
        <v>7.6674209251999903</v>
      </c>
      <c r="Y6060" s="3">
        <f t="shared" si="398"/>
        <v>2.8674209251999905</v>
      </c>
    </row>
    <row r="6061" spans="11:25">
      <c r="K6061" s="3"/>
      <c r="L6061" s="3"/>
      <c r="U6061">
        <v>6060</v>
      </c>
      <c r="V6061">
        <f t="shared" si="395"/>
        <v>12</v>
      </c>
      <c r="W6061" s="8">
        <f t="shared" si="396"/>
        <v>16.075569387922172</v>
      </c>
      <c r="X6061" s="3">
        <f t="shared" si="397"/>
        <v>8.1174990991952498</v>
      </c>
      <c r="Y6061" s="3">
        <f t="shared" si="398"/>
        <v>3.31749909919525</v>
      </c>
    </row>
    <row r="6062" spans="11:25">
      <c r="K6062" s="3"/>
      <c r="L6062" s="3"/>
      <c r="U6062">
        <v>6061</v>
      </c>
      <c r="V6062">
        <f t="shared" si="395"/>
        <v>13</v>
      </c>
      <c r="W6062" s="8">
        <f t="shared" si="396"/>
        <v>16.66395863168356</v>
      </c>
      <c r="X6062" s="3">
        <f t="shared" si="397"/>
        <v>8.2936166511938012</v>
      </c>
      <c r="Y6062" s="3">
        <f t="shared" si="398"/>
        <v>3.4936166511938014</v>
      </c>
    </row>
    <row r="6063" spans="11:25">
      <c r="K6063" s="3"/>
      <c r="L6063" s="3"/>
      <c r="U6063">
        <v>6062</v>
      </c>
      <c r="V6063">
        <f t="shared" si="395"/>
        <v>14</v>
      </c>
      <c r="W6063" s="8">
        <f t="shared" si="396"/>
        <v>16.416322965782889</v>
      </c>
      <c r="X6063" s="3">
        <f t="shared" si="397"/>
        <v>8.1918598427996105</v>
      </c>
      <c r="Y6063" s="3">
        <f t="shared" si="398"/>
        <v>3.3918598427996107</v>
      </c>
    </row>
    <row r="6064" spans="11:25">
      <c r="K6064" s="3"/>
      <c r="L6064" s="3"/>
      <c r="U6064">
        <v>6063</v>
      </c>
      <c r="V6064">
        <f t="shared" si="395"/>
        <v>15</v>
      </c>
      <c r="W6064" s="8">
        <f t="shared" si="396"/>
        <v>16.353072967817329</v>
      </c>
      <c r="X6064" s="3">
        <f t="shared" si="397"/>
        <v>8.1488088868090003</v>
      </c>
      <c r="Y6064" s="3">
        <f t="shared" si="398"/>
        <v>3.3488088868090005</v>
      </c>
    </row>
    <row r="6065" spans="11:25">
      <c r="K6065" s="3"/>
      <c r="L6065" s="3"/>
      <c r="U6065">
        <v>6064</v>
      </c>
      <c r="V6065">
        <f t="shared" si="395"/>
        <v>16</v>
      </c>
      <c r="W6065" s="8">
        <f t="shared" si="396"/>
        <v>17.930455414412961</v>
      </c>
      <c r="X6065" s="3">
        <f t="shared" si="397"/>
        <v>8.7006438691936303</v>
      </c>
      <c r="Y6065" s="3">
        <f t="shared" si="398"/>
        <v>3.9006438691936305</v>
      </c>
    </row>
    <row r="6066" spans="11:25">
      <c r="K6066" s="3"/>
      <c r="L6066" s="3"/>
      <c r="U6066">
        <v>6065</v>
      </c>
      <c r="V6066">
        <f t="shared" si="395"/>
        <v>17</v>
      </c>
      <c r="W6066" s="8">
        <f t="shared" si="396"/>
        <v>19.664876530343349</v>
      </c>
      <c r="X6066" s="3">
        <f t="shared" si="397"/>
        <v>9.3190121495996099</v>
      </c>
      <c r="Y6066" s="3">
        <f t="shared" si="398"/>
        <v>4.5190121495996101</v>
      </c>
    </row>
    <row r="6067" spans="11:25">
      <c r="K6067" s="3"/>
      <c r="L6067" s="3"/>
      <c r="U6067">
        <v>6066</v>
      </c>
      <c r="V6067">
        <f t="shared" si="395"/>
        <v>18</v>
      </c>
      <c r="W6067" s="8">
        <f t="shared" si="396"/>
        <v>19.212805751078267</v>
      </c>
      <c r="X6067" s="3">
        <f t="shared" si="397"/>
        <v>9.2055141728031895</v>
      </c>
      <c r="Y6067" s="3">
        <f t="shared" si="398"/>
        <v>4.4055141728031897</v>
      </c>
    </row>
    <row r="6068" spans="11:25">
      <c r="K6068" s="3"/>
      <c r="L6068" s="3"/>
      <c r="U6068">
        <v>6067</v>
      </c>
      <c r="V6068">
        <f t="shared" si="395"/>
        <v>19</v>
      </c>
      <c r="W6068" s="8">
        <f t="shared" si="396"/>
        <v>19.846365117961561</v>
      </c>
      <c r="X6068" s="3">
        <f t="shared" si="397"/>
        <v>9.4520787404000206</v>
      </c>
      <c r="Y6068" s="3">
        <f t="shared" si="398"/>
        <v>4.6520787404000208</v>
      </c>
    </row>
    <row r="6069" spans="11:25">
      <c r="K6069" s="3"/>
      <c r="L6069" s="3"/>
      <c r="U6069">
        <v>6068</v>
      </c>
      <c r="V6069">
        <f t="shared" si="395"/>
        <v>20</v>
      </c>
      <c r="W6069" s="8">
        <f t="shared" si="396"/>
        <v>19.592957555030132</v>
      </c>
      <c r="X6069" s="3">
        <f t="shared" si="397"/>
        <v>9.4207689528085616</v>
      </c>
      <c r="Y6069" s="3">
        <f t="shared" si="398"/>
        <v>4.6207689528085618</v>
      </c>
    </row>
    <row r="6070" spans="11:25">
      <c r="K6070" s="3"/>
      <c r="L6070" s="3"/>
      <c r="U6070">
        <v>6069</v>
      </c>
      <c r="V6070">
        <f t="shared" si="395"/>
        <v>21</v>
      </c>
      <c r="W6070" s="8">
        <f t="shared" si="396"/>
        <v>20.222706894033905</v>
      </c>
      <c r="X6070" s="3">
        <f t="shared" si="397"/>
        <v>9.6869021396020507</v>
      </c>
      <c r="Y6070" s="3">
        <f t="shared" si="398"/>
        <v>4.8869021396020509</v>
      </c>
    </row>
    <row r="6071" spans="11:25">
      <c r="K6071" s="3"/>
      <c r="L6071" s="3"/>
      <c r="U6071">
        <v>6070</v>
      </c>
      <c r="V6071">
        <f t="shared" si="395"/>
        <v>22</v>
      </c>
      <c r="W6071" s="8">
        <f t="shared" si="396"/>
        <v>15.114928989428655</v>
      </c>
      <c r="X6071" s="3">
        <f t="shared" si="397"/>
        <v>7.8396247491986797</v>
      </c>
      <c r="Y6071" s="3">
        <f t="shared" si="398"/>
        <v>3.0396247491986799</v>
      </c>
    </row>
    <row r="6072" spans="11:25">
      <c r="K6072" s="3"/>
      <c r="L6072" s="3"/>
      <c r="U6072">
        <v>6071</v>
      </c>
      <c r="V6072">
        <f t="shared" si="395"/>
        <v>23</v>
      </c>
      <c r="W6072" s="8">
        <f t="shared" si="396"/>
        <v>10.680348913008629</v>
      </c>
      <c r="X6072" s="3">
        <f t="shared" si="397"/>
        <v>6.0784492707997595</v>
      </c>
      <c r="Y6072" s="3">
        <f t="shared" si="398"/>
        <v>1.2784492707997597</v>
      </c>
    </row>
    <row r="6073" spans="11:25">
      <c r="K6073" s="3"/>
      <c r="L6073" s="3"/>
      <c r="U6073">
        <v>6072</v>
      </c>
      <c r="V6073">
        <f t="shared" si="395"/>
        <v>24</v>
      </c>
      <c r="W6073" s="8">
        <f t="shared" si="396"/>
        <v>8.8145051866335589</v>
      </c>
      <c r="X6073" s="3">
        <f t="shared" si="397"/>
        <v>5.29808314919753</v>
      </c>
      <c r="Y6073" s="3">
        <f t="shared" si="398"/>
        <v>0.49808314919753016</v>
      </c>
    </row>
    <row r="6074" spans="11:25">
      <c r="K6074" s="3"/>
      <c r="L6074" s="3"/>
      <c r="U6074">
        <v>6073</v>
      </c>
      <c r="V6074">
        <f t="shared" si="395"/>
        <v>25</v>
      </c>
      <c r="W6074" s="8">
        <f t="shared" si="396"/>
        <v>8.6856590737996786</v>
      </c>
      <c r="X6074" s="3">
        <f t="shared" si="397"/>
        <v>5.2526536611981802</v>
      </c>
      <c r="Y6074" s="3">
        <f t="shared" si="398"/>
        <v>0.4526536611981804</v>
      </c>
    </row>
    <row r="6075" spans="11:25">
      <c r="K6075" s="3"/>
      <c r="L6075" s="3"/>
      <c r="U6075">
        <v>6074</v>
      </c>
      <c r="V6075">
        <f t="shared" si="395"/>
        <v>26</v>
      </c>
      <c r="W6075" s="8">
        <f t="shared" si="396"/>
        <v>8.5616461464873783</v>
      </c>
      <c r="X6075" s="3">
        <f t="shared" si="397"/>
        <v>5.2017752595991498</v>
      </c>
      <c r="Y6075" s="3">
        <f t="shared" si="398"/>
        <v>0.40177525959914995</v>
      </c>
    </row>
    <row r="6076" spans="11:25">
      <c r="K6076" s="3"/>
      <c r="L6076" s="3"/>
      <c r="U6076">
        <v>6075</v>
      </c>
      <c r="V6076">
        <f t="shared" si="395"/>
        <v>27</v>
      </c>
      <c r="W6076" s="8">
        <f t="shared" si="396"/>
        <v>8.3978118463305496</v>
      </c>
      <c r="X6076" s="3">
        <f t="shared" si="397"/>
        <v>5.1548105755971996</v>
      </c>
      <c r="Y6076" s="3">
        <f t="shared" si="398"/>
        <v>0.35481057559719975</v>
      </c>
    </row>
    <row r="6077" spans="11:25">
      <c r="K6077" s="3"/>
      <c r="L6077" s="3"/>
      <c r="U6077">
        <v>6076</v>
      </c>
      <c r="V6077">
        <f t="shared" si="395"/>
        <v>28</v>
      </c>
      <c r="W6077" s="8">
        <f t="shared" si="396"/>
        <v>8.4608312428894994</v>
      </c>
      <c r="X6077" s="3">
        <f t="shared" si="397"/>
        <v>5.1939478088021804</v>
      </c>
      <c r="Y6077" s="3">
        <f t="shared" si="398"/>
        <v>0.39394780880218061</v>
      </c>
    </row>
    <row r="6078" spans="11:25">
      <c r="K6078" s="3"/>
      <c r="L6078" s="3"/>
      <c r="U6078">
        <v>6077</v>
      </c>
      <c r="V6078">
        <f t="shared" si="395"/>
        <v>29</v>
      </c>
      <c r="W6078" s="8">
        <f t="shared" si="396"/>
        <v>8.6886931309372262</v>
      </c>
      <c r="X6078" s="3">
        <f t="shared" si="397"/>
        <v>5.3074457856007307</v>
      </c>
      <c r="Y6078" s="3">
        <f t="shared" si="398"/>
        <v>0.50744578560073084</v>
      </c>
    </row>
    <row r="6079" spans="11:25">
      <c r="K6079" s="3"/>
      <c r="L6079" s="3"/>
      <c r="U6079">
        <v>6078</v>
      </c>
      <c r="V6079">
        <f t="shared" si="395"/>
        <v>30</v>
      </c>
      <c r="W6079" s="8">
        <f t="shared" si="396"/>
        <v>8.9358291012988129</v>
      </c>
      <c r="X6079" s="3">
        <f t="shared" si="397"/>
        <v>5.4209437623993004</v>
      </c>
      <c r="Y6079" s="3">
        <f t="shared" si="398"/>
        <v>0.6209437623993006</v>
      </c>
    </row>
    <row r="6080" spans="11:25">
      <c r="K6080" s="3"/>
      <c r="L6080" s="3"/>
      <c r="U6080">
        <v>6079</v>
      </c>
      <c r="V6080">
        <f t="shared" si="395"/>
        <v>31</v>
      </c>
      <c r="W6080" s="8">
        <f t="shared" si="396"/>
        <v>9.8433234082059222</v>
      </c>
      <c r="X6080" s="3">
        <f t="shared" si="397"/>
        <v>5.8162298120051403</v>
      </c>
      <c r="Y6080" s="3">
        <f t="shared" si="398"/>
        <v>1.0162298120051405</v>
      </c>
    </row>
    <row r="6081" spans="11:25">
      <c r="K6081" s="3"/>
      <c r="L6081" s="3"/>
      <c r="U6081">
        <v>6080</v>
      </c>
      <c r="V6081">
        <f t="shared" si="395"/>
        <v>32</v>
      </c>
      <c r="W6081" s="8">
        <f t="shared" si="396"/>
        <v>10.29206998477115</v>
      </c>
      <c r="X6081" s="3">
        <f t="shared" si="397"/>
        <v>5.9806061904026597</v>
      </c>
      <c r="Y6081" s="3">
        <f t="shared" si="398"/>
        <v>1.1806061904026599</v>
      </c>
    </row>
    <row r="6082" spans="11:25">
      <c r="K6082" s="3"/>
      <c r="L6082" s="3"/>
      <c r="U6082">
        <v>6081</v>
      </c>
      <c r="V6082">
        <f t="shared" si="395"/>
        <v>33</v>
      </c>
      <c r="W6082" s="8">
        <f t="shared" si="396"/>
        <v>11.12455724380087</v>
      </c>
      <c r="X6082" s="3">
        <f t="shared" si="397"/>
        <v>6.2897903279967595</v>
      </c>
      <c r="Y6082" s="3">
        <f t="shared" si="398"/>
        <v>1.4897903279967597</v>
      </c>
    </row>
    <row r="6083" spans="11:25">
      <c r="K6083" s="3"/>
      <c r="L6083" s="3"/>
      <c r="U6083">
        <v>6082</v>
      </c>
      <c r="V6083">
        <f t="shared" ref="V6083:V6146" si="399">MOD(U6083-1,168)+1</f>
        <v>34</v>
      </c>
      <c r="W6083" s="8">
        <f t="shared" ref="W6083:W6146" si="400">INDEX($H$2:$H$169,V6083)</f>
        <v>12.298478963564667</v>
      </c>
      <c r="X6083" s="3">
        <f t="shared" ref="X6083:X6146" si="401">INDEX($B$2:$B$169,V6083)</f>
        <v>6.7085587196030101</v>
      </c>
      <c r="Y6083" s="3">
        <f t="shared" ref="Y6083:Y6146" si="402">X6083-$O$2*$O$6/10^6</f>
        <v>1.9085587196030103</v>
      </c>
    </row>
    <row r="6084" spans="11:25">
      <c r="K6084" s="3"/>
      <c r="L6084" s="3"/>
      <c r="U6084">
        <v>6083</v>
      </c>
      <c r="V6084">
        <f t="shared" si="399"/>
        <v>35</v>
      </c>
      <c r="W6084" s="8">
        <f t="shared" si="400"/>
        <v>15.06349899828297</v>
      </c>
      <c r="X6084" s="3">
        <f t="shared" si="401"/>
        <v>7.7222130496035604</v>
      </c>
      <c r="Y6084" s="3">
        <f t="shared" si="402"/>
        <v>2.9222130496035605</v>
      </c>
    </row>
    <row r="6085" spans="11:25">
      <c r="K6085" s="3"/>
      <c r="L6085" s="3"/>
      <c r="U6085">
        <v>6084</v>
      </c>
      <c r="V6085">
        <f t="shared" si="399"/>
        <v>36</v>
      </c>
      <c r="W6085" s="8">
        <f t="shared" si="400"/>
        <v>16.461266544677375</v>
      </c>
      <c r="X6085" s="3">
        <f t="shared" si="401"/>
        <v>8.2036010164021</v>
      </c>
      <c r="Y6085" s="3">
        <f t="shared" si="402"/>
        <v>3.4036010164021002</v>
      </c>
    </row>
    <row r="6086" spans="11:25">
      <c r="K6086" s="3"/>
      <c r="L6086" s="3"/>
      <c r="U6086">
        <v>6085</v>
      </c>
      <c r="V6086">
        <f t="shared" si="399"/>
        <v>37</v>
      </c>
      <c r="W6086" s="8">
        <f t="shared" si="400"/>
        <v>16.663377710388971</v>
      </c>
      <c r="X6086" s="3">
        <f t="shared" si="401"/>
        <v>8.2388245216010905</v>
      </c>
      <c r="Y6086" s="3">
        <f t="shared" si="402"/>
        <v>3.4388245216010906</v>
      </c>
    </row>
    <row r="6087" spans="11:25">
      <c r="K6087" s="3"/>
      <c r="L6087" s="3"/>
      <c r="U6087">
        <v>6086</v>
      </c>
      <c r="V6087">
        <f t="shared" si="399"/>
        <v>38</v>
      </c>
      <c r="W6087" s="8">
        <f t="shared" si="400"/>
        <v>16.825513273241732</v>
      </c>
      <c r="X6087" s="3">
        <f t="shared" si="401"/>
        <v>8.2740480320065899</v>
      </c>
      <c r="Y6087" s="3">
        <f t="shared" si="402"/>
        <v>3.4740480320065901</v>
      </c>
    </row>
    <row r="6088" spans="11:25">
      <c r="K6088" s="3"/>
      <c r="L6088" s="3"/>
      <c r="U6088">
        <v>6087</v>
      </c>
      <c r="V6088">
        <f t="shared" si="399"/>
        <v>39</v>
      </c>
      <c r="W6088" s="8">
        <f t="shared" si="400"/>
        <v>16.454106346036752</v>
      </c>
      <c r="X6088" s="3">
        <f t="shared" si="401"/>
        <v>8.1214128271941011</v>
      </c>
      <c r="Y6088" s="3">
        <f t="shared" si="402"/>
        <v>3.3214128271941012</v>
      </c>
    </row>
    <row r="6089" spans="11:25">
      <c r="K6089" s="3"/>
      <c r="L6089" s="3"/>
      <c r="U6089">
        <v>6088</v>
      </c>
      <c r="V6089">
        <f t="shared" si="399"/>
        <v>40</v>
      </c>
      <c r="W6089" s="8">
        <f t="shared" si="400"/>
        <v>17.886440092327831</v>
      </c>
      <c r="X6089" s="3">
        <f t="shared" si="401"/>
        <v>8.6145419571952591</v>
      </c>
      <c r="Y6089" s="3">
        <f t="shared" si="402"/>
        <v>3.8145419571952592</v>
      </c>
    </row>
    <row r="6090" spans="11:25">
      <c r="K6090" s="3"/>
      <c r="L6090" s="3"/>
      <c r="U6090">
        <v>6089</v>
      </c>
      <c r="V6090">
        <f t="shared" si="399"/>
        <v>41</v>
      </c>
      <c r="W6090" s="8">
        <f t="shared" si="400"/>
        <v>18.620150353458044</v>
      </c>
      <c r="X6090" s="3">
        <f t="shared" si="401"/>
        <v>8.8728476931966096</v>
      </c>
      <c r="Y6090" s="3">
        <f t="shared" si="402"/>
        <v>4.0728476931966098</v>
      </c>
    </row>
    <row r="6091" spans="11:25">
      <c r="K6091" s="3"/>
      <c r="L6091" s="3"/>
      <c r="U6091">
        <v>6090</v>
      </c>
      <c r="V6091">
        <f t="shared" si="399"/>
        <v>42</v>
      </c>
      <c r="W6091" s="8">
        <f t="shared" si="400"/>
        <v>18.539485054430799</v>
      </c>
      <c r="X6091" s="3">
        <f t="shared" si="401"/>
        <v>8.8806751440050302</v>
      </c>
      <c r="Y6091" s="3">
        <f t="shared" si="402"/>
        <v>4.0806751440050304</v>
      </c>
    </row>
    <row r="6092" spans="11:25">
      <c r="K6092" s="3"/>
      <c r="L6092" s="3"/>
      <c r="U6092">
        <v>6091</v>
      </c>
      <c r="V6092">
        <f t="shared" si="399"/>
        <v>43</v>
      </c>
      <c r="W6092" s="8">
        <f t="shared" si="400"/>
        <v>18.946553539516781</v>
      </c>
      <c r="X6092" s="3">
        <f t="shared" si="401"/>
        <v>9.0528789680030695</v>
      </c>
      <c r="Y6092" s="3">
        <f t="shared" si="402"/>
        <v>4.2528789680030696</v>
      </c>
    </row>
    <row r="6093" spans="11:25">
      <c r="K6093" s="3"/>
      <c r="L6093" s="3"/>
      <c r="U6093">
        <v>6092</v>
      </c>
      <c r="V6093">
        <f t="shared" si="399"/>
        <v>44</v>
      </c>
      <c r="W6093" s="8">
        <f t="shared" si="400"/>
        <v>20.326364562340977</v>
      </c>
      <c r="X6093" s="3">
        <f t="shared" si="401"/>
        <v>9.5929727768075601</v>
      </c>
      <c r="Y6093" s="3">
        <f t="shared" si="402"/>
        <v>4.7929727768075603</v>
      </c>
    </row>
    <row r="6094" spans="11:25">
      <c r="K6094" s="3"/>
      <c r="L6094" s="3"/>
      <c r="U6094">
        <v>6093</v>
      </c>
      <c r="V6094">
        <f t="shared" si="399"/>
        <v>45</v>
      </c>
      <c r="W6094" s="8">
        <f t="shared" si="400"/>
        <v>19.601513583677104</v>
      </c>
      <c r="X6094" s="3">
        <f t="shared" si="401"/>
        <v>9.4051140616068398</v>
      </c>
      <c r="Y6094" s="3">
        <f t="shared" si="402"/>
        <v>4.60511406160684</v>
      </c>
    </row>
    <row r="6095" spans="11:25">
      <c r="K6095" s="3"/>
      <c r="L6095" s="3"/>
      <c r="U6095">
        <v>6094</v>
      </c>
      <c r="V6095">
        <f t="shared" si="399"/>
        <v>46</v>
      </c>
      <c r="W6095" s="8">
        <f t="shared" si="400"/>
        <v>15.982920628902276</v>
      </c>
      <c r="X6095" s="3">
        <f t="shared" si="401"/>
        <v>8.1214128271941011</v>
      </c>
      <c r="Y6095" s="3">
        <f t="shared" si="402"/>
        <v>3.3214128271941012</v>
      </c>
    </row>
    <row r="6096" spans="11:25">
      <c r="K6096" s="3"/>
      <c r="L6096" s="3"/>
      <c r="U6096">
        <v>6095</v>
      </c>
      <c r="V6096">
        <f t="shared" si="399"/>
        <v>47</v>
      </c>
      <c r="W6096" s="8">
        <f t="shared" si="400"/>
        <v>11.580980507412985</v>
      </c>
      <c r="X6096" s="3">
        <f t="shared" si="401"/>
        <v>6.4385118151948495</v>
      </c>
      <c r="Y6096" s="3">
        <f t="shared" si="402"/>
        <v>1.6385118151948497</v>
      </c>
    </row>
    <row r="6097" spans="11:25">
      <c r="K6097" s="3"/>
      <c r="L6097" s="3"/>
      <c r="U6097">
        <v>6096</v>
      </c>
      <c r="V6097">
        <f t="shared" si="399"/>
        <v>48</v>
      </c>
      <c r="W6097" s="8">
        <f t="shared" si="400"/>
        <v>9.8784705752735977</v>
      </c>
      <c r="X6097" s="3">
        <f t="shared" si="401"/>
        <v>5.73795534559871</v>
      </c>
      <c r="Y6097" s="3">
        <f t="shared" si="402"/>
        <v>0.93795534559871019</v>
      </c>
    </row>
    <row r="6098" spans="11:25">
      <c r="K6098" s="3"/>
      <c r="L6098" s="3"/>
      <c r="U6098">
        <v>6097</v>
      </c>
      <c r="V6098">
        <f t="shared" si="399"/>
        <v>49</v>
      </c>
      <c r="W6098" s="8">
        <f t="shared" si="400"/>
        <v>9.1704950935861547</v>
      </c>
      <c r="X6098" s="3">
        <f t="shared" si="401"/>
        <v>5.4287712080024395</v>
      </c>
      <c r="Y6098" s="3">
        <f t="shared" si="402"/>
        <v>0.62877120800243969</v>
      </c>
    </row>
    <row r="6099" spans="11:25">
      <c r="K6099" s="3"/>
      <c r="L6099" s="3"/>
      <c r="U6099">
        <v>6098</v>
      </c>
      <c r="V6099">
        <f t="shared" si="399"/>
        <v>50</v>
      </c>
      <c r="W6099" s="8">
        <f t="shared" si="400"/>
        <v>8.816575850523348</v>
      </c>
      <c r="X6099" s="3">
        <f t="shared" si="401"/>
        <v>5.2839634435996494</v>
      </c>
      <c r="Y6099" s="3">
        <f t="shared" si="402"/>
        <v>0.4839634435996496</v>
      </c>
    </row>
    <row r="6100" spans="11:25">
      <c r="K6100" s="3"/>
      <c r="L6100" s="3"/>
      <c r="U6100">
        <v>6099</v>
      </c>
      <c r="V6100">
        <f t="shared" si="399"/>
        <v>51</v>
      </c>
      <c r="W6100" s="8">
        <f t="shared" si="400"/>
        <v>8.63035330138859</v>
      </c>
      <c r="X6100" s="3">
        <f t="shared" si="401"/>
        <v>5.2330850420006803</v>
      </c>
      <c r="Y6100" s="3">
        <f t="shared" si="402"/>
        <v>0.43308504200068043</v>
      </c>
    </row>
    <row r="6101" spans="11:25">
      <c r="K6101" s="3"/>
      <c r="L6101" s="3"/>
      <c r="U6101">
        <v>6100</v>
      </c>
      <c r="V6101">
        <f t="shared" si="399"/>
        <v>52</v>
      </c>
      <c r="W6101" s="8">
        <f t="shared" si="400"/>
        <v>8.6132445861137121</v>
      </c>
      <c r="X6101" s="3">
        <f t="shared" si="401"/>
        <v>5.2487399384006403</v>
      </c>
      <c r="Y6101" s="3">
        <f t="shared" si="402"/>
        <v>0.44873993840064053</v>
      </c>
    </row>
    <row r="6102" spans="11:25">
      <c r="K6102" s="3"/>
      <c r="L6102" s="3"/>
      <c r="U6102">
        <v>6101</v>
      </c>
      <c r="V6102">
        <f t="shared" si="399"/>
        <v>53</v>
      </c>
      <c r="W6102" s="8">
        <f t="shared" si="400"/>
        <v>8.6070462639890692</v>
      </c>
      <c r="X6102" s="3">
        <f t="shared" si="401"/>
        <v>5.2604811067997703</v>
      </c>
      <c r="Y6102" s="3">
        <f t="shared" si="402"/>
        <v>0.4604811067997705</v>
      </c>
    </row>
    <row r="6103" spans="11:25">
      <c r="K6103" s="3"/>
      <c r="L6103" s="3"/>
      <c r="U6103">
        <v>6102</v>
      </c>
      <c r="V6103">
        <f t="shared" si="399"/>
        <v>54</v>
      </c>
      <c r="W6103" s="8">
        <f t="shared" si="400"/>
        <v>9.2093199986098568</v>
      </c>
      <c r="X6103" s="3">
        <f t="shared" si="401"/>
        <v>5.5305280111996193</v>
      </c>
      <c r="Y6103" s="3">
        <f t="shared" si="402"/>
        <v>0.73052801119961952</v>
      </c>
    </row>
    <row r="6104" spans="11:25">
      <c r="K6104" s="3"/>
      <c r="L6104" s="3"/>
      <c r="U6104">
        <v>6103</v>
      </c>
      <c r="V6104">
        <f t="shared" si="399"/>
        <v>55</v>
      </c>
      <c r="W6104" s="8">
        <f t="shared" si="400"/>
        <v>10.436166256537611</v>
      </c>
      <c r="X6104" s="3">
        <f t="shared" si="401"/>
        <v>6.0627943795950099</v>
      </c>
      <c r="Y6104" s="3">
        <f t="shared" si="402"/>
        <v>1.2627943795950101</v>
      </c>
    </row>
    <row r="6105" spans="11:25">
      <c r="K6105" s="3"/>
      <c r="L6105" s="3"/>
      <c r="U6105">
        <v>6104</v>
      </c>
      <c r="V6105">
        <f t="shared" si="399"/>
        <v>56</v>
      </c>
      <c r="W6105" s="8">
        <f t="shared" si="400"/>
        <v>10.794580251654084</v>
      </c>
      <c r="X6105" s="3">
        <f t="shared" si="401"/>
        <v>6.17629235640152</v>
      </c>
      <c r="Y6105" s="3">
        <f t="shared" si="402"/>
        <v>1.3762923564015201</v>
      </c>
    </row>
    <row r="6106" spans="11:25">
      <c r="K6106" s="3"/>
      <c r="L6106" s="3"/>
      <c r="U6106">
        <v>6105</v>
      </c>
      <c r="V6106">
        <f t="shared" si="399"/>
        <v>57</v>
      </c>
      <c r="W6106" s="8">
        <f t="shared" si="400"/>
        <v>12.012471531184438</v>
      </c>
      <c r="X6106" s="3">
        <f t="shared" si="401"/>
        <v>6.6185430847964399</v>
      </c>
      <c r="Y6106" s="3">
        <f t="shared" si="402"/>
        <v>1.8185430847964401</v>
      </c>
    </row>
    <row r="6107" spans="11:25">
      <c r="K6107" s="3"/>
      <c r="L6107" s="3"/>
      <c r="U6107">
        <v>6106</v>
      </c>
      <c r="V6107">
        <f t="shared" si="399"/>
        <v>58</v>
      </c>
      <c r="W6107" s="8">
        <f t="shared" si="400"/>
        <v>13.477656247064242</v>
      </c>
      <c r="X6107" s="3">
        <f t="shared" si="401"/>
        <v>7.13515455680737</v>
      </c>
      <c r="Y6107" s="3">
        <f t="shared" si="402"/>
        <v>2.3351545568073702</v>
      </c>
    </row>
    <row r="6108" spans="11:25">
      <c r="K6108" s="3"/>
      <c r="L6108" s="3"/>
      <c r="U6108">
        <v>6107</v>
      </c>
      <c r="V6108">
        <f t="shared" si="399"/>
        <v>59</v>
      </c>
      <c r="W6108" s="8">
        <f t="shared" si="400"/>
        <v>15.172963556902388</v>
      </c>
      <c r="X6108" s="3">
        <f t="shared" si="401"/>
        <v>7.6987307127957996</v>
      </c>
      <c r="Y6108" s="3">
        <f t="shared" si="402"/>
        <v>2.8987307127957997</v>
      </c>
    </row>
    <row r="6109" spans="11:25">
      <c r="K6109" s="3"/>
      <c r="L6109" s="3"/>
      <c r="U6109">
        <v>6108</v>
      </c>
      <c r="V6109">
        <f t="shared" si="399"/>
        <v>60</v>
      </c>
      <c r="W6109" s="8">
        <f t="shared" si="400"/>
        <v>16.078107964624255</v>
      </c>
      <c r="X6109" s="3">
        <f t="shared" si="401"/>
        <v>7.9922599592040395</v>
      </c>
      <c r="Y6109" s="3">
        <f t="shared" si="402"/>
        <v>3.1922599592040397</v>
      </c>
    </row>
    <row r="6110" spans="11:25">
      <c r="K6110" s="3"/>
      <c r="L6110" s="3"/>
      <c r="U6110">
        <v>6109</v>
      </c>
      <c r="V6110">
        <f t="shared" si="399"/>
        <v>61</v>
      </c>
      <c r="W6110" s="8">
        <f t="shared" si="400"/>
        <v>17.106998314669891</v>
      </c>
      <c r="X6110" s="3">
        <f t="shared" si="401"/>
        <v>8.30927154239488</v>
      </c>
      <c r="Y6110" s="3">
        <f t="shared" si="402"/>
        <v>3.5092715423948802</v>
      </c>
    </row>
    <row r="6111" spans="11:25">
      <c r="K6111" s="3"/>
      <c r="L6111" s="3"/>
      <c r="U6111">
        <v>6110</v>
      </c>
      <c r="V6111">
        <f t="shared" si="399"/>
        <v>62</v>
      </c>
      <c r="W6111" s="8">
        <f t="shared" si="400"/>
        <v>16.968778892203119</v>
      </c>
      <c r="X6111" s="3">
        <f t="shared" si="401"/>
        <v>8.2153421847967198</v>
      </c>
      <c r="Y6111" s="3">
        <f t="shared" si="402"/>
        <v>3.41534218479672</v>
      </c>
    </row>
    <row r="6112" spans="11:25">
      <c r="K6112" s="3"/>
      <c r="L6112" s="3"/>
      <c r="U6112">
        <v>6111</v>
      </c>
      <c r="V6112">
        <f t="shared" si="399"/>
        <v>63</v>
      </c>
      <c r="W6112" s="8">
        <f t="shared" si="400"/>
        <v>17.825892905009415</v>
      </c>
      <c r="X6112" s="3">
        <f t="shared" si="401"/>
        <v>8.4932165348065105</v>
      </c>
      <c r="Y6112" s="3">
        <f t="shared" si="402"/>
        <v>3.6932165348065107</v>
      </c>
    </row>
    <row r="6113" spans="11:25">
      <c r="K6113" s="3"/>
      <c r="L6113" s="3"/>
      <c r="U6113">
        <v>6112</v>
      </c>
      <c r="V6113">
        <f t="shared" si="399"/>
        <v>64</v>
      </c>
      <c r="W6113" s="8">
        <f t="shared" si="400"/>
        <v>19.157510896735154</v>
      </c>
      <c r="X6113" s="3">
        <f t="shared" si="401"/>
        <v>8.93546726840429</v>
      </c>
      <c r="Y6113" s="3">
        <f t="shared" si="402"/>
        <v>4.1354672684042901</v>
      </c>
    </row>
    <row r="6114" spans="11:25">
      <c r="K6114" s="3"/>
      <c r="L6114" s="3"/>
      <c r="U6114">
        <v>6113</v>
      </c>
      <c r="V6114">
        <f t="shared" si="399"/>
        <v>65</v>
      </c>
      <c r="W6114" s="8">
        <f t="shared" si="400"/>
        <v>19.99065380396031</v>
      </c>
      <c r="X6114" s="3">
        <f t="shared" si="401"/>
        <v>9.2250827920013414</v>
      </c>
      <c r="Y6114" s="3">
        <f t="shared" si="402"/>
        <v>4.4250827920013416</v>
      </c>
    </row>
    <row r="6115" spans="11:25">
      <c r="K6115" s="3"/>
      <c r="L6115" s="3"/>
      <c r="U6115">
        <v>6114</v>
      </c>
      <c r="V6115">
        <f t="shared" si="399"/>
        <v>66</v>
      </c>
      <c r="W6115" s="8">
        <f t="shared" si="400"/>
        <v>19.725599146578332</v>
      </c>
      <c r="X6115" s="3">
        <f t="shared" si="401"/>
        <v>9.1781181132032401</v>
      </c>
      <c r="Y6115" s="3">
        <f t="shared" si="402"/>
        <v>4.3781181132032403</v>
      </c>
    </row>
    <row r="6116" spans="11:25">
      <c r="K6116" s="3"/>
      <c r="L6116" s="3"/>
      <c r="U6116">
        <v>6115</v>
      </c>
      <c r="V6116">
        <f t="shared" si="399"/>
        <v>67</v>
      </c>
      <c r="W6116" s="8">
        <f t="shared" si="400"/>
        <v>20.603718521565803</v>
      </c>
      <c r="X6116" s="3">
        <f t="shared" si="401"/>
        <v>9.5225257612018606</v>
      </c>
      <c r="Y6116" s="3">
        <f t="shared" si="402"/>
        <v>4.7225257612018607</v>
      </c>
    </row>
    <row r="6117" spans="11:25">
      <c r="K6117" s="3"/>
      <c r="L6117" s="3"/>
      <c r="U6117">
        <v>6116</v>
      </c>
      <c r="V6117">
        <f t="shared" si="399"/>
        <v>68</v>
      </c>
      <c r="W6117" s="8">
        <f t="shared" si="400"/>
        <v>20.723499970146758</v>
      </c>
      <c r="X6117" s="3">
        <f t="shared" si="401"/>
        <v>9.6360237327967901</v>
      </c>
      <c r="Y6117" s="3">
        <f t="shared" si="402"/>
        <v>4.8360237327967903</v>
      </c>
    </row>
    <row r="6118" spans="11:25">
      <c r="K6118" s="3"/>
      <c r="L6118" s="3"/>
      <c r="U6118">
        <v>6117</v>
      </c>
      <c r="V6118">
        <f t="shared" si="399"/>
        <v>69</v>
      </c>
      <c r="W6118" s="8">
        <f t="shared" si="400"/>
        <v>19.861041515002263</v>
      </c>
      <c r="X6118" s="3">
        <f t="shared" si="401"/>
        <v>9.3972866159994393</v>
      </c>
      <c r="Y6118" s="3">
        <f t="shared" si="402"/>
        <v>4.5972866159994394</v>
      </c>
    </row>
    <row r="6119" spans="11:25">
      <c r="K6119" s="3"/>
      <c r="L6119" s="3"/>
      <c r="U6119">
        <v>6118</v>
      </c>
      <c r="V6119">
        <f t="shared" si="399"/>
        <v>70</v>
      </c>
      <c r="W6119" s="8">
        <f t="shared" si="400"/>
        <v>16.789445690227044</v>
      </c>
      <c r="X6119" s="3">
        <f t="shared" si="401"/>
        <v>8.3249264336004796</v>
      </c>
      <c r="Y6119" s="3">
        <f t="shared" si="402"/>
        <v>3.5249264336004797</v>
      </c>
    </row>
    <row r="6120" spans="11:25">
      <c r="K6120" s="3"/>
      <c r="L6120" s="3"/>
      <c r="U6120">
        <v>6119</v>
      </c>
      <c r="V6120">
        <f t="shared" si="399"/>
        <v>71</v>
      </c>
      <c r="W6120" s="8">
        <f t="shared" si="400"/>
        <v>11.151067583141511</v>
      </c>
      <c r="X6120" s="3">
        <f t="shared" si="401"/>
        <v>6.2154295843959408</v>
      </c>
      <c r="Y6120" s="3">
        <f t="shared" si="402"/>
        <v>1.415429584395941</v>
      </c>
    </row>
    <row r="6121" spans="11:25">
      <c r="K6121" s="3"/>
      <c r="L6121" s="3"/>
      <c r="U6121">
        <v>6120</v>
      </c>
      <c r="V6121">
        <f t="shared" si="399"/>
        <v>72</v>
      </c>
      <c r="W6121" s="8">
        <f t="shared" si="400"/>
        <v>9.8448359934588385</v>
      </c>
      <c r="X6121" s="3">
        <f t="shared" si="401"/>
        <v>5.7088902679965896</v>
      </c>
      <c r="Y6121" s="3">
        <f t="shared" si="402"/>
        <v>0.90889026799658978</v>
      </c>
    </row>
    <row r="6122" spans="11:25">
      <c r="K6122" s="3"/>
      <c r="L6122" s="3"/>
      <c r="U6122">
        <v>6121</v>
      </c>
      <c r="V6122">
        <f t="shared" si="399"/>
        <v>73</v>
      </c>
      <c r="W6122" s="8">
        <f t="shared" si="400"/>
        <v>9.0277966569114376</v>
      </c>
      <c r="X6122" s="3">
        <f t="shared" si="401"/>
        <v>5.3739790835983401</v>
      </c>
      <c r="Y6122" s="3">
        <f t="shared" si="402"/>
        <v>0.57397908359834027</v>
      </c>
    </row>
    <row r="6123" spans="11:25">
      <c r="K6123" s="3"/>
      <c r="L6123" s="3"/>
      <c r="U6123">
        <v>6122</v>
      </c>
      <c r="V6123">
        <f t="shared" si="399"/>
        <v>74</v>
      </c>
      <c r="W6123" s="8">
        <f t="shared" si="400"/>
        <v>8.796240643925394</v>
      </c>
      <c r="X6123" s="3">
        <f t="shared" si="401"/>
        <v>5.2683085523954798</v>
      </c>
      <c r="Y6123" s="3">
        <f t="shared" si="402"/>
        <v>0.46830855239547997</v>
      </c>
    </row>
    <row r="6124" spans="11:25">
      <c r="K6124" s="3"/>
      <c r="L6124" s="3"/>
      <c r="U6124">
        <v>6123</v>
      </c>
      <c r="V6124">
        <f t="shared" si="399"/>
        <v>75</v>
      </c>
      <c r="W6124" s="8">
        <f t="shared" si="400"/>
        <v>8.6733455229723315</v>
      </c>
      <c r="X6124" s="3">
        <f t="shared" si="401"/>
        <v>5.2213438736014703</v>
      </c>
      <c r="Y6124" s="3">
        <f t="shared" si="402"/>
        <v>0.42134387360147052</v>
      </c>
    </row>
    <row r="6125" spans="11:25">
      <c r="K6125" s="3"/>
      <c r="L6125" s="3"/>
      <c r="U6125">
        <v>6124</v>
      </c>
      <c r="V6125">
        <f t="shared" si="399"/>
        <v>76</v>
      </c>
      <c r="W6125" s="8">
        <f t="shared" si="400"/>
        <v>8.5771095512270037</v>
      </c>
      <c r="X6125" s="3">
        <f t="shared" si="401"/>
        <v>5.1939478088021804</v>
      </c>
      <c r="Y6125" s="3">
        <f t="shared" si="402"/>
        <v>0.39394780880218061</v>
      </c>
    </row>
    <row r="6126" spans="11:25">
      <c r="K6126" s="3"/>
      <c r="L6126" s="3"/>
      <c r="U6126">
        <v>6125</v>
      </c>
      <c r="V6126">
        <f t="shared" si="399"/>
        <v>77</v>
      </c>
      <c r="W6126" s="8">
        <f t="shared" si="400"/>
        <v>8.7073201670581089</v>
      </c>
      <c r="X6126" s="3">
        <f t="shared" si="401"/>
        <v>5.2761359979966498</v>
      </c>
      <c r="Y6126" s="3">
        <f t="shared" si="402"/>
        <v>0.47613599799664996</v>
      </c>
    </row>
    <row r="6127" spans="11:25">
      <c r="K6127" s="3"/>
      <c r="L6127" s="3"/>
      <c r="U6127">
        <v>6126</v>
      </c>
      <c r="V6127">
        <f t="shared" si="399"/>
        <v>78</v>
      </c>
      <c r="W6127" s="8">
        <f t="shared" si="400"/>
        <v>9.1051245538827867</v>
      </c>
      <c r="X6127" s="3">
        <f t="shared" si="401"/>
        <v>5.4639947184032795</v>
      </c>
      <c r="Y6127" s="3">
        <f t="shared" si="402"/>
        <v>0.66399471840327973</v>
      </c>
    </row>
    <row r="6128" spans="11:25">
      <c r="K6128" s="3"/>
      <c r="L6128" s="3"/>
      <c r="U6128">
        <v>6127</v>
      </c>
      <c r="V6128">
        <f t="shared" si="399"/>
        <v>79</v>
      </c>
      <c r="W6128" s="8">
        <f t="shared" si="400"/>
        <v>10.319150682551319</v>
      </c>
      <c r="X6128" s="3">
        <f t="shared" si="401"/>
        <v>5.9845199131972295</v>
      </c>
      <c r="Y6128" s="3">
        <f t="shared" si="402"/>
        <v>1.1845199131972297</v>
      </c>
    </row>
    <row r="6129" spans="11:25">
      <c r="K6129" s="3"/>
      <c r="L6129" s="3"/>
      <c r="U6129">
        <v>6128</v>
      </c>
      <c r="V6129">
        <f t="shared" si="399"/>
        <v>80</v>
      </c>
      <c r="W6129" s="8">
        <f t="shared" si="400"/>
        <v>10.597559534618746</v>
      </c>
      <c r="X6129" s="3">
        <f t="shared" si="401"/>
        <v>6.0667081024022105</v>
      </c>
      <c r="Y6129" s="3">
        <f t="shared" si="402"/>
        <v>1.2667081024022107</v>
      </c>
    </row>
    <row r="6130" spans="11:25">
      <c r="K6130" s="3"/>
      <c r="L6130" s="3"/>
      <c r="U6130">
        <v>6129</v>
      </c>
      <c r="V6130">
        <f t="shared" si="399"/>
        <v>81</v>
      </c>
      <c r="W6130" s="8">
        <f t="shared" si="400"/>
        <v>12.086618464744705</v>
      </c>
      <c r="X6130" s="3">
        <f t="shared" si="401"/>
        <v>6.6185430847964399</v>
      </c>
      <c r="Y6130" s="3">
        <f t="shared" si="402"/>
        <v>1.8185430847964401</v>
      </c>
    </row>
    <row r="6131" spans="11:25">
      <c r="K6131" s="3"/>
      <c r="L6131" s="3"/>
      <c r="U6131">
        <v>6130</v>
      </c>
      <c r="V6131">
        <f t="shared" si="399"/>
        <v>82</v>
      </c>
      <c r="W6131" s="8">
        <f t="shared" si="400"/>
        <v>13.601140601715946</v>
      </c>
      <c r="X6131" s="3">
        <f t="shared" si="401"/>
        <v>7.1273271112041208</v>
      </c>
      <c r="Y6131" s="3">
        <f t="shared" si="402"/>
        <v>2.3273271112041209</v>
      </c>
    </row>
    <row r="6132" spans="11:25">
      <c r="K6132" s="3"/>
      <c r="L6132" s="3"/>
      <c r="U6132">
        <v>6131</v>
      </c>
      <c r="V6132">
        <f t="shared" si="399"/>
        <v>83</v>
      </c>
      <c r="W6132" s="8">
        <f t="shared" si="400"/>
        <v>14.693911652230634</v>
      </c>
      <c r="X6132" s="3">
        <f t="shared" si="401"/>
        <v>7.4717347592035406</v>
      </c>
      <c r="Y6132" s="3">
        <f t="shared" si="402"/>
        <v>2.6717347592035408</v>
      </c>
    </row>
    <row r="6133" spans="11:25">
      <c r="K6133" s="3"/>
      <c r="L6133" s="3"/>
      <c r="U6133">
        <v>6132</v>
      </c>
      <c r="V6133">
        <f t="shared" si="399"/>
        <v>84</v>
      </c>
      <c r="W6133" s="8">
        <f t="shared" si="400"/>
        <v>16.511898415948206</v>
      </c>
      <c r="X6133" s="3">
        <f t="shared" si="401"/>
        <v>8.0509658063966505</v>
      </c>
      <c r="Y6133" s="3">
        <f t="shared" si="402"/>
        <v>3.2509658063966507</v>
      </c>
    </row>
    <row r="6134" spans="11:25">
      <c r="K6134" s="3"/>
      <c r="L6134" s="3"/>
      <c r="U6134">
        <v>6133</v>
      </c>
      <c r="V6134">
        <f t="shared" si="399"/>
        <v>85</v>
      </c>
      <c r="W6134" s="8">
        <f t="shared" si="400"/>
        <v>16.279016525336399</v>
      </c>
      <c r="X6134" s="3">
        <f t="shared" si="401"/>
        <v>7.9100717699974599</v>
      </c>
      <c r="Y6134" s="3">
        <f t="shared" si="402"/>
        <v>3.11007176999746</v>
      </c>
    </row>
    <row r="6135" spans="11:25">
      <c r="K6135" s="3"/>
      <c r="L6135" s="3"/>
      <c r="U6135">
        <v>6134</v>
      </c>
      <c r="V6135">
        <f t="shared" si="399"/>
        <v>86</v>
      </c>
      <c r="W6135" s="8">
        <f t="shared" si="400"/>
        <v>15.753247206414668</v>
      </c>
      <c r="X6135" s="3">
        <f t="shared" si="401"/>
        <v>7.6713346479933504</v>
      </c>
      <c r="Y6135" s="3">
        <f t="shared" si="402"/>
        <v>2.8713346479933506</v>
      </c>
    </row>
    <row r="6136" spans="11:25">
      <c r="K6136" s="3"/>
      <c r="L6136" s="3"/>
      <c r="U6136">
        <v>6135</v>
      </c>
      <c r="V6136">
        <f t="shared" si="399"/>
        <v>87</v>
      </c>
      <c r="W6136" s="8">
        <f t="shared" si="400"/>
        <v>16.453908753903555</v>
      </c>
      <c r="X6136" s="3">
        <f t="shared" si="401"/>
        <v>7.8787619823968296</v>
      </c>
      <c r="Y6136" s="3">
        <f t="shared" si="402"/>
        <v>3.0787619823968297</v>
      </c>
    </row>
    <row r="6137" spans="11:25">
      <c r="K6137" s="3"/>
      <c r="L6137" s="3"/>
      <c r="U6137">
        <v>6136</v>
      </c>
      <c r="V6137">
        <f t="shared" si="399"/>
        <v>88</v>
      </c>
      <c r="W6137" s="8">
        <f t="shared" si="400"/>
        <v>17.28510739883497</v>
      </c>
      <c r="X6137" s="3">
        <f t="shared" si="401"/>
        <v>8.1879461200071795</v>
      </c>
      <c r="Y6137" s="3">
        <f t="shared" si="402"/>
        <v>3.3879461200071797</v>
      </c>
    </row>
    <row r="6138" spans="11:25">
      <c r="K6138" s="3"/>
      <c r="L6138" s="3"/>
      <c r="U6138">
        <v>6137</v>
      </c>
      <c r="V6138">
        <f t="shared" si="399"/>
        <v>89</v>
      </c>
      <c r="W6138" s="8">
        <f t="shared" si="400"/>
        <v>19.145948481886709</v>
      </c>
      <c r="X6138" s="3">
        <f t="shared" si="401"/>
        <v>8.8180555687928912</v>
      </c>
      <c r="Y6138" s="3">
        <f t="shared" si="402"/>
        <v>4.0180555687928914</v>
      </c>
    </row>
    <row r="6139" spans="11:25">
      <c r="K6139" s="3"/>
      <c r="L6139" s="3"/>
      <c r="U6139">
        <v>6138</v>
      </c>
      <c r="V6139">
        <f t="shared" si="399"/>
        <v>90</v>
      </c>
      <c r="W6139" s="8">
        <f t="shared" si="400"/>
        <v>18.193931644550457</v>
      </c>
      <c r="X6139" s="3">
        <f t="shared" si="401"/>
        <v>8.5440949416073497</v>
      </c>
      <c r="Y6139" s="3">
        <f t="shared" si="402"/>
        <v>3.7440949416073499</v>
      </c>
    </row>
    <row r="6140" spans="11:25">
      <c r="K6140" s="3"/>
      <c r="L6140" s="3"/>
      <c r="U6140">
        <v>6139</v>
      </c>
      <c r="V6140">
        <f t="shared" si="399"/>
        <v>91</v>
      </c>
      <c r="W6140" s="8">
        <f t="shared" si="400"/>
        <v>18.980097209970126</v>
      </c>
      <c r="X6140" s="3">
        <f t="shared" si="401"/>
        <v>8.8650202475952309</v>
      </c>
      <c r="Y6140" s="3">
        <f t="shared" si="402"/>
        <v>4.0650202475952311</v>
      </c>
    </row>
    <row r="6141" spans="11:25">
      <c r="K6141" s="3"/>
      <c r="L6141" s="3"/>
      <c r="U6141">
        <v>6140</v>
      </c>
      <c r="V6141">
        <f t="shared" si="399"/>
        <v>92</v>
      </c>
      <c r="W6141" s="8">
        <f t="shared" si="400"/>
        <v>17.931215515760449</v>
      </c>
      <c r="X6141" s="3">
        <f t="shared" si="401"/>
        <v>8.5832321695984604</v>
      </c>
      <c r="Y6141" s="3">
        <f t="shared" si="402"/>
        <v>3.7832321695984605</v>
      </c>
    </row>
    <row r="6142" spans="11:25">
      <c r="K6142" s="3"/>
      <c r="L6142" s="3"/>
      <c r="U6142">
        <v>6141</v>
      </c>
      <c r="V6142">
        <f t="shared" si="399"/>
        <v>93</v>
      </c>
      <c r="W6142" s="8">
        <f t="shared" si="400"/>
        <v>14.593587952061117</v>
      </c>
      <c r="X6142" s="3">
        <f t="shared" si="401"/>
        <v>7.4560798680031102</v>
      </c>
      <c r="Y6142" s="3">
        <f t="shared" si="402"/>
        <v>2.6560798680031104</v>
      </c>
    </row>
    <row r="6143" spans="11:25">
      <c r="K6143" s="3"/>
      <c r="L6143" s="3"/>
      <c r="U6143">
        <v>6142</v>
      </c>
      <c r="V6143">
        <f t="shared" si="399"/>
        <v>94</v>
      </c>
      <c r="W6143" s="8">
        <f t="shared" si="400"/>
        <v>13.349989758535699</v>
      </c>
      <c r="X6143" s="3">
        <f t="shared" si="401"/>
        <v>7.0333977536027099</v>
      </c>
      <c r="Y6143" s="3">
        <f t="shared" si="402"/>
        <v>2.2333977536027101</v>
      </c>
    </row>
    <row r="6144" spans="11:25">
      <c r="K6144" s="3"/>
      <c r="L6144" s="3"/>
      <c r="U6144">
        <v>6143</v>
      </c>
      <c r="V6144">
        <f t="shared" si="399"/>
        <v>95</v>
      </c>
      <c r="W6144" s="8">
        <f t="shared" si="400"/>
        <v>11.082981654364172</v>
      </c>
      <c r="X6144" s="3">
        <f t="shared" si="401"/>
        <v>6.16455118279909</v>
      </c>
      <c r="Y6144" s="3">
        <f t="shared" si="402"/>
        <v>1.3645511827990902</v>
      </c>
    </row>
    <row r="6145" spans="11:25">
      <c r="K6145" s="3"/>
      <c r="L6145" s="3"/>
      <c r="U6145">
        <v>6144</v>
      </c>
      <c r="V6145">
        <f t="shared" si="399"/>
        <v>96</v>
      </c>
      <c r="W6145" s="8">
        <f t="shared" si="400"/>
        <v>9.9260486914003163</v>
      </c>
      <c r="X6145" s="3">
        <f t="shared" si="401"/>
        <v>5.7027318352054195</v>
      </c>
      <c r="Y6145" s="3">
        <f t="shared" si="402"/>
        <v>0.90273183520541966</v>
      </c>
    </row>
    <row r="6146" spans="11:25">
      <c r="K6146" s="3"/>
      <c r="L6146" s="3"/>
      <c r="U6146">
        <v>6145</v>
      </c>
      <c r="V6146">
        <f t="shared" si="399"/>
        <v>97</v>
      </c>
      <c r="W6146" s="8">
        <f t="shared" si="400"/>
        <v>9.8266043514593537</v>
      </c>
      <c r="X6146" s="3">
        <f t="shared" si="401"/>
        <v>5.6792494983977706</v>
      </c>
      <c r="Y6146" s="3">
        <f t="shared" si="402"/>
        <v>0.87924949839777078</v>
      </c>
    </row>
    <row r="6147" spans="11:25">
      <c r="K6147" s="3"/>
      <c r="L6147" s="3"/>
      <c r="U6147">
        <v>6146</v>
      </c>
      <c r="V6147">
        <f t="shared" ref="V6147:V6210" si="403">MOD(U6147-1,168)+1</f>
        <v>98</v>
      </c>
      <c r="W6147" s="8">
        <f t="shared" ref="W6147:W6210" si="404">INDEX($H$2:$H$169,V6147)</f>
        <v>9.4672434378571886</v>
      </c>
      <c r="X6147" s="3">
        <f t="shared" ref="X6147:X6210" si="405">INDEX($B$2:$B$169,V6147)</f>
        <v>5.5422691848015093</v>
      </c>
      <c r="Y6147" s="3">
        <f t="shared" ref="Y6147:Y6210" si="406">X6147-$O$2*$O$6/10^6</f>
        <v>0.7422691848015095</v>
      </c>
    </row>
    <row r="6148" spans="11:25">
      <c r="K6148" s="3"/>
      <c r="L6148" s="3"/>
      <c r="U6148">
        <v>6147</v>
      </c>
      <c r="V6148">
        <f t="shared" si="403"/>
        <v>99</v>
      </c>
      <c r="W6148" s="8">
        <f t="shared" si="404"/>
        <v>9.3604160413019404</v>
      </c>
      <c r="X6148" s="3">
        <f t="shared" si="405"/>
        <v>5.5148731200017798</v>
      </c>
      <c r="Y6148" s="3">
        <f t="shared" si="406"/>
        <v>0.71487312000177994</v>
      </c>
    </row>
    <row r="6149" spans="11:25">
      <c r="K6149" s="3"/>
      <c r="L6149" s="3"/>
      <c r="U6149">
        <v>6148</v>
      </c>
      <c r="V6149">
        <f t="shared" si="403"/>
        <v>100</v>
      </c>
      <c r="W6149" s="8">
        <f t="shared" si="404"/>
        <v>8.9123330085061667</v>
      </c>
      <c r="X6149" s="3">
        <f t="shared" si="405"/>
        <v>5.3504967416043199</v>
      </c>
      <c r="Y6149" s="3">
        <f t="shared" si="406"/>
        <v>0.55049674160432005</v>
      </c>
    </row>
    <row r="6150" spans="11:25">
      <c r="K6150" s="3"/>
      <c r="L6150" s="3"/>
      <c r="U6150">
        <v>6149</v>
      </c>
      <c r="V6150">
        <f t="shared" si="403"/>
        <v>101</v>
      </c>
      <c r="W6150" s="8">
        <f t="shared" si="404"/>
        <v>8.8162469806784625</v>
      </c>
      <c r="X6150" s="3">
        <f t="shared" si="405"/>
        <v>5.3231006767980302</v>
      </c>
      <c r="Y6150" s="3">
        <f t="shared" si="406"/>
        <v>0.52310067679803041</v>
      </c>
    </row>
    <row r="6151" spans="11:25">
      <c r="K6151" s="3"/>
      <c r="L6151" s="3"/>
      <c r="U6151">
        <v>6150</v>
      </c>
      <c r="V6151">
        <f t="shared" si="403"/>
        <v>102</v>
      </c>
      <c r="W6151" s="8">
        <f t="shared" si="404"/>
        <v>9.0541952579931895</v>
      </c>
      <c r="X6151" s="3">
        <f t="shared" si="405"/>
        <v>5.4326849307981595</v>
      </c>
      <c r="Y6151" s="3">
        <f t="shared" si="406"/>
        <v>0.63268493079815968</v>
      </c>
    </row>
    <row r="6152" spans="11:25">
      <c r="K6152" s="3"/>
      <c r="L6152" s="3"/>
      <c r="U6152">
        <v>6151</v>
      </c>
      <c r="V6152">
        <f t="shared" si="403"/>
        <v>103</v>
      </c>
      <c r="W6152" s="8">
        <f t="shared" si="404"/>
        <v>9.8597163603606397</v>
      </c>
      <c r="X6152" s="3">
        <f t="shared" si="405"/>
        <v>5.7810063016033792</v>
      </c>
      <c r="Y6152" s="3">
        <f t="shared" si="406"/>
        <v>0.98100630160337943</v>
      </c>
    </row>
    <row r="6153" spans="11:25">
      <c r="K6153" s="3"/>
      <c r="L6153" s="3"/>
      <c r="U6153">
        <v>6152</v>
      </c>
      <c r="V6153">
        <f t="shared" si="403"/>
        <v>104</v>
      </c>
      <c r="W6153" s="8">
        <f t="shared" si="404"/>
        <v>10.222423206583368</v>
      </c>
      <c r="X6153" s="3">
        <f t="shared" si="405"/>
        <v>5.8984180011979097</v>
      </c>
      <c r="Y6153" s="3">
        <f t="shared" si="406"/>
        <v>1.0984180011979099</v>
      </c>
    </row>
    <row r="6154" spans="11:25">
      <c r="K6154" s="3"/>
      <c r="L6154" s="3"/>
      <c r="U6154">
        <v>6153</v>
      </c>
      <c r="V6154">
        <f t="shared" si="403"/>
        <v>105</v>
      </c>
      <c r="W6154" s="8">
        <f t="shared" si="404"/>
        <v>10.921894439687065</v>
      </c>
      <c r="X6154" s="3">
        <f t="shared" si="405"/>
        <v>6.1254139496012003</v>
      </c>
      <c r="Y6154" s="3">
        <f t="shared" si="406"/>
        <v>1.3254139496012005</v>
      </c>
    </row>
    <row r="6155" spans="11:25">
      <c r="K6155" s="3"/>
      <c r="L6155" s="3"/>
      <c r="U6155">
        <v>6154</v>
      </c>
      <c r="V6155">
        <f t="shared" si="403"/>
        <v>106</v>
      </c>
      <c r="W6155" s="8">
        <f t="shared" si="404"/>
        <v>12.810830268434321</v>
      </c>
      <c r="X6155" s="3">
        <f t="shared" si="405"/>
        <v>6.8064017999945499</v>
      </c>
      <c r="Y6155" s="3">
        <f t="shared" si="406"/>
        <v>2.00640179999455</v>
      </c>
    </row>
    <row r="6156" spans="11:25">
      <c r="K6156" s="3"/>
      <c r="L6156" s="3"/>
      <c r="U6156">
        <v>6155</v>
      </c>
      <c r="V6156">
        <f t="shared" si="403"/>
        <v>107</v>
      </c>
      <c r="W6156" s="8">
        <f t="shared" si="404"/>
        <v>13.42341293594321</v>
      </c>
      <c r="X6156" s="3">
        <f t="shared" si="405"/>
        <v>6.9707781783954905</v>
      </c>
      <c r="Y6156" s="3">
        <f t="shared" si="406"/>
        <v>2.1707781783954907</v>
      </c>
    </row>
    <row r="6157" spans="11:25">
      <c r="K6157" s="3"/>
      <c r="L6157" s="3"/>
      <c r="U6157">
        <v>6156</v>
      </c>
      <c r="V6157">
        <f t="shared" si="403"/>
        <v>108</v>
      </c>
      <c r="W6157" s="8">
        <f t="shared" si="404"/>
        <v>15.557554594167968</v>
      </c>
      <c r="X6157" s="3">
        <f t="shared" si="405"/>
        <v>7.7065581583978302</v>
      </c>
      <c r="Y6157" s="3">
        <f t="shared" si="406"/>
        <v>2.9065581583978304</v>
      </c>
    </row>
    <row r="6158" spans="11:25">
      <c r="K6158" s="3"/>
      <c r="L6158" s="3"/>
      <c r="U6158">
        <v>6157</v>
      </c>
      <c r="V6158">
        <f t="shared" si="403"/>
        <v>109</v>
      </c>
      <c r="W6158" s="8">
        <f t="shared" si="404"/>
        <v>14.847159573050428</v>
      </c>
      <c r="X6158" s="3">
        <f t="shared" si="405"/>
        <v>7.3973740155995005</v>
      </c>
      <c r="Y6158" s="3">
        <f t="shared" si="406"/>
        <v>2.5973740155995007</v>
      </c>
    </row>
    <row r="6159" spans="11:25">
      <c r="K6159" s="3"/>
      <c r="L6159" s="3"/>
      <c r="U6159">
        <v>6158</v>
      </c>
      <c r="V6159">
        <f t="shared" si="403"/>
        <v>110</v>
      </c>
      <c r="W6159" s="8">
        <f t="shared" si="404"/>
        <v>14.439914142011435</v>
      </c>
      <c r="X6159" s="3">
        <f t="shared" si="405"/>
        <v>7.1860329584026799</v>
      </c>
      <c r="Y6159" s="3">
        <f t="shared" si="406"/>
        <v>2.38603295840268</v>
      </c>
    </row>
    <row r="6160" spans="11:25">
      <c r="K6160" s="3"/>
      <c r="L6160" s="3"/>
      <c r="U6160">
        <v>6159</v>
      </c>
      <c r="V6160">
        <f t="shared" si="403"/>
        <v>111</v>
      </c>
      <c r="W6160" s="8">
        <f t="shared" si="404"/>
        <v>14.251958935585289</v>
      </c>
      <c r="X6160" s="3">
        <f t="shared" si="405"/>
        <v>7.1116722200043601</v>
      </c>
      <c r="Y6160" s="3">
        <f t="shared" si="406"/>
        <v>2.3116722200043602</v>
      </c>
    </row>
    <row r="6161" spans="11:25">
      <c r="K6161" s="3"/>
      <c r="L6161" s="3"/>
      <c r="U6161">
        <v>6160</v>
      </c>
      <c r="V6161">
        <f t="shared" si="403"/>
        <v>112</v>
      </c>
      <c r="W6161" s="8">
        <f t="shared" si="404"/>
        <v>14.335355478617542</v>
      </c>
      <c r="X6161" s="3">
        <f t="shared" si="405"/>
        <v>7.1429820023952599</v>
      </c>
      <c r="Y6161" s="3">
        <f t="shared" si="406"/>
        <v>2.3429820023952601</v>
      </c>
    </row>
    <row r="6162" spans="11:25">
      <c r="K6162" s="3"/>
      <c r="L6162" s="3"/>
      <c r="U6162">
        <v>6161</v>
      </c>
      <c r="V6162">
        <f t="shared" si="403"/>
        <v>113</v>
      </c>
      <c r="W6162" s="8">
        <f t="shared" si="404"/>
        <v>13.835635593622399</v>
      </c>
      <c r="X6162" s="3">
        <f t="shared" si="405"/>
        <v>6.9825193519975599</v>
      </c>
      <c r="Y6162" s="3">
        <f t="shared" si="406"/>
        <v>2.1825193519975601</v>
      </c>
    </row>
    <row r="6163" spans="11:25">
      <c r="K6163" s="3"/>
      <c r="L6163" s="3"/>
      <c r="U6163">
        <v>6162</v>
      </c>
      <c r="V6163">
        <f t="shared" si="403"/>
        <v>114</v>
      </c>
      <c r="W6163" s="8">
        <f t="shared" si="404"/>
        <v>13.945833159699381</v>
      </c>
      <c r="X6163" s="3">
        <f t="shared" si="405"/>
        <v>7.0607938132040395</v>
      </c>
      <c r="Y6163" s="3">
        <f t="shared" si="406"/>
        <v>2.2607938132040397</v>
      </c>
    </row>
    <row r="6164" spans="11:25">
      <c r="K6164" s="3"/>
      <c r="L6164" s="3"/>
      <c r="U6164">
        <v>6163</v>
      </c>
      <c r="V6164">
        <f t="shared" si="403"/>
        <v>115</v>
      </c>
      <c r="W6164" s="8">
        <f t="shared" si="404"/>
        <v>13.287013389065176</v>
      </c>
      <c r="X6164" s="3">
        <f t="shared" si="405"/>
        <v>6.8494527560014102</v>
      </c>
      <c r="Y6164" s="3">
        <f t="shared" si="406"/>
        <v>2.0494527560014104</v>
      </c>
    </row>
    <row r="6165" spans="11:25">
      <c r="K6165" s="3"/>
      <c r="L6165" s="3"/>
      <c r="U6165">
        <v>6164</v>
      </c>
      <c r="V6165">
        <f t="shared" si="403"/>
        <v>116</v>
      </c>
      <c r="W6165" s="8">
        <f t="shared" si="404"/>
        <v>14.029595676760973</v>
      </c>
      <c r="X6165" s="3">
        <f t="shared" si="405"/>
        <v>7.1664643444033898</v>
      </c>
      <c r="Y6165" s="3">
        <f t="shared" si="406"/>
        <v>2.3664643444033899</v>
      </c>
    </row>
    <row r="6166" spans="11:25">
      <c r="K6166" s="3"/>
      <c r="L6166" s="3"/>
      <c r="U6166">
        <v>6165</v>
      </c>
      <c r="V6166">
        <f t="shared" si="403"/>
        <v>117</v>
      </c>
      <c r="W6166" s="8">
        <f t="shared" si="404"/>
        <v>13.350624591277848</v>
      </c>
      <c r="X6166" s="3">
        <f t="shared" si="405"/>
        <v>6.9707781783954905</v>
      </c>
      <c r="Y6166" s="3">
        <f t="shared" si="406"/>
        <v>2.1707781783954907</v>
      </c>
    </row>
    <row r="6167" spans="11:25">
      <c r="K6167" s="3"/>
      <c r="L6167" s="3"/>
      <c r="U6167">
        <v>6166</v>
      </c>
      <c r="V6167">
        <f t="shared" si="403"/>
        <v>118</v>
      </c>
      <c r="W6167" s="8">
        <f t="shared" si="404"/>
        <v>12.296479308548061</v>
      </c>
      <c r="X6167" s="3">
        <f t="shared" si="405"/>
        <v>6.6107156391932502</v>
      </c>
      <c r="Y6167" s="3">
        <f t="shared" si="406"/>
        <v>1.8107156391932504</v>
      </c>
    </row>
    <row r="6168" spans="11:25">
      <c r="K6168" s="3"/>
      <c r="L6168" s="3"/>
      <c r="U6168">
        <v>6167</v>
      </c>
      <c r="V6168">
        <f t="shared" si="403"/>
        <v>119</v>
      </c>
      <c r="W6168" s="8">
        <f t="shared" si="404"/>
        <v>10.384685036004866</v>
      </c>
      <c r="X6168" s="3">
        <f t="shared" si="405"/>
        <v>5.8671082136027195</v>
      </c>
      <c r="Y6168" s="3">
        <f t="shared" si="406"/>
        <v>1.0671082136027197</v>
      </c>
    </row>
    <row r="6169" spans="11:25">
      <c r="K6169" s="3"/>
      <c r="L6169" s="3"/>
      <c r="U6169">
        <v>6168</v>
      </c>
      <c r="V6169">
        <f t="shared" si="403"/>
        <v>120</v>
      </c>
      <c r="W6169" s="8">
        <f t="shared" si="404"/>
        <v>9.9990781154341342</v>
      </c>
      <c r="X6169" s="3">
        <f t="shared" si="405"/>
        <v>5.7189119264006507</v>
      </c>
      <c r="Y6169" s="3">
        <f t="shared" si="406"/>
        <v>0.91891192640065089</v>
      </c>
    </row>
    <row r="6170" spans="11:25">
      <c r="K6170" s="3"/>
      <c r="L6170" s="3"/>
      <c r="U6170">
        <v>6169</v>
      </c>
      <c r="V6170">
        <f t="shared" si="403"/>
        <v>121</v>
      </c>
      <c r="W6170" s="8">
        <f t="shared" si="404"/>
        <v>9.1178501001760672</v>
      </c>
      <c r="X6170" s="3">
        <f t="shared" si="405"/>
        <v>5.3778928064037199</v>
      </c>
      <c r="Y6170" s="3">
        <f t="shared" si="406"/>
        <v>0.57789280640372009</v>
      </c>
    </row>
    <row r="6171" spans="11:25">
      <c r="K6171" s="3"/>
      <c r="L6171" s="3"/>
      <c r="U6171">
        <v>6170</v>
      </c>
      <c r="V6171">
        <f t="shared" si="403"/>
        <v>122</v>
      </c>
      <c r="W6171" s="8">
        <f t="shared" si="404"/>
        <v>8.6028034988036364</v>
      </c>
      <c r="X6171" s="3">
        <f t="shared" si="405"/>
        <v>5.1861203632009296</v>
      </c>
      <c r="Y6171" s="3">
        <f t="shared" si="406"/>
        <v>0.38612036320092979</v>
      </c>
    </row>
    <row r="6172" spans="11:25">
      <c r="K6172" s="3"/>
      <c r="L6172" s="3"/>
      <c r="U6172">
        <v>6171</v>
      </c>
      <c r="V6172">
        <f t="shared" si="403"/>
        <v>123</v>
      </c>
      <c r="W6172" s="8">
        <f t="shared" si="404"/>
        <v>8.4757820844122058</v>
      </c>
      <c r="X6172" s="3">
        <f t="shared" si="405"/>
        <v>5.1469831300010105</v>
      </c>
      <c r="Y6172" s="3">
        <f t="shared" si="406"/>
        <v>0.34698313000101066</v>
      </c>
    </row>
    <row r="6173" spans="11:25">
      <c r="K6173" s="3"/>
      <c r="L6173" s="3"/>
      <c r="U6173">
        <v>6172</v>
      </c>
      <c r="V6173">
        <f t="shared" si="403"/>
        <v>124</v>
      </c>
      <c r="W6173" s="8">
        <f t="shared" si="404"/>
        <v>8.4097425220486741</v>
      </c>
      <c r="X6173" s="3">
        <f t="shared" si="405"/>
        <v>5.1313282388040093</v>
      </c>
      <c r="Y6173" s="3">
        <f t="shared" si="406"/>
        <v>0.33132823880400952</v>
      </c>
    </row>
    <row r="6174" spans="11:25">
      <c r="K6174" s="3"/>
      <c r="L6174" s="3"/>
      <c r="U6174">
        <v>6173</v>
      </c>
      <c r="V6174">
        <f t="shared" si="403"/>
        <v>125</v>
      </c>
      <c r="W6174" s="8">
        <f t="shared" si="404"/>
        <v>8.3384621155703442</v>
      </c>
      <c r="X6174" s="3">
        <f t="shared" si="405"/>
        <v>5.1117596196010107</v>
      </c>
      <c r="Y6174" s="3">
        <f t="shared" si="406"/>
        <v>0.31175961960101084</v>
      </c>
    </row>
    <row r="6175" spans="11:25">
      <c r="K6175" s="3"/>
      <c r="L6175" s="3"/>
      <c r="U6175">
        <v>6174</v>
      </c>
      <c r="V6175">
        <f t="shared" si="403"/>
        <v>126</v>
      </c>
      <c r="W6175" s="8">
        <f t="shared" si="404"/>
        <v>8.4778715641035749</v>
      </c>
      <c r="X6175" s="3">
        <f t="shared" si="405"/>
        <v>5.1782929176054404</v>
      </c>
      <c r="Y6175" s="3">
        <f t="shared" si="406"/>
        <v>0.37829291760544059</v>
      </c>
    </row>
    <row r="6176" spans="11:25">
      <c r="K6176" s="3"/>
      <c r="L6176" s="3"/>
      <c r="U6176">
        <v>6175</v>
      </c>
      <c r="V6176">
        <f t="shared" si="403"/>
        <v>127</v>
      </c>
      <c r="W6176" s="8">
        <f t="shared" si="404"/>
        <v>10.108104296952199</v>
      </c>
      <c r="X6176" s="3">
        <f t="shared" si="405"/>
        <v>5.8827631099995807</v>
      </c>
      <c r="Y6176" s="3">
        <f t="shared" si="406"/>
        <v>1.0827631099995809</v>
      </c>
    </row>
    <row r="6177" spans="11:25">
      <c r="K6177" s="3"/>
      <c r="L6177" s="3"/>
      <c r="U6177">
        <v>6176</v>
      </c>
      <c r="V6177">
        <f t="shared" si="403"/>
        <v>128</v>
      </c>
      <c r="W6177" s="8">
        <f t="shared" si="404"/>
        <v>11.974881075699873</v>
      </c>
      <c r="X6177" s="3">
        <f t="shared" si="405"/>
        <v>6.6107156391932502</v>
      </c>
      <c r="Y6177" s="3">
        <f t="shared" si="406"/>
        <v>1.8107156391932504</v>
      </c>
    </row>
    <row r="6178" spans="11:25">
      <c r="K6178" s="3"/>
      <c r="L6178" s="3"/>
      <c r="U6178">
        <v>6177</v>
      </c>
      <c r="V6178">
        <f t="shared" si="403"/>
        <v>129</v>
      </c>
      <c r="W6178" s="8">
        <f t="shared" si="404"/>
        <v>12.961656426985735</v>
      </c>
      <c r="X6178" s="3">
        <f t="shared" si="405"/>
        <v>6.92772722240323</v>
      </c>
      <c r="Y6178" s="3">
        <f t="shared" si="406"/>
        <v>2.1277272224032302</v>
      </c>
    </row>
    <row r="6179" spans="11:25">
      <c r="K6179" s="3"/>
      <c r="L6179" s="3"/>
      <c r="U6179">
        <v>6178</v>
      </c>
      <c r="V6179">
        <f t="shared" si="403"/>
        <v>130</v>
      </c>
      <c r="W6179" s="8">
        <f t="shared" si="404"/>
        <v>13.703424979944284</v>
      </c>
      <c r="X6179" s="3">
        <f t="shared" si="405"/>
        <v>7.1312408339979001</v>
      </c>
      <c r="Y6179" s="3">
        <f t="shared" si="406"/>
        <v>2.3312408339979003</v>
      </c>
    </row>
    <row r="6180" spans="11:25">
      <c r="K6180" s="3"/>
      <c r="L6180" s="3"/>
      <c r="U6180">
        <v>6179</v>
      </c>
      <c r="V6180">
        <f t="shared" si="403"/>
        <v>131</v>
      </c>
      <c r="W6180" s="8">
        <f t="shared" si="404"/>
        <v>14.034993389044436</v>
      </c>
      <c r="X6180" s="3">
        <f t="shared" si="405"/>
        <v>7.20560157760164</v>
      </c>
      <c r="Y6180" s="3">
        <f t="shared" si="406"/>
        <v>2.4056015776016402</v>
      </c>
    </row>
    <row r="6181" spans="11:25">
      <c r="K6181" s="3"/>
      <c r="L6181" s="3"/>
      <c r="U6181">
        <v>6180</v>
      </c>
      <c r="V6181">
        <f t="shared" si="403"/>
        <v>132</v>
      </c>
      <c r="W6181" s="8">
        <f t="shared" si="404"/>
        <v>13.892326427950886</v>
      </c>
      <c r="X6181" s="3">
        <f t="shared" si="405"/>
        <v>7.0881898780058501</v>
      </c>
      <c r="Y6181" s="3">
        <f t="shared" si="406"/>
        <v>2.2881898780058503</v>
      </c>
    </row>
    <row r="6182" spans="11:25">
      <c r="K6182" s="3"/>
      <c r="L6182" s="3"/>
      <c r="U6182">
        <v>6181</v>
      </c>
      <c r="V6182">
        <f t="shared" si="403"/>
        <v>133</v>
      </c>
      <c r="W6182" s="8">
        <f t="shared" si="404"/>
        <v>14.805063341049058</v>
      </c>
      <c r="X6182" s="3">
        <f t="shared" si="405"/>
        <v>7.3856328472038006</v>
      </c>
      <c r="Y6182" s="3">
        <f t="shared" si="406"/>
        <v>2.5856328472038008</v>
      </c>
    </row>
    <row r="6183" spans="11:25">
      <c r="K6183" s="3"/>
      <c r="L6183" s="3"/>
      <c r="U6183">
        <v>6182</v>
      </c>
      <c r="V6183">
        <f t="shared" si="403"/>
        <v>134</v>
      </c>
      <c r="W6183" s="8">
        <f t="shared" si="404"/>
        <v>15.342882747487895</v>
      </c>
      <c r="X6183" s="3">
        <f t="shared" si="405"/>
        <v>7.5265268887971501</v>
      </c>
      <c r="Y6183" s="3">
        <f t="shared" si="406"/>
        <v>2.7265268887971503</v>
      </c>
    </row>
    <row r="6184" spans="11:25">
      <c r="K6184" s="3"/>
      <c r="L6184" s="3"/>
      <c r="U6184">
        <v>6183</v>
      </c>
      <c r="V6184">
        <f t="shared" si="403"/>
        <v>135</v>
      </c>
      <c r="W6184" s="8">
        <f t="shared" si="404"/>
        <v>15.391517378888047</v>
      </c>
      <c r="X6184" s="3">
        <f t="shared" si="405"/>
        <v>7.5578366712029403</v>
      </c>
      <c r="Y6184" s="3">
        <f t="shared" si="406"/>
        <v>2.7578366712029405</v>
      </c>
    </row>
    <row r="6185" spans="11:25">
      <c r="K6185" s="3"/>
      <c r="L6185" s="3"/>
      <c r="U6185">
        <v>6184</v>
      </c>
      <c r="V6185">
        <f t="shared" si="403"/>
        <v>136</v>
      </c>
      <c r="W6185" s="8">
        <f t="shared" si="404"/>
        <v>14.237091034760191</v>
      </c>
      <c r="X6185" s="3">
        <f t="shared" si="405"/>
        <v>7.1782055127993596</v>
      </c>
      <c r="Y6185" s="3">
        <f t="shared" si="406"/>
        <v>2.3782055127993598</v>
      </c>
    </row>
    <row r="6186" spans="11:25">
      <c r="K6186" s="3"/>
      <c r="L6186" s="3"/>
      <c r="U6186">
        <v>6185</v>
      </c>
      <c r="V6186">
        <f t="shared" si="403"/>
        <v>137</v>
      </c>
      <c r="W6186" s="8">
        <f t="shared" si="404"/>
        <v>14.062754057315527</v>
      </c>
      <c r="X6186" s="3">
        <f t="shared" si="405"/>
        <v>7.1312408339979001</v>
      </c>
      <c r="Y6186" s="3">
        <f t="shared" si="406"/>
        <v>2.3312408339979003</v>
      </c>
    </row>
    <row r="6187" spans="11:25">
      <c r="K6187" s="3"/>
      <c r="L6187" s="3"/>
      <c r="U6187">
        <v>6186</v>
      </c>
      <c r="V6187">
        <f t="shared" si="403"/>
        <v>138</v>
      </c>
      <c r="W6187" s="8">
        <f t="shared" si="404"/>
        <v>13.963486142370312</v>
      </c>
      <c r="X6187" s="3">
        <f t="shared" si="405"/>
        <v>7.1077584971963104</v>
      </c>
      <c r="Y6187" s="3">
        <f t="shared" si="406"/>
        <v>2.3077584971963105</v>
      </c>
    </row>
    <row r="6188" spans="11:25">
      <c r="K6188" s="3"/>
      <c r="L6188" s="3"/>
      <c r="U6188">
        <v>6187</v>
      </c>
      <c r="V6188">
        <f t="shared" si="403"/>
        <v>139</v>
      </c>
      <c r="W6188" s="8">
        <f t="shared" si="404"/>
        <v>13.449183466275556</v>
      </c>
      <c r="X6188" s="3">
        <f t="shared" si="405"/>
        <v>6.9512095643973604</v>
      </c>
      <c r="Y6188" s="3">
        <f t="shared" si="406"/>
        <v>2.1512095643973606</v>
      </c>
    </row>
    <row r="6189" spans="11:25">
      <c r="K6189" s="3"/>
      <c r="L6189" s="3"/>
      <c r="U6189">
        <v>6188</v>
      </c>
      <c r="V6189">
        <f t="shared" si="403"/>
        <v>140</v>
      </c>
      <c r="W6189" s="8">
        <f t="shared" si="404"/>
        <v>13.314347839138625</v>
      </c>
      <c r="X6189" s="3">
        <f t="shared" si="405"/>
        <v>6.9551232872051303</v>
      </c>
      <c r="Y6189" s="3">
        <f t="shared" si="406"/>
        <v>2.1551232872051305</v>
      </c>
    </row>
    <row r="6190" spans="11:25">
      <c r="K6190" s="3"/>
      <c r="L6190" s="3"/>
      <c r="U6190">
        <v>6189</v>
      </c>
      <c r="V6190">
        <f t="shared" si="403"/>
        <v>141</v>
      </c>
      <c r="W6190" s="8">
        <f t="shared" si="404"/>
        <v>12.392466991680477</v>
      </c>
      <c r="X6190" s="3">
        <f t="shared" si="405"/>
        <v>6.6498528724048098</v>
      </c>
      <c r="Y6190" s="3">
        <f t="shared" si="406"/>
        <v>1.84985287240481</v>
      </c>
    </row>
    <row r="6191" spans="11:25">
      <c r="K6191" s="3"/>
      <c r="L6191" s="3"/>
      <c r="U6191">
        <v>6190</v>
      </c>
      <c r="V6191">
        <f t="shared" si="403"/>
        <v>142</v>
      </c>
      <c r="W6191" s="8">
        <f t="shared" si="404"/>
        <v>11.543994093470413</v>
      </c>
      <c r="X6191" s="3">
        <f t="shared" si="405"/>
        <v>6.3524099031956904</v>
      </c>
      <c r="Y6191" s="3">
        <f t="shared" si="406"/>
        <v>1.5524099031956906</v>
      </c>
    </row>
    <row r="6192" spans="11:25">
      <c r="K6192" s="3"/>
      <c r="L6192" s="3"/>
      <c r="U6192">
        <v>6191</v>
      </c>
      <c r="V6192">
        <f t="shared" si="403"/>
        <v>143</v>
      </c>
      <c r="W6192" s="8">
        <f t="shared" si="404"/>
        <v>10.493992047314288</v>
      </c>
      <c r="X6192" s="3">
        <f t="shared" si="405"/>
        <v>5.9414689572030603</v>
      </c>
      <c r="Y6192" s="3">
        <f t="shared" si="406"/>
        <v>1.1414689572030605</v>
      </c>
    </row>
    <row r="6193" spans="11:25">
      <c r="K6193" s="3"/>
      <c r="L6193" s="3"/>
      <c r="U6193">
        <v>6192</v>
      </c>
      <c r="V6193">
        <f t="shared" si="403"/>
        <v>144</v>
      </c>
      <c r="W6193" s="8">
        <f t="shared" si="404"/>
        <v>9.730916149748321</v>
      </c>
      <c r="X6193" s="3">
        <f t="shared" si="405"/>
        <v>5.655767156404</v>
      </c>
      <c r="Y6193" s="3">
        <f t="shared" si="406"/>
        <v>0.85576715640400014</v>
      </c>
    </row>
    <row r="6194" spans="11:25">
      <c r="K6194" s="3"/>
      <c r="L6194" s="3"/>
      <c r="U6194">
        <v>6193</v>
      </c>
      <c r="V6194">
        <f t="shared" si="403"/>
        <v>145</v>
      </c>
      <c r="W6194" s="8">
        <f t="shared" si="404"/>
        <v>9.1663638674096557</v>
      </c>
      <c r="X6194" s="3">
        <f t="shared" si="405"/>
        <v>5.4365986536037001</v>
      </c>
      <c r="Y6194" s="3">
        <f t="shared" si="406"/>
        <v>0.63659865360370027</v>
      </c>
    </row>
    <row r="6195" spans="11:25">
      <c r="K6195" s="3"/>
      <c r="L6195" s="3"/>
      <c r="U6195">
        <v>6194</v>
      </c>
      <c r="V6195">
        <f t="shared" si="403"/>
        <v>146</v>
      </c>
      <c r="W6195" s="8">
        <f t="shared" si="404"/>
        <v>8.8941539975979822</v>
      </c>
      <c r="X6195" s="3">
        <f t="shared" si="405"/>
        <v>5.3387555731977105</v>
      </c>
      <c r="Y6195" s="3">
        <f t="shared" si="406"/>
        <v>0.53875557319771072</v>
      </c>
    </row>
    <row r="6196" spans="11:25">
      <c r="K6196" s="3"/>
      <c r="L6196" s="3"/>
      <c r="U6196">
        <v>6195</v>
      </c>
      <c r="V6196">
        <f t="shared" si="403"/>
        <v>147</v>
      </c>
      <c r="W6196" s="8">
        <f t="shared" si="404"/>
        <v>8.7992567710382801</v>
      </c>
      <c r="X6196" s="3">
        <f t="shared" si="405"/>
        <v>5.3074457856007307</v>
      </c>
      <c r="Y6196" s="3">
        <f t="shared" si="406"/>
        <v>0.50744578560073084</v>
      </c>
    </row>
    <row r="6197" spans="11:25">
      <c r="K6197" s="3"/>
      <c r="L6197" s="3"/>
      <c r="U6197">
        <v>6196</v>
      </c>
      <c r="V6197">
        <f t="shared" si="403"/>
        <v>148</v>
      </c>
      <c r="W6197" s="8">
        <f t="shared" si="404"/>
        <v>8.7640908906390145</v>
      </c>
      <c r="X6197" s="3">
        <f t="shared" si="405"/>
        <v>5.3035320628032396</v>
      </c>
      <c r="Y6197" s="3">
        <f t="shared" si="406"/>
        <v>0.50353206280323981</v>
      </c>
    </row>
    <row r="6198" spans="11:25">
      <c r="K6198" s="3"/>
      <c r="L6198" s="3"/>
      <c r="U6198">
        <v>6197</v>
      </c>
      <c r="V6198">
        <f t="shared" si="403"/>
        <v>149</v>
      </c>
      <c r="W6198" s="8">
        <f t="shared" si="404"/>
        <v>8.7502317756741608</v>
      </c>
      <c r="X6198" s="3">
        <f t="shared" si="405"/>
        <v>5.3035320628032396</v>
      </c>
      <c r="Y6198" s="3">
        <f t="shared" si="406"/>
        <v>0.50353206280323981</v>
      </c>
    </row>
    <row r="6199" spans="11:25">
      <c r="K6199" s="3"/>
      <c r="L6199" s="3"/>
      <c r="U6199">
        <v>6198</v>
      </c>
      <c r="V6199">
        <f t="shared" si="403"/>
        <v>150</v>
      </c>
      <c r="W6199" s="8">
        <f t="shared" si="404"/>
        <v>8.750858021202971</v>
      </c>
      <c r="X6199" s="3">
        <f t="shared" si="405"/>
        <v>5.3074457856007307</v>
      </c>
      <c r="Y6199" s="3">
        <f t="shared" si="406"/>
        <v>0.50744578560073084</v>
      </c>
    </row>
    <row r="6200" spans="11:25">
      <c r="K6200" s="3"/>
      <c r="L6200" s="3"/>
      <c r="U6200">
        <v>6199</v>
      </c>
      <c r="V6200">
        <f t="shared" si="403"/>
        <v>151</v>
      </c>
      <c r="W6200" s="8">
        <f t="shared" si="404"/>
        <v>9.8881869776531861</v>
      </c>
      <c r="X6200" s="3">
        <f t="shared" si="405"/>
        <v>5.8123160891981902</v>
      </c>
      <c r="Y6200" s="3">
        <f t="shared" si="406"/>
        <v>1.0123160891981904</v>
      </c>
    </row>
    <row r="6201" spans="11:25">
      <c r="K6201" s="3"/>
      <c r="L6201" s="3"/>
      <c r="U6201">
        <v>6200</v>
      </c>
      <c r="V6201">
        <f t="shared" si="403"/>
        <v>152</v>
      </c>
      <c r="W6201" s="8">
        <f t="shared" si="404"/>
        <v>11.666097543706815</v>
      </c>
      <c r="X6201" s="3">
        <f t="shared" si="405"/>
        <v>6.5246137271940903</v>
      </c>
      <c r="Y6201" s="3">
        <f t="shared" si="406"/>
        <v>1.7246137271940905</v>
      </c>
    </row>
    <row r="6202" spans="11:25">
      <c r="K6202" s="3"/>
      <c r="L6202" s="3"/>
      <c r="U6202">
        <v>6201</v>
      </c>
      <c r="V6202">
        <f t="shared" si="403"/>
        <v>153</v>
      </c>
      <c r="W6202" s="8">
        <f t="shared" si="404"/>
        <v>12.522941074058739</v>
      </c>
      <c r="X6202" s="3">
        <f t="shared" si="405"/>
        <v>6.8103155279990695</v>
      </c>
      <c r="Y6202" s="3">
        <f t="shared" si="406"/>
        <v>2.0103155279990697</v>
      </c>
    </row>
    <row r="6203" spans="11:25">
      <c r="K6203" s="3"/>
      <c r="L6203" s="3"/>
      <c r="U6203">
        <v>6202</v>
      </c>
      <c r="V6203">
        <f t="shared" si="403"/>
        <v>154</v>
      </c>
      <c r="W6203" s="8">
        <f t="shared" si="404"/>
        <v>13.281320665072332</v>
      </c>
      <c r="X6203" s="3">
        <f t="shared" si="405"/>
        <v>7.07253498680614</v>
      </c>
      <c r="Y6203" s="3">
        <f t="shared" si="406"/>
        <v>2.2725349868061402</v>
      </c>
    </row>
    <row r="6204" spans="11:25">
      <c r="K6204" s="3"/>
      <c r="L6204" s="3"/>
      <c r="U6204">
        <v>6203</v>
      </c>
      <c r="V6204">
        <f t="shared" si="403"/>
        <v>155</v>
      </c>
      <c r="W6204" s="8">
        <f t="shared" si="404"/>
        <v>13.194416846583019</v>
      </c>
      <c r="X6204" s="3">
        <f t="shared" si="405"/>
        <v>7.0020879660063997</v>
      </c>
      <c r="Y6204" s="3">
        <f t="shared" si="406"/>
        <v>2.2020879660063999</v>
      </c>
    </row>
    <row r="6205" spans="11:25">
      <c r="K6205" s="3"/>
      <c r="L6205" s="3"/>
      <c r="U6205">
        <v>6204</v>
      </c>
      <c r="V6205">
        <f t="shared" si="403"/>
        <v>156</v>
      </c>
      <c r="W6205" s="8">
        <f t="shared" si="404"/>
        <v>13.505912716219582</v>
      </c>
      <c r="X6205" s="3">
        <f t="shared" si="405"/>
        <v>7.0803624324039696</v>
      </c>
      <c r="Y6205" s="3">
        <f t="shared" si="406"/>
        <v>2.2803624324039697</v>
      </c>
    </row>
    <row r="6206" spans="11:25">
      <c r="K6206" s="3"/>
      <c r="L6206" s="3"/>
      <c r="U6206">
        <v>6205</v>
      </c>
      <c r="V6206">
        <f t="shared" si="403"/>
        <v>157</v>
      </c>
      <c r="W6206" s="8">
        <f t="shared" si="404"/>
        <v>14.5089133994199</v>
      </c>
      <c r="X6206" s="3">
        <f t="shared" si="405"/>
        <v>7.4130289119953501</v>
      </c>
      <c r="Y6206" s="3">
        <f t="shared" si="406"/>
        <v>2.6130289119953503</v>
      </c>
    </row>
    <row r="6207" spans="11:25">
      <c r="K6207" s="3"/>
      <c r="L6207" s="3"/>
      <c r="U6207">
        <v>6206</v>
      </c>
      <c r="V6207">
        <f t="shared" si="403"/>
        <v>158</v>
      </c>
      <c r="W6207" s="8">
        <f t="shared" si="404"/>
        <v>15.03218086737111</v>
      </c>
      <c r="X6207" s="3">
        <f t="shared" si="405"/>
        <v>7.5656641168050198</v>
      </c>
      <c r="Y6207" s="3">
        <f t="shared" si="406"/>
        <v>2.76566411680502</v>
      </c>
    </row>
    <row r="6208" spans="11:25">
      <c r="K6208" s="3"/>
      <c r="L6208" s="3"/>
      <c r="U6208">
        <v>6207</v>
      </c>
      <c r="V6208">
        <f t="shared" si="403"/>
        <v>159</v>
      </c>
      <c r="W6208" s="8">
        <f t="shared" si="404"/>
        <v>15.451999549294886</v>
      </c>
      <c r="X6208" s="3">
        <f t="shared" si="405"/>
        <v>7.6909032620036095</v>
      </c>
      <c r="Y6208" s="3">
        <f t="shared" si="406"/>
        <v>2.8909032620036097</v>
      </c>
    </row>
    <row r="6209" spans="11:25">
      <c r="K6209" s="3"/>
      <c r="L6209" s="3"/>
      <c r="U6209">
        <v>6208</v>
      </c>
      <c r="V6209">
        <f t="shared" si="403"/>
        <v>160</v>
      </c>
      <c r="W6209" s="8">
        <f t="shared" si="404"/>
        <v>15.297822571752894</v>
      </c>
      <c r="X6209" s="3">
        <f t="shared" si="405"/>
        <v>7.6321974147952298</v>
      </c>
      <c r="Y6209" s="3">
        <f t="shared" si="406"/>
        <v>2.83219741479523</v>
      </c>
    </row>
    <row r="6210" spans="11:25">
      <c r="K6210" s="3"/>
      <c r="L6210" s="3"/>
      <c r="U6210">
        <v>6209</v>
      </c>
      <c r="V6210">
        <f t="shared" si="403"/>
        <v>161</v>
      </c>
      <c r="W6210" s="8">
        <f t="shared" si="404"/>
        <v>16.267668775232931</v>
      </c>
      <c r="X6210" s="3">
        <f t="shared" si="405"/>
        <v>7.9883462312049591</v>
      </c>
      <c r="Y6210" s="3">
        <f t="shared" si="406"/>
        <v>3.1883462312049593</v>
      </c>
    </row>
    <row r="6211" spans="11:25">
      <c r="K6211" s="3"/>
      <c r="L6211" s="3"/>
      <c r="U6211">
        <v>6210</v>
      </c>
      <c r="V6211">
        <f t="shared" ref="V6211:V6274" si="407">MOD(U6211-1,168)+1</f>
        <v>162</v>
      </c>
      <c r="W6211" s="8">
        <f t="shared" ref="W6211:W6274" si="408">INDEX($H$2:$H$169,V6211)</f>
        <v>15.568348550548343</v>
      </c>
      <c r="X6211" s="3">
        <f t="shared" ref="X6211:X6274" si="409">INDEX($B$2:$B$169,V6211)</f>
        <v>7.7574365599925503</v>
      </c>
      <c r="Y6211" s="3">
        <f t="shared" ref="Y6211:Y6274" si="410">X6211-$O$2*$O$6/10^6</f>
        <v>2.9574365599925505</v>
      </c>
    </row>
    <row r="6212" spans="11:25">
      <c r="K6212" s="3"/>
      <c r="L6212" s="3"/>
      <c r="U6212">
        <v>6211</v>
      </c>
      <c r="V6212">
        <f t="shared" si="407"/>
        <v>163</v>
      </c>
      <c r="W6212" s="8">
        <f t="shared" si="408"/>
        <v>15.985312922277695</v>
      </c>
      <c r="X6212" s="3">
        <f t="shared" si="409"/>
        <v>7.9257266611979897</v>
      </c>
      <c r="Y6212" s="3">
        <f t="shared" si="410"/>
        <v>3.1257266611979899</v>
      </c>
    </row>
    <row r="6213" spans="11:25">
      <c r="K6213" s="3"/>
      <c r="L6213" s="3"/>
      <c r="U6213">
        <v>6212</v>
      </c>
      <c r="V6213">
        <f t="shared" si="407"/>
        <v>164</v>
      </c>
      <c r="W6213" s="8">
        <f t="shared" si="408"/>
        <v>14.134597423674274</v>
      </c>
      <c r="X6213" s="3">
        <f t="shared" si="409"/>
        <v>7.2956172123949301</v>
      </c>
      <c r="Y6213" s="3">
        <f t="shared" si="410"/>
        <v>2.4956172123949303</v>
      </c>
    </row>
    <row r="6214" spans="11:25">
      <c r="K6214" s="3"/>
      <c r="L6214" s="3"/>
      <c r="U6214">
        <v>6213</v>
      </c>
      <c r="V6214">
        <f t="shared" si="407"/>
        <v>165</v>
      </c>
      <c r="W6214" s="8">
        <f t="shared" si="408"/>
        <v>17.966367897832637</v>
      </c>
      <c r="X6214" s="3">
        <f t="shared" si="409"/>
        <v>8.7554359988051793</v>
      </c>
      <c r="Y6214" s="3">
        <f t="shared" si="410"/>
        <v>3.9554359988051795</v>
      </c>
    </row>
    <row r="6215" spans="11:25">
      <c r="K6215" s="3"/>
      <c r="L6215" s="3"/>
      <c r="U6215">
        <v>6214</v>
      </c>
      <c r="V6215">
        <f t="shared" si="407"/>
        <v>166</v>
      </c>
      <c r="W6215" s="8">
        <f t="shared" si="408"/>
        <v>15.251966056434718</v>
      </c>
      <c r="X6215" s="3">
        <f t="shared" si="409"/>
        <v>7.80048751600083</v>
      </c>
      <c r="Y6215" s="3">
        <f t="shared" si="410"/>
        <v>3.0004875160008302</v>
      </c>
    </row>
    <row r="6216" spans="11:25">
      <c r="K6216" s="3"/>
      <c r="L6216" s="3"/>
      <c r="U6216">
        <v>6215</v>
      </c>
      <c r="V6216">
        <f t="shared" si="407"/>
        <v>167</v>
      </c>
      <c r="W6216" s="8">
        <f t="shared" si="408"/>
        <v>10.87061694540232</v>
      </c>
      <c r="X6216" s="3">
        <f t="shared" si="409"/>
        <v>6.1175865039980497</v>
      </c>
      <c r="Y6216" s="3">
        <f t="shared" si="410"/>
        <v>1.3175865039980499</v>
      </c>
    </row>
    <row r="6217" spans="11:25">
      <c r="K6217" s="3"/>
      <c r="L6217" s="3"/>
      <c r="U6217">
        <v>6216</v>
      </c>
      <c r="V6217">
        <f t="shared" si="407"/>
        <v>168</v>
      </c>
      <c r="W6217" s="8">
        <f t="shared" si="408"/>
        <v>10.067117995968086</v>
      </c>
      <c r="X6217" s="3">
        <f t="shared" si="409"/>
        <v>5.8162298120051403</v>
      </c>
      <c r="Y6217" s="3">
        <f t="shared" si="410"/>
        <v>1.0162298120051405</v>
      </c>
    </row>
    <row r="6218" spans="11:25">
      <c r="K6218" s="3"/>
      <c r="L6218" s="3"/>
      <c r="U6218">
        <v>6217</v>
      </c>
      <c r="V6218">
        <f t="shared" si="407"/>
        <v>1</v>
      </c>
      <c r="W6218" s="8">
        <f t="shared" si="408"/>
        <v>8.3650338204028127</v>
      </c>
      <c r="X6218" s="3">
        <f t="shared" si="409"/>
        <v>5.1352419615947502</v>
      </c>
      <c r="Y6218" s="3">
        <f t="shared" si="410"/>
        <v>0.33524196159475039</v>
      </c>
    </row>
    <row r="6219" spans="11:25">
      <c r="K6219" s="3"/>
      <c r="L6219" s="3"/>
      <c r="U6219">
        <v>6218</v>
      </c>
      <c r="V6219">
        <f t="shared" si="407"/>
        <v>2</v>
      </c>
      <c r="W6219" s="8">
        <f t="shared" si="408"/>
        <v>8.2358317357350348</v>
      </c>
      <c r="X6219" s="3">
        <f t="shared" si="409"/>
        <v>5.0843635600029602</v>
      </c>
      <c r="Y6219" s="3">
        <f t="shared" si="410"/>
        <v>0.28436356000296037</v>
      </c>
    </row>
    <row r="6220" spans="11:25">
      <c r="K6220" s="3"/>
      <c r="L6220" s="3"/>
      <c r="U6220">
        <v>6219</v>
      </c>
      <c r="V6220">
        <f t="shared" si="407"/>
        <v>3</v>
      </c>
      <c r="W6220" s="8">
        <f t="shared" si="408"/>
        <v>8.2189242644674163</v>
      </c>
      <c r="X6220" s="3">
        <f t="shared" si="409"/>
        <v>5.0804498371999003</v>
      </c>
      <c r="Y6220" s="3">
        <f t="shared" si="410"/>
        <v>0.28044983719990046</v>
      </c>
    </row>
    <row r="6221" spans="11:25">
      <c r="K6221" s="3"/>
      <c r="L6221" s="3"/>
      <c r="U6221">
        <v>6220</v>
      </c>
      <c r="V6221">
        <f t="shared" si="407"/>
        <v>4</v>
      </c>
      <c r="W6221" s="8">
        <f t="shared" si="408"/>
        <v>8.3623764357693879</v>
      </c>
      <c r="X6221" s="3">
        <f t="shared" si="409"/>
        <v>5.1430694071977205</v>
      </c>
      <c r="Y6221" s="3">
        <f t="shared" si="410"/>
        <v>0.34306940719772072</v>
      </c>
    </row>
    <row r="6222" spans="11:25">
      <c r="K6222" s="3"/>
      <c r="L6222" s="3"/>
      <c r="U6222">
        <v>6221</v>
      </c>
      <c r="V6222">
        <f t="shared" si="407"/>
        <v>5</v>
      </c>
      <c r="W6222" s="8">
        <f t="shared" si="408"/>
        <v>8.3811417499615963</v>
      </c>
      <c r="X6222" s="3">
        <f t="shared" si="409"/>
        <v>5.1508968527989394</v>
      </c>
      <c r="Y6222" s="3">
        <f t="shared" si="410"/>
        <v>0.35089685279893956</v>
      </c>
    </row>
    <row r="6223" spans="11:25">
      <c r="K6223" s="3"/>
      <c r="L6223" s="3"/>
      <c r="U6223">
        <v>6222</v>
      </c>
      <c r="V6223">
        <f t="shared" si="407"/>
        <v>6</v>
      </c>
      <c r="W6223" s="8">
        <f t="shared" si="408"/>
        <v>8.8352994608448814</v>
      </c>
      <c r="X6223" s="3">
        <f t="shared" si="409"/>
        <v>5.3504967416043199</v>
      </c>
      <c r="Y6223" s="3">
        <f t="shared" si="410"/>
        <v>0.55049674160432005</v>
      </c>
    </row>
    <row r="6224" spans="11:25">
      <c r="K6224" s="3"/>
      <c r="L6224" s="3"/>
      <c r="U6224">
        <v>6223</v>
      </c>
      <c r="V6224">
        <f t="shared" si="407"/>
        <v>7</v>
      </c>
      <c r="W6224" s="8">
        <f t="shared" si="408"/>
        <v>9.5928213647898097</v>
      </c>
      <c r="X6224" s="3">
        <f t="shared" si="409"/>
        <v>5.6870769440009701</v>
      </c>
      <c r="Y6224" s="3">
        <f t="shared" si="410"/>
        <v>0.88707694400097026</v>
      </c>
    </row>
    <row r="6225" spans="11:25">
      <c r="K6225" s="3"/>
      <c r="L6225" s="3"/>
      <c r="U6225">
        <v>6224</v>
      </c>
      <c r="V6225">
        <f t="shared" si="407"/>
        <v>8</v>
      </c>
      <c r="W6225" s="8">
        <f t="shared" si="408"/>
        <v>10.358543950605526</v>
      </c>
      <c r="X6225" s="3">
        <f t="shared" si="409"/>
        <v>6.0001748044035699</v>
      </c>
      <c r="Y6225" s="3">
        <f t="shared" si="410"/>
        <v>1.2001748044035701</v>
      </c>
    </row>
    <row r="6226" spans="11:25">
      <c r="K6226" s="3"/>
      <c r="L6226" s="3"/>
      <c r="U6226">
        <v>6225</v>
      </c>
      <c r="V6226">
        <f t="shared" si="407"/>
        <v>9</v>
      </c>
      <c r="W6226" s="8">
        <f t="shared" si="408"/>
        <v>10.428673270531243</v>
      </c>
      <c r="X6226" s="3">
        <f t="shared" si="409"/>
        <v>5.9884336360042596</v>
      </c>
      <c r="Y6226" s="3">
        <f t="shared" si="410"/>
        <v>1.1884336360042598</v>
      </c>
    </row>
    <row r="6227" spans="11:25">
      <c r="K6227" s="3"/>
      <c r="L6227" s="3"/>
      <c r="U6227">
        <v>6226</v>
      </c>
      <c r="V6227">
        <f t="shared" si="407"/>
        <v>10</v>
      </c>
      <c r="W6227" s="8">
        <f t="shared" si="408"/>
        <v>12.215140651551883</v>
      </c>
      <c r="X6227" s="3">
        <f t="shared" si="409"/>
        <v>6.6968175512063404</v>
      </c>
      <c r="Y6227" s="3">
        <f t="shared" si="410"/>
        <v>1.8968175512063405</v>
      </c>
    </row>
    <row r="6228" spans="11:25">
      <c r="K6228" s="3"/>
      <c r="L6228" s="3"/>
      <c r="U6228">
        <v>6227</v>
      </c>
      <c r="V6228">
        <f t="shared" si="407"/>
        <v>11</v>
      </c>
      <c r="W6228" s="8">
        <f t="shared" si="408"/>
        <v>14.786483884049412</v>
      </c>
      <c r="X6228" s="3">
        <f t="shared" si="409"/>
        <v>7.6674209251999903</v>
      </c>
      <c r="Y6228" s="3">
        <f t="shared" si="410"/>
        <v>2.8674209251999905</v>
      </c>
    </row>
    <row r="6229" spans="11:25">
      <c r="K6229" s="3"/>
      <c r="L6229" s="3"/>
      <c r="U6229">
        <v>6228</v>
      </c>
      <c r="V6229">
        <f t="shared" si="407"/>
        <v>12</v>
      </c>
      <c r="W6229" s="8">
        <f t="shared" si="408"/>
        <v>16.075569387922172</v>
      </c>
      <c r="X6229" s="3">
        <f t="shared" si="409"/>
        <v>8.1174990991952498</v>
      </c>
      <c r="Y6229" s="3">
        <f t="shared" si="410"/>
        <v>3.31749909919525</v>
      </c>
    </row>
    <row r="6230" spans="11:25">
      <c r="K6230" s="3"/>
      <c r="L6230" s="3"/>
      <c r="U6230">
        <v>6229</v>
      </c>
      <c r="V6230">
        <f t="shared" si="407"/>
        <v>13</v>
      </c>
      <c r="W6230" s="8">
        <f t="shared" si="408"/>
        <v>16.66395863168356</v>
      </c>
      <c r="X6230" s="3">
        <f t="shared" si="409"/>
        <v>8.2936166511938012</v>
      </c>
      <c r="Y6230" s="3">
        <f t="shared" si="410"/>
        <v>3.4936166511938014</v>
      </c>
    </row>
    <row r="6231" spans="11:25">
      <c r="K6231" s="3"/>
      <c r="L6231" s="3"/>
      <c r="U6231">
        <v>6230</v>
      </c>
      <c r="V6231">
        <f t="shared" si="407"/>
        <v>14</v>
      </c>
      <c r="W6231" s="8">
        <f t="shared" si="408"/>
        <v>16.416322965782889</v>
      </c>
      <c r="X6231" s="3">
        <f t="shared" si="409"/>
        <v>8.1918598427996105</v>
      </c>
      <c r="Y6231" s="3">
        <f t="shared" si="410"/>
        <v>3.3918598427996107</v>
      </c>
    </row>
    <row r="6232" spans="11:25">
      <c r="K6232" s="3"/>
      <c r="L6232" s="3"/>
      <c r="U6232">
        <v>6231</v>
      </c>
      <c r="V6232">
        <f t="shared" si="407"/>
        <v>15</v>
      </c>
      <c r="W6232" s="8">
        <f t="shared" si="408"/>
        <v>16.353072967817329</v>
      </c>
      <c r="X6232" s="3">
        <f t="shared" si="409"/>
        <v>8.1488088868090003</v>
      </c>
      <c r="Y6232" s="3">
        <f t="shared" si="410"/>
        <v>3.3488088868090005</v>
      </c>
    </row>
    <row r="6233" spans="11:25">
      <c r="K6233" s="3"/>
      <c r="L6233" s="3"/>
      <c r="U6233">
        <v>6232</v>
      </c>
      <c r="V6233">
        <f t="shared" si="407"/>
        <v>16</v>
      </c>
      <c r="W6233" s="8">
        <f t="shared" si="408"/>
        <v>17.930455414412961</v>
      </c>
      <c r="X6233" s="3">
        <f t="shared" si="409"/>
        <v>8.7006438691936303</v>
      </c>
      <c r="Y6233" s="3">
        <f t="shared" si="410"/>
        <v>3.9006438691936305</v>
      </c>
    </row>
    <row r="6234" spans="11:25">
      <c r="K6234" s="3"/>
      <c r="L6234" s="3"/>
      <c r="U6234">
        <v>6233</v>
      </c>
      <c r="V6234">
        <f t="shared" si="407"/>
        <v>17</v>
      </c>
      <c r="W6234" s="8">
        <f t="shared" si="408"/>
        <v>19.664876530343349</v>
      </c>
      <c r="X6234" s="3">
        <f t="shared" si="409"/>
        <v>9.3190121495996099</v>
      </c>
      <c r="Y6234" s="3">
        <f t="shared" si="410"/>
        <v>4.5190121495996101</v>
      </c>
    </row>
    <row r="6235" spans="11:25">
      <c r="K6235" s="3"/>
      <c r="L6235" s="3"/>
      <c r="U6235">
        <v>6234</v>
      </c>
      <c r="V6235">
        <f t="shared" si="407"/>
        <v>18</v>
      </c>
      <c r="W6235" s="8">
        <f t="shared" si="408"/>
        <v>19.212805751078267</v>
      </c>
      <c r="X6235" s="3">
        <f t="shared" si="409"/>
        <v>9.2055141728031895</v>
      </c>
      <c r="Y6235" s="3">
        <f t="shared" si="410"/>
        <v>4.4055141728031897</v>
      </c>
    </row>
    <row r="6236" spans="11:25">
      <c r="K6236" s="3"/>
      <c r="L6236" s="3"/>
      <c r="U6236">
        <v>6235</v>
      </c>
      <c r="V6236">
        <f t="shared" si="407"/>
        <v>19</v>
      </c>
      <c r="W6236" s="8">
        <f t="shared" si="408"/>
        <v>19.846365117961561</v>
      </c>
      <c r="X6236" s="3">
        <f t="shared" si="409"/>
        <v>9.4520787404000206</v>
      </c>
      <c r="Y6236" s="3">
        <f t="shared" si="410"/>
        <v>4.6520787404000208</v>
      </c>
    </row>
    <row r="6237" spans="11:25">
      <c r="K6237" s="3"/>
      <c r="L6237" s="3"/>
      <c r="U6237">
        <v>6236</v>
      </c>
      <c r="V6237">
        <f t="shared" si="407"/>
        <v>20</v>
      </c>
      <c r="W6237" s="8">
        <f t="shared" si="408"/>
        <v>19.592957555030132</v>
      </c>
      <c r="X6237" s="3">
        <f t="shared" si="409"/>
        <v>9.4207689528085616</v>
      </c>
      <c r="Y6237" s="3">
        <f t="shared" si="410"/>
        <v>4.6207689528085618</v>
      </c>
    </row>
    <row r="6238" spans="11:25">
      <c r="K6238" s="3"/>
      <c r="L6238" s="3"/>
      <c r="U6238">
        <v>6237</v>
      </c>
      <c r="V6238">
        <f t="shared" si="407"/>
        <v>21</v>
      </c>
      <c r="W6238" s="8">
        <f t="shared" si="408"/>
        <v>20.222706894033905</v>
      </c>
      <c r="X6238" s="3">
        <f t="shared" si="409"/>
        <v>9.6869021396020507</v>
      </c>
      <c r="Y6238" s="3">
        <f t="shared" si="410"/>
        <v>4.8869021396020509</v>
      </c>
    </row>
    <row r="6239" spans="11:25">
      <c r="K6239" s="3"/>
      <c r="L6239" s="3"/>
      <c r="U6239">
        <v>6238</v>
      </c>
      <c r="V6239">
        <f t="shared" si="407"/>
        <v>22</v>
      </c>
      <c r="W6239" s="8">
        <f t="shared" si="408"/>
        <v>15.114928989428655</v>
      </c>
      <c r="X6239" s="3">
        <f t="shared" si="409"/>
        <v>7.8396247491986797</v>
      </c>
      <c r="Y6239" s="3">
        <f t="shared" si="410"/>
        <v>3.0396247491986799</v>
      </c>
    </row>
    <row r="6240" spans="11:25">
      <c r="K6240" s="3"/>
      <c r="L6240" s="3"/>
      <c r="U6240">
        <v>6239</v>
      </c>
      <c r="V6240">
        <f t="shared" si="407"/>
        <v>23</v>
      </c>
      <c r="W6240" s="8">
        <f t="shared" si="408"/>
        <v>10.680348913008629</v>
      </c>
      <c r="X6240" s="3">
        <f t="shared" si="409"/>
        <v>6.0784492707997595</v>
      </c>
      <c r="Y6240" s="3">
        <f t="shared" si="410"/>
        <v>1.2784492707997597</v>
      </c>
    </row>
    <row r="6241" spans="11:25">
      <c r="K6241" s="3"/>
      <c r="L6241" s="3"/>
      <c r="U6241">
        <v>6240</v>
      </c>
      <c r="V6241">
        <f t="shared" si="407"/>
        <v>24</v>
      </c>
      <c r="W6241" s="8">
        <f t="shared" si="408"/>
        <v>8.8145051866335589</v>
      </c>
      <c r="X6241" s="3">
        <f t="shared" si="409"/>
        <v>5.29808314919753</v>
      </c>
      <c r="Y6241" s="3">
        <f t="shared" si="410"/>
        <v>0.49808314919753016</v>
      </c>
    </row>
    <row r="6242" spans="11:25">
      <c r="K6242" s="3"/>
      <c r="L6242" s="3"/>
      <c r="U6242">
        <v>6241</v>
      </c>
      <c r="V6242">
        <f t="shared" si="407"/>
        <v>25</v>
      </c>
      <c r="W6242" s="8">
        <f t="shared" si="408"/>
        <v>8.6856590737996786</v>
      </c>
      <c r="X6242" s="3">
        <f t="shared" si="409"/>
        <v>5.2526536611981802</v>
      </c>
      <c r="Y6242" s="3">
        <f t="shared" si="410"/>
        <v>0.4526536611981804</v>
      </c>
    </row>
    <row r="6243" spans="11:25">
      <c r="K6243" s="3"/>
      <c r="L6243" s="3"/>
      <c r="U6243">
        <v>6242</v>
      </c>
      <c r="V6243">
        <f t="shared" si="407"/>
        <v>26</v>
      </c>
      <c r="W6243" s="8">
        <f t="shared" si="408"/>
        <v>8.5616461464873783</v>
      </c>
      <c r="X6243" s="3">
        <f t="shared" si="409"/>
        <v>5.2017752595991498</v>
      </c>
      <c r="Y6243" s="3">
        <f t="shared" si="410"/>
        <v>0.40177525959914995</v>
      </c>
    </row>
    <row r="6244" spans="11:25">
      <c r="K6244" s="3"/>
      <c r="L6244" s="3"/>
      <c r="U6244">
        <v>6243</v>
      </c>
      <c r="V6244">
        <f t="shared" si="407"/>
        <v>27</v>
      </c>
      <c r="W6244" s="8">
        <f t="shared" si="408"/>
        <v>8.3978118463305496</v>
      </c>
      <c r="X6244" s="3">
        <f t="shared" si="409"/>
        <v>5.1548105755971996</v>
      </c>
      <c r="Y6244" s="3">
        <f t="shared" si="410"/>
        <v>0.35481057559719975</v>
      </c>
    </row>
    <row r="6245" spans="11:25">
      <c r="K6245" s="3"/>
      <c r="L6245" s="3"/>
      <c r="U6245">
        <v>6244</v>
      </c>
      <c r="V6245">
        <f t="shared" si="407"/>
        <v>28</v>
      </c>
      <c r="W6245" s="8">
        <f t="shared" si="408"/>
        <v>8.4608312428894994</v>
      </c>
      <c r="X6245" s="3">
        <f t="shared" si="409"/>
        <v>5.1939478088021804</v>
      </c>
      <c r="Y6245" s="3">
        <f t="shared" si="410"/>
        <v>0.39394780880218061</v>
      </c>
    </row>
    <row r="6246" spans="11:25">
      <c r="K6246" s="3"/>
      <c r="L6246" s="3"/>
      <c r="U6246">
        <v>6245</v>
      </c>
      <c r="V6246">
        <f t="shared" si="407"/>
        <v>29</v>
      </c>
      <c r="W6246" s="8">
        <f t="shared" si="408"/>
        <v>8.6886931309372262</v>
      </c>
      <c r="X6246" s="3">
        <f t="shared" si="409"/>
        <v>5.3074457856007307</v>
      </c>
      <c r="Y6246" s="3">
        <f t="shared" si="410"/>
        <v>0.50744578560073084</v>
      </c>
    </row>
    <row r="6247" spans="11:25">
      <c r="K6247" s="3"/>
      <c r="L6247" s="3"/>
      <c r="U6247">
        <v>6246</v>
      </c>
      <c r="V6247">
        <f t="shared" si="407"/>
        <v>30</v>
      </c>
      <c r="W6247" s="8">
        <f t="shared" si="408"/>
        <v>8.9358291012988129</v>
      </c>
      <c r="X6247" s="3">
        <f t="shared" si="409"/>
        <v>5.4209437623993004</v>
      </c>
      <c r="Y6247" s="3">
        <f t="shared" si="410"/>
        <v>0.6209437623993006</v>
      </c>
    </row>
    <row r="6248" spans="11:25">
      <c r="K6248" s="3"/>
      <c r="L6248" s="3"/>
      <c r="U6248">
        <v>6247</v>
      </c>
      <c r="V6248">
        <f t="shared" si="407"/>
        <v>31</v>
      </c>
      <c r="W6248" s="8">
        <f t="shared" si="408"/>
        <v>9.8433234082059222</v>
      </c>
      <c r="X6248" s="3">
        <f t="shared" si="409"/>
        <v>5.8162298120051403</v>
      </c>
      <c r="Y6248" s="3">
        <f t="shared" si="410"/>
        <v>1.0162298120051405</v>
      </c>
    </row>
    <row r="6249" spans="11:25">
      <c r="K6249" s="3"/>
      <c r="L6249" s="3"/>
      <c r="U6249">
        <v>6248</v>
      </c>
      <c r="V6249">
        <f t="shared" si="407"/>
        <v>32</v>
      </c>
      <c r="W6249" s="8">
        <f t="shared" si="408"/>
        <v>10.29206998477115</v>
      </c>
      <c r="X6249" s="3">
        <f t="shared" si="409"/>
        <v>5.9806061904026597</v>
      </c>
      <c r="Y6249" s="3">
        <f t="shared" si="410"/>
        <v>1.1806061904026599</v>
      </c>
    </row>
    <row r="6250" spans="11:25">
      <c r="K6250" s="3"/>
      <c r="L6250" s="3"/>
      <c r="U6250">
        <v>6249</v>
      </c>
      <c r="V6250">
        <f t="shared" si="407"/>
        <v>33</v>
      </c>
      <c r="W6250" s="8">
        <f t="shared" si="408"/>
        <v>11.12455724380087</v>
      </c>
      <c r="X6250" s="3">
        <f t="shared" si="409"/>
        <v>6.2897903279967595</v>
      </c>
      <c r="Y6250" s="3">
        <f t="shared" si="410"/>
        <v>1.4897903279967597</v>
      </c>
    </row>
    <row r="6251" spans="11:25">
      <c r="K6251" s="3"/>
      <c r="L6251" s="3"/>
      <c r="U6251">
        <v>6250</v>
      </c>
      <c r="V6251">
        <f t="shared" si="407"/>
        <v>34</v>
      </c>
      <c r="W6251" s="8">
        <f t="shared" si="408"/>
        <v>12.298478963564667</v>
      </c>
      <c r="X6251" s="3">
        <f t="shared" si="409"/>
        <v>6.7085587196030101</v>
      </c>
      <c r="Y6251" s="3">
        <f t="shared" si="410"/>
        <v>1.9085587196030103</v>
      </c>
    </row>
    <row r="6252" spans="11:25">
      <c r="K6252" s="3"/>
      <c r="L6252" s="3"/>
      <c r="U6252">
        <v>6251</v>
      </c>
      <c r="V6252">
        <f t="shared" si="407"/>
        <v>35</v>
      </c>
      <c r="W6252" s="8">
        <f t="shared" si="408"/>
        <v>15.06349899828297</v>
      </c>
      <c r="X6252" s="3">
        <f t="shared" si="409"/>
        <v>7.7222130496035604</v>
      </c>
      <c r="Y6252" s="3">
        <f t="shared" si="410"/>
        <v>2.9222130496035605</v>
      </c>
    </row>
    <row r="6253" spans="11:25">
      <c r="K6253" s="3"/>
      <c r="L6253" s="3"/>
      <c r="U6253">
        <v>6252</v>
      </c>
      <c r="V6253">
        <f t="shared" si="407"/>
        <v>36</v>
      </c>
      <c r="W6253" s="8">
        <f t="shared" si="408"/>
        <v>16.461266544677375</v>
      </c>
      <c r="X6253" s="3">
        <f t="shared" si="409"/>
        <v>8.2036010164021</v>
      </c>
      <c r="Y6253" s="3">
        <f t="shared" si="410"/>
        <v>3.4036010164021002</v>
      </c>
    </row>
    <row r="6254" spans="11:25">
      <c r="K6254" s="3"/>
      <c r="L6254" s="3"/>
      <c r="U6254">
        <v>6253</v>
      </c>
      <c r="V6254">
        <f t="shared" si="407"/>
        <v>37</v>
      </c>
      <c r="W6254" s="8">
        <f t="shared" si="408"/>
        <v>16.663377710388971</v>
      </c>
      <c r="X6254" s="3">
        <f t="shared" si="409"/>
        <v>8.2388245216010905</v>
      </c>
      <c r="Y6254" s="3">
        <f t="shared" si="410"/>
        <v>3.4388245216010906</v>
      </c>
    </row>
    <row r="6255" spans="11:25">
      <c r="K6255" s="3"/>
      <c r="L6255" s="3"/>
      <c r="U6255">
        <v>6254</v>
      </c>
      <c r="V6255">
        <f t="shared" si="407"/>
        <v>38</v>
      </c>
      <c r="W6255" s="8">
        <f t="shared" si="408"/>
        <v>16.825513273241732</v>
      </c>
      <c r="X6255" s="3">
        <f t="shared" si="409"/>
        <v>8.2740480320065899</v>
      </c>
      <c r="Y6255" s="3">
        <f t="shared" si="410"/>
        <v>3.4740480320065901</v>
      </c>
    </row>
    <row r="6256" spans="11:25">
      <c r="K6256" s="3"/>
      <c r="L6256" s="3"/>
      <c r="U6256">
        <v>6255</v>
      </c>
      <c r="V6256">
        <f t="shared" si="407"/>
        <v>39</v>
      </c>
      <c r="W6256" s="8">
        <f t="shared" si="408"/>
        <v>16.454106346036752</v>
      </c>
      <c r="X6256" s="3">
        <f t="shared" si="409"/>
        <v>8.1214128271941011</v>
      </c>
      <c r="Y6256" s="3">
        <f t="shared" si="410"/>
        <v>3.3214128271941012</v>
      </c>
    </row>
    <row r="6257" spans="11:25">
      <c r="K6257" s="3"/>
      <c r="L6257" s="3"/>
      <c r="U6257">
        <v>6256</v>
      </c>
      <c r="V6257">
        <f t="shared" si="407"/>
        <v>40</v>
      </c>
      <c r="W6257" s="8">
        <f t="shared" si="408"/>
        <v>17.886440092327831</v>
      </c>
      <c r="X6257" s="3">
        <f t="shared" si="409"/>
        <v>8.6145419571952591</v>
      </c>
      <c r="Y6257" s="3">
        <f t="shared" si="410"/>
        <v>3.8145419571952592</v>
      </c>
    </row>
    <row r="6258" spans="11:25">
      <c r="K6258" s="3"/>
      <c r="L6258" s="3"/>
      <c r="U6258">
        <v>6257</v>
      </c>
      <c r="V6258">
        <f t="shared" si="407"/>
        <v>41</v>
      </c>
      <c r="W6258" s="8">
        <f t="shared" si="408"/>
        <v>18.620150353458044</v>
      </c>
      <c r="X6258" s="3">
        <f t="shared" si="409"/>
        <v>8.8728476931966096</v>
      </c>
      <c r="Y6258" s="3">
        <f t="shared" si="410"/>
        <v>4.0728476931966098</v>
      </c>
    </row>
    <row r="6259" spans="11:25">
      <c r="K6259" s="3"/>
      <c r="L6259" s="3"/>
      <c r="U6259">
        <v>6258</v>
      </c>
      <c r="V6259">
        <f t="shared" si="407"/>
        <v>42</v>
      </c>
      <c r="W6259" s="8">
        <f t="shared" si="408"/>
        <v>18.539485054430799</v>
      </c>
      <c r="X6259" s="3">
        <f t="shared" si="409"/>
        <v>8.8806751440050302</v>
      </c>
      <c r="Y6259" s="3">
        <f t="shared" si="410"/>
        <v>4.0806751440050304</v>
      </c>
    </row>
    <row r="6260" spans="11:25">
      <c r="K6260" s="3"/>
      <c r="L6260" s="3"/>
      <c r="U6260">
        <v>6259</v>
      </c>
      <c r="V6260">
        <f t="shared" si="407"/>
        <v>43</v>
      </c>
      <c r="W6260" s="8">
        <f t="shared" si="408"/>
        <v>18.946553539516781</v>
      </c>
      <c r="X6260" s="3">
        <f t="shared" si="409"/>
        <v>9.0528789680030695</v>
      </c>
      <c r="Y6260" s="3">
        <f t="shared" si="410"/>
        <v>4.2528789680030696</v>
      </c>
    </row>
    <row r="6261" spans="11:25">
      <c r="K6261" s="3"/>
      <c r="L6261" s="3"/>
      <c r="U6261">
        <v>6260</v>
      </c>
      <c r="V6261">
        <f t="shared" si="407"/>
        <v>44</v>
      </c>
      <c r="W6261" s="8">
        <f t="shared" si="408"/>
        <v>20.326364562340977</v>
      </c>
      <c r="X6261" s="3">
        <f t="shared" si="409"/>
        <v>9.5929727768075601</v>
      </c>
      <c r="Y6261" s="3">
        <f t="shared" si="410"/>
        <v>4.7929727768075603</v>
      </c>
    </row>
    <row r="6262" spans="11:25">
      <c r="K6262" s="3"/>
      <c r="L6262" s="3"/>
      <c r="U6262">
        <v>6261</v>
      </c>
      <c r="V6262">
        <f t="shared" si="407"/>
        <v>45</v>
      </c>
      <c r="W6262" s="8">
        <f t="shared" si="408"/>
        <v>19.601513583677104</v>
      </c>
      <c r="X6262" s="3">
        <f t="shared" si="409"/>
        <v>9.4051140616068398</v>
      </c>
      <c r="Y6262" s="3">
        <f t="shared" si="410"/>
        <v>4.60511406160684</v>
      </c>
    </row>
    <row r="6263" spans="11:25">
      <c r="K6263" s="3"/>
      <c r="L6263" s="3"/>
      <c r="U6263">
        <v>6262</v>
      </c>
      <c r="V6263">
        <f t="shared" si="407"/>
        <v>46</v>
      </c>
      <c r="W6263" s="8">
        <f t="shared" si="408"/>
        <v>15.982920628902276</v>
      </c>
      <c r="X6263" s="3">
        <f t="shared" si="409"/>
        <v>8.1214128271941011</v>
      </c>
      <c r="Y6263" s="3">
        <f t="shared" si="410"/>
        <v>3.3214128271941012</v>
      </c>
    </row>
    <row r="6264" spans="11:25">
      <c r="K6264" s="3"/>
      <c r="L6264" s="3"/>
      <c r="U6264">
        <v>6263</v>
      </c>
      <c r="V6264">
        <f t="shared" si="407"/>
        <v>47</v>
      </c>
      <c r="W6264" s="8">
        <f t="shared" si="408"/>
        <v>11.580980507412985</v>
      </c>
      <c r="X6264" s="3">
        <f t="shared" si="409"/>
        <v>6.4385118151948495</v>
      </c>
      <c r="Y6264" s="3">
        <f t="shared" si="410"/>
        <v>1.6385118151948497</v>
      </c>
    </row>
    <row r="6265" spans="11:25">
      <c r="K6265" s="3"/>
      <c r="L6265" s="3"/>
      <c r="U6265">
        <v>6264</v>
      </c>
      <c r="V6265">
        <f t="shared" si="407"/>
        <v>48</v>
      </c>
      <c r="W6265" s="8">
        <f t="shared" si="408"/>
        <v>9.8784705752735977</v>
      </c>
      <c r="X6265" s="3">
        <f t="shared" si="409"/>
        <v>5.73795534559871</v>
      </c>
      <c r="Y6265" s="3">
        <f t="shared" si="410"/>
        <v>0.93795534559871019</v>
      </c>
    </row>
    <row r="6266" spans="11:25">
      <c r="K6266" s="3"/>
      <c r="L6266" s="3"/>
      <c r="U6266">
        <v>6265</v>
      </c>
      <c r="V6266">
        <f t="shared" si="407"/>
        <v>49</v>
      </c>
      <c r="W6266" s="8">
        <f t="shared" si="408"/>
        <v>9.1704950935861547</v>
      </c>
      <c r="X6266" s="3">
        <f t="shared" si="409"/>
        <v>5.4287712080024395</v>
      </c>
      <c r="Y6266" s="3">
        <f t="shared" si="410"/>
        <v>0.62877120800243969</v>
      </c>
    </row>
    <row r="6267" spans="11:25">
      <c r="K6267" s="3"/>
      <c r="L6267" s="3"/>
      <c r="U6267">
        <v>6266</v>
      </c>
      <c r="V6267">
        <f t="shared" si="407"/>
        <v>50</v>
      </c>
      <c r="W6267" s="8">
        <f t="shared" si="408"/>
        <v>8.816575850523348</v>
      </c>
      <c r="X6267" s="3">
        <f t="shared" si="409"/>
        <v>5.2839634435996494</v>
      </c>
      <c r="Y6267" s="3">
        <f t="shared" si="410"/>
        <v>0.4839634435996496</v>
      </c>
    </row>
    <row r="6268" spans="11:25">
      <c r="K6268" s="3"/>
      <c r="L6268" s="3"/>
      <c r="U6268">
        <v>6267</v>
      </c>
      <c r="V6268">
        <f t="shared" si="407"/>
        <v>51</v>
      </c>
      <c r="W6268" s="8">
        <f t="shared" si="408"/>
        <v>8.63035330138859</v>
      </c>
      <c r="X6268" s="3">
        <f t="shared" si="409"/>
        <v>5.2330850420006803</v>
      </c>
      <c r="Y6268" s="3">
        <f t="shared" si="410"/>
        <v>0.43308504200068043</v>
      </c>
    </row>
    <row r="6269" spans="11:25">
      <c r="K6269" s="3"/>
      <c r="L6269" s="3"/>
      <c r="U6269">
        <v>6268</v>
      </c>
      <c r="V6269">
        <f t="shared" si="407"/>
        <v>52</v>
      </c>
      <c r="W6269" s="8">
        <f t="shared" si="408"/>
        <v>8.6132445861137121</v>
      </c>
      <c r="X6269" s="3">
        <f t="shared" si="409"/>
        <v>5.2487399384006403</v>
      </c>
      <c r="Y6269" s="3">
        <f t="shared" si="410"/>
        <v>0.44873993840064053</v>
      </c>
    </row>
    <row r="6270" spans="11:25">
      <c r="K6270" s="3"/>
      <c r="L6270" s="3"/>
      <c r="U6270">
        <v>6269</v>
      </c>
      <c r="V6270">
        <f t="shared" si="407"/>
        <v>53</v>
      </c>
      <c r="W6270" s="8">
        <f t="shared" si="408"/>
        <v>8.6070462639890692</v>
      </c>
      <c r="X6270" s="3">
        <f t="shared" si="409"/>
        <v>5.2604811067997703</v>
      </c>
      <c r="Y6270" s="3">
        <f t="shared" si="410"/>
        <v>0.4604811067997705</v>
      </c>
    </row>
    <row r="6271" spans="11:25">
      <c r="K6271" s="3"/>
      <c r="L6271" s="3"/>
      <c r="U6271">
        <v>6270</v>
      </c>
      <c r="V6271">
        <f t="shared" si="407"/>
        <v>54</v>
      </c>
      <c r="W6271" s="8">
        <f t="shared" si="408"/>
        <v>9.2093199986098568</v>
      </c>
      <c r="X6271" s="3">
        <f t="shared" si="409"/>
        <v>5.5305280111996193</v>
      </c>
      <c r="Y6271" s="3">
        <f t="shared" si="410"/>
        <v>0.73052801119961952</v>
      </c>
    </row>
    <row r="6272" spans="11:25">
      <c r="K6272" s="3"/>
      <c r="L6272" s="3"/>
      <c r="U6272">
        <v>6271</v>
      </c>
      <c r="V6272">
        <f t="shared" si="407"/>
        <v>55</v>
      </c>
      <c r="W6272" s="8">
        <f t="shared" si="408"/>
        <v>10.436166256537611</v>
      </c>
      <c r="X6272" s="3">
        <f t="shared" si="409"/>
        <v>6.0627943795950099</v>
      </c>
      <c r="Y6272" s="3">
        <f t="shared" si="410"/>
        <v>1.2627943795950101</v>
      </c>
    </row>
    <row r="6273" spans="11:25">
      <c r="K6273" s="3"/>
      <c r="L6273" s="3"/>
      <c r="U6273">
        <v>6272</v>
      </c>
      <c r="V6273">
        <f t="shared" si="407"/>
        <v>56</v>
      </c>
      <c r="W6273" s="8">
        <f t="shared" si="408"/>
        <v>10.794580251654084</v>
      </c>
      <c r="X6273" s="3">
        <f t="shared" si="409"/>
        <v>6.17629235640152</v>
      </c>
      <c r="Y6273" s="3">
        <f t="shared" si="410"/>
        <v>1.3762923564015201</v>
      </c>
    </row>
    <row r="6274" spans="11:25">
      <c r="K6274" s="3"/>
      <c r="L6274" s="3"/>
      <c r="U6274">
        <v>6273</v>
      </c>
      <c r="V6274">
        <f t="shared" si="407"/>
        <v>57</v>
      </c>
      <c r="W6274" s="8">
        <f t="shared" si="408"/>
        <v>12.012471531184438</v>
      </c>
      <c r="X6274" s="3">
        <f t="shared" si="409"/>
        <v>6.6185430847964399</v>
      </c>
      <c r="Y6274" s="3">
        <f t="shared" si="410"/>
        <v>1.8185430847964401</v>
      </c>
    </row>
    <row r="6275" spans="11:25">
      <c r="K6275" s="3"/>
      <c r="L6275" s="3"/>
      <c r="U6275">
        <v>6274</v>
      </c>
      <c r="V6275">
        <f t="shared" ref="V6275:V6338" si="411">MOD(U6275-1,168)+1</f>
        <v>58</v>
      </c>
      <c r="W6275" s="8">
        <f t="shared" ref="W6275:W6338" si="412">INDEX($H$2:$H$169,V6275)</f>
        <v>13.477656247064242</v>
      </c>
      <c r="X6275" s="3">
        <f t="shared" ref="X6275:X6338" si="413">INDEX($B$2:$B$169,V6275)</f>
        <v>7.13515455680737</v>
      </c>
      <c r="Y6275" s="3">
        <f t="shared" ref="Y6275:Y6338" si="414">X6275-$O$2*$O$6/10^6</f>
        <v>2.3351545568073702</v>
      </c>
    </row>
    <row r="6276" spans="11:25">
      <c r="K6276" s="3"/>
      <c r="L6276" s="3"/>
      <c r="U6276">
        <v>6275</v>
      </c>
      <c r="V6276">
        <f t="shared" si="411"/>
        <v>59</v>
      </c>
      <c r="W6276" s="8">
        <f t="shared" si="412"/>
        <v>15.172963556902388</v>
      </c>
      <c r="X6276" s="3">
        <f t="shared" si="413"/>
        <v>7.6987307127957996</v>
      </c>
      <c r="Y6276" s="3">
        <f t="shared" si="414"/>
        <v>2.8987307127957997</v>
      </c>
    </row>
    <row r="6277" spans="11:25">
      <c r="K6277" s="3"/>
      <c r="L6277" s="3"/>
      <c r="U6277">
        <v>6276</v>
      </c>
      <c r="V6277">
        <f t="shared" si="411"/>
        <v>60</v>
      </c>
      <c r="W6277" s="8">
        <f t="shared" si="412"/>
        <v>16.078107964624255</v>
      </c>
      <c r="X6277" s="3">
        <f t="shared" si="413"/>
        <v>7.9922599592040395</v>
      </c>
      <c r="Y6277" s="3">
        <f t="shared" si="414"/>
        <v>3.1922599592040397</v>
      </c>
    </row>
    <row r="6278" spans="11:25">
      <c r="K6278" s="3"/>
      <c r="L6278" s="3"/>
      <c r="U6278">
        <v>6277</v>
      </c>
      <c r="V6278">
        <f t="shared" si="411"/>
        <v>61</v>
      </c>
      <c r="W6278" s="8">
        <f t="shared" si="412"/>
        <v>17.106998314669891</v>
      </c>
      <c r="X6278" s="3">
        <f t="shared" si="413"/>
        <v>8.30927154239488</v>
      </c>
      <c r="Y6278" s="3">
        <f t="shared" si="414"/>
        <v>3.5092715423948802</v>
      </c>
    </row>
    <row r="6279" spans="11:25">
      <c r="K6279" s="3"/>
      <c r="L6279" s="3"/>
      <c r="U6279">
        <v>6278</v>
      </c>
      <c r="V6279">
        <f t="shared" si="411"/>
        <v>62</v>
      </c>
      <c r="W6279" s="8">
        <f t="shared" si="412"/>
        <v>16.968778892203119</v>
      </c>
      <c r="X6279" s="3">
        <f t="shared" si="413"/>
        <v>8.2153421847967198</v>
      </c>
      <c r="Y6279" s="3">
        <f t="shared" si="414"/>
        <v>3.41534218479672</v>
      </c>
    </row>
    <row r="6280" spans="11:25">
      <c r="K6280" s="3"/>
      <c r="L6280" s="3"/>
      <c r="U6280">
        <v>6279</v>
      </c>
      <c r="V6280">
        <f t="shared" si="411"/>
        <v>63</v>
      </c>
      <c r="W6280" s="8">
        <f t="shared" si="412"/>
        <v>17.825892905009415</v>
      </c>
      <c r="X6280" s="3">
        <f t="shared" si="413"/>
        <v>8.4932165348065105</v>
      </c>
      <c r="Y6280" s="3">
        <f t="shared" si="414"/>
        <v>3.6932165348065107</v>
      </c>
    </row>
    <row r="6281" spans="11:25">
      <c r="K6281" s="3"/>
      <c r="L6281" s="3"/>
      <c r="U6281">
        <v>6280</v>
      </c>
      <c r="V6281">
        <f t="shared" si="411"/>
        <v>64</v>
      </c>
      <c r="W6281" s="8">
        <f t="shared" si="412"/>
        <v>19.157510896735154</v>
      </c>
      <c r="X6281" s="3">
        <f t="shared" si="413"/>
        <v>8.93546726840429</v>
      </c>
      <c r="Y6281" s="3">
        <f t="shared" si="414"/>
        <v>4.1354672684042901</v>
      </c>
    </row>
    <row r="6282" spans="11:25">
      <c r="K6282" s="3"/>
      <c r="L6282" s="3"/>
      <c r="U6282">
        <v>6281</v>
      </c>
      <c r="V6282">
        <f t="shared" si="411"/>
        <v>65</v>
      </c>
      <c r="W6282" s="8">
        <f t="shared" si="412"/>
        <v>19.99065380396031</v>
      </c>
      <c r="X6282" s="3">
        <f t="shared" si="413"/>
        <v>9.2250827920013414</v>
      </c>
      <c r="Y6282" s="3">
        <f t="shared" si="414"/>
        <v>4.4250827920013416</v>
      </c>
    </row>
    <row r="6283" spans="11:25">
      <c r="K6283" s="3"/>
      <c r="L6283" s="3"/>
      <c r="U6283">
        <v>6282</v>
      </c>
      <c r="V6283">
        <f t="shared" si="411"/>
        <v>66</v>
      </c>
      <c r="W6283" s="8">
        <f t="shared" si="412"/>
        <v>19.725599146578332</v>
      </c>
      <c r="X6283" s="3">
        <f t="shared" si="413"/>
        <v>9.1781181132032401</v>
      </c>
      <c r="Y6283" s="3">
        <f t="shared" si="414"/>
        <v>4.3781181132032403</v>
      </c>
    </row>
    <row r="6284" spans="11:25">
      <c r="K6284" s="3"/>
      <c r="L6284" s="3"/>
      <c r="U6284">
        <v>6283</v>
      </c>
      <c r="V6284">
        <f t="shared" si="411"/>
        <v>67</v>
      </c>
      <c r="W6284" s="8">
        <f t="shared" si="412"/>
        <v>20.603718521565803</v>
      </c>
      <c r="X6284" s="3">
        <f t="shared" si="413"/>
        <v>9.5225257612018606</v>
      </c>
      <c r="Y6284" s="3">
        <f t="shared" si="414"/>
        <v>4.7225257612018607</v>
      </c>
    </row>
    <row r="6285" spans="11:25">
      <c r="K6285" s="3"/>
      <c r="L6285" s="3"/>
      <c r="U6285">
        <v>6284</v>
      </c>
      <c r="V6285">
        <f t="shared" si="411"/>
        <v>68</v>
      </c>
      <c r="W6285" s="8">
        <f t="shared" si="412"/>
        <v>20.723499970146758</v>
      </c>
      <c r="X6285" s="3">
        <f t="shared" si="413"/>
        <v>9.6360237327967901</v>
      </c>
      <c r="Y6285" s="3">
        <f t="shared" si="414"/>
        <v>4.8360237327967903</v>
      </c>
    </row>
    <row r="6286" spans="11:25">
      <c r="K6286" s="3"/>
      <c r="L6286" s="3"/>
      <c r="U6286">
        <v>6285</v>
      </c>
      <c r="V6286">
        <f t="shared" si="411"/>
        <v>69</v>
      </c>
      <c r="W6286" s="8">
        <f t="shared" si="412"/>
        <v>19.861041515002263</v>
      </c>
      <c r="X6286" s="3">
        <f t="shared" si="413"/>
        <v>9.3972866159994393</v>
      </c>
      <c r="Y6286" s="3">
        <f t="shared" si="414"/>
        <v>4.5972866159994394</v>
      </c>
    </row>
    <row r="6287" spans="11:25">
      <c r="K6287" s="3"/>
      <c r="L6287" s="3"/>
      <c r="U6287">
        <v>6286</v>
      </c>
      <c r="V6287">
        <f t="shared" si="411"/>
        <v>70</v>
      </c>
      <c r="W6287" s="8">
        <f t="shared" si="412"/>
        <v>16.789445690227044</v>
      </c>
      <c r="X6287" s="3">
        <f t="shared" si="413"/>
        <v>8.3249264336004796</v>
      </c>
      <c r="Y6287" s="3">
        <f t="shared" si="414"/>
        <v>3.5249264336004797</v>
      </c>
    </row>
    <row r="6288" spans="11:25">
      <c r="K6288" s="3"/>
      <c r="L6288" s="3"/>
      <c r="U6288">
        <v>6287</v>
      </c>
      <c r="V6288">
        <f t="shared" si="411"/>
        <v>71</v>
      </c>
      <c r="W6288" s="8">
        <f t="shared" si="412"/>
        <v>11.151067583141511</v>
      </c>
      <c r="X6288" s="3">
        <f t="shared" si="413"/>
        <v>6.2154295843959408</v>
      </c>
      <c r="Y6288" s="3">
        <f t="shared" si="414"/>
        <v>1.415429584395941</v>
      </c>
    </row>
    <row r="6289" spans="11:25">
      <c r="K6289" s="3"/>
      <c r="L6289" s="3"/>
      <c r="U6289">
        <v>6288</v>
      </c>
      <c r="V6289">
        <f t="shared" si="411"/>
        <v>72</v>
      </c>
      <c r="W6289" s="8">
        <f t="shared" si="412"/>
        <v>9.8448359934588385</v>
      </c>
      <c r="X6289" s="3">
        <f t="shared" si="413"/>
        <v>5.7088902679965896</v>
      </c>
      <c r="Y6289" s="3">
        <f t="shared" si="414"/>
        <v>0.90889026799658978</v>
      </c>
    </row>
    <row r="6290" spans="11:25">
      <c r="K6290" s="3"/>
      <c r="L6290" s="3"/>
      <c r="U6290">
        <v>6289</v>
      </c>
      <c r="V6290">
        <f t="shared" si="411"/>
        <v>73</v>
      </c>
      <c r="W6290" s="8">
        <f t="shared" si="412"/>
        <v>9.0277966569114376</v>
      </c>
      <c r="X6290" s="3">
        <f t="shared" si="413"/>
        <v>5.3739790835983401</v>
      </c>
      <c r="Y6290" s="3">
        <f t="shared" si="414"/>
        <v>0.57397908359834027</v>
      </c>
    </row>
    <row r="6291" spans="11:25">
      <c r="K6291" s="3"/>
      <c r="L6291" s="3"/>
      <c r="U6291">
        <v>6290</v>
      </c>
      <c r="V6291">
        <f t="shared" si="411"/>
        <v>74</v>
      </c>
      <c r="W6291" s="8">
        <f t="shared" si="412"/>
        <v>8.796240643925394</v>
      </c>
      <c r="X6291" s="3">
        <f t="shared" si="413"/>
        <v>5.2683085523954798</v>
      </c>
      <c r="Y6291" s="3">
        <f t="shared" si="414"/>
        <v>0.46830855239547997</v>
      </c>
    </row>
    <row r="6292" spans="11:25">
      <c r="K6292" s="3"/>
      <c r="L6292" s="3"/>
      <c r="U6292">
        <v>6291</v>
      </c>
      <c r="V6292">
        <f t="shared" si="411"/>
        <v>75</v>
      </c>
      <c r="W6292" s="8">
        <f t="shared" si="412"/>
        <v>8.6733455229723315</v>
      </c>
      <c r="X6292" s="3">
        <f t="shared" si="413"/>
        <v>5.2213438736014703</v>
      </c>
      <c r="Y6292" s="3">
        <f t="shared" si="414"/>
        <v>0.42134387360147052</v>
      </c>
    </row>
    <row r="6293" spans="11:25">
      <c r="K6293" s="3"/>
      <c r="L6293" s="3"/>
      <c r="U6293">
        <v>6292</v>
      </c>
      <c r="V6293">
        <f t="shared" si="411"/>
        <v>76</v>
      </c>
      <c r="W6293" s="8">
        <f t="shared" si="412"/>
        <v>8.5771095512270037</v>
      </c>
      <c r="X6293" s="3">
        <f t="shared" si="413"/>
        <v>5.1939478088021804</v>
      </c>
      <c r="Y6293" s="3">
        <f t="shared" si="414"/>
        <v>0.39394780880218061</v>
      </c>
    </row>
    <row r="6294" spans="11:25">
      <c r="K6294" s="3"/>
      <c r="L6294" s="3"/>
      <c r="U6294">
        <v>6293</v>
      </c>
      <c r="V6294">
        <f t="shared" si="411"/>
        <v>77</v>
      </c>
      <c r="W6294" s="8">
        <f t="shared" si="412"/>
        <v>8.7073201670581089</v>
      </c>
      <c r="X6294" s="3">
        <f t="shared" si="413"/>
        <v>5.2761359979966498</v>
      </c>
      <c r="Y6294" s="3">
        <f t="shared" si="414"/>
        <v>0.47613599799664996</v>
      </c>
    </row>
    <row r="6295" spans="11:25">
      <c r="K6295" s="3"/>
      <c r="L6295" s="3"/>
      <c r="U6295">
        <v>6294</v>
      </c>
      <c r="V6295">
        <f t="shared" si="411"/>
        <v>78</v>
      </c>
      <c r="W6295" s="8">
        <f t="shared" si="412"/>
        <v>9.1051245538827867</v>
      </c>
      <c r="X6295" s="3">
        <f t="shared" si="413"/>
        <v>5.4639947184032795</v>
      </c>
      <c r="Y6295" s="3">
        <f t="shared" si="414"/>
        <v>0.66399471840327973</v>
      </c>
    </row>
    <row r="6296" spans="11:25">
      <c r="K6296" s="3"/>
      <c r="L6296" s="3"/>
      <c r="U6296">
        <v>6295</v>
      </c>
      <c r="V6296">
        <f t="shared" si="411"/>
        <v>79</v>
      </c>
      <c r="W6296" s="8">
        <f t="shared" si="412"/>
        <v>10.319150682551319</v>
      </c>
      <c r="X6296" s="3">
        <f t="shared" si="413"/>
        <v>5.9845199131972295</v>
      </c>
      <c r="Y6296" s="3">
        <f t="shared" si="414"/>
        <v>1.1845199131972297</v>
      </c>
    </row>
    <row r="6297" spans="11:25">
      <c r="K6297" s="3"/>
      <c r="L6297" s="3"/>
      <c r="U6297">
        <v>6296</v>
      </c>
      <c r="V6297">
        <f t="shared" si="411"/>
        <v>80</v>
      </c>
      <c r="W6297" s="8">
        <f t="shared" si="412"/>
        <v>10.597559534618746</v>
      </c>
      <c r="X6297" s="3">
        <f t="shared" si="413"/>
        <v>6.0667081024022105</v>
      </c>
      <c r="Y6297" s="3">
        <f t="shared" si="414"/>
        <v>1.2667081024022107</v>
      </c>
    </row>
    <row r="6298" spans="11:25">
      <c r="K6298" s="3"/>
      <c r="L6298" s="3"/>
      <c r="U6298">
        <v>6297</v>
      </c>
      <c r="V6298">
        <f t="shared" si="411"/>
        <v>81</v>
      </c>
      <c r="W6298" s="8">
        <f t="shared" si="412"/>
        <v>12.086618464744705</v>
      </c>
      <c r="X6298" s="3">
        <f t="shared" si="413"/>
        <v>6.6185430847964399</v>
      </c>
      <c r="Y6298" s="3">
        <f t="shared" si="414"/>
        <v>1.8185430847964401</v>
      </c>
    </row>
    <row r="6299" spans="11:25">
      <c r="K6299" s="3"/>
      <c r="L6299" s="3"/>
      <c r="U6299">
        <v>6298</v>
      </c>
      <c r="V6299">
        <f t="shared" si="411"/>
        <v>82</v>
      </c>
      <c r="W6299" s="8">
        <f t="shared" si="412"/>
        <v>13.601140601715946</v>
      </c>
      <c r="X6299" s="3">
        <f t="shared" si="413"/>
        <v>7.1273271112041208</v>
      </c>
      <c r="Y6299" s="3">
        <f t="shared" si="414"/>
        <v>2.3273271112041209</v>
      </c>
    </row>
    <row r="6300" spans="11:25">
      <c r="K6300" s="3"/>
      <c r="L6300" s="3"/>
      <c r="U6300">
        <v>6299</v>
      </c>
      <c r="V6300">
        <f t="shared" si="411"/>
        <v>83</v>
      </c>
      <c r="W6300" s="8">
        <f t="shared" si="412"/>
        <v>14.693911652230634</v>
      </c>
      <c r="X6300" s="3">
        <f t="shared" si="413"/>
        <v>7.4717347592035406</v>
      </c>
      <c r="Y6300" s="3">
        <f t="shared" si="414"/>
        <v>2.6717347592035408</v>
      </c>
    </row>
    <row r="6301" spans="11:25">
      <c r="K6301" s="3"/>
      <c r="L6301" s="3"/>
      <c r="U6301">
        <v>6300</v>
      </c>
      <c r="V6301">
        <f t="shared" si="411"/>
        <v>84</v>
      </c>
      <c r="W6301" s="8">
        <f t="shared" si="412"/>
        <v>16.511898415948206</v>
      </c>
      <c r="X6301" s="3">
        <f t="shared" si="413"/>
        <v>8.0509658063966505</v>
      </c>
      <c r="Y6301" s="3">
        <f t="shared" si="414"/>
        <v>3.2509658063966507</v>
      </c>
    </row>
    <row r="6302" spans="11:25">
      <c r="K6302" s="3"/>
      <c r="L6302" s="3"/>
      <c r="U6302">
        <v>6301</v>
      </c>
      <c r="V6302">
        <f t="shared" si="411"/>
        <v>85</v>
      </c>
      <c r="W6302" s="8">
        <f t="shared" si="412"/>
        <v>16.279016525336399</v>
      </c>
      <c r="X6302" s="3">
        <f t="shared" si="413"/>
        <v>7.9100717699974599</v>
      </c>
      <c r="Y6302" s="3">
        <f t="shared" si="414"/>
        <v>3.11007176999746</v>
      </c>
    </row>
    <row r="6303" spans="11:25">
      <c r="K6303" s="3"/>
      <c r="L6303" s="3"/>
      <c r="U6303">
        <v>6302</v>
      </c>
      <c r="V6303">
        <f t="shared" si="411"/>
        <v>86</v>
      </c>
      <c r="W6303" s="8">
        <f t="shared" si="412"/>
        <v>15.753247206414668</v>
      </c>
      <c r="X6303" s="3">
        <f t="shared" si="413"/>
        <v>7.6713346479933504</v>
      </c>
      <c r="Y6303" s="3">
        <f t="shared" si="414"/>
        <v>2.8713346479933506</v>
      </c>
    </row>
    <row r="6304" spans="11:25">
      <c r="K6304" s="3"/>
      <c r="L6304" s="3"/>
      <c r="U6304">
        <v>6303</v>
      </c>
      <c r="V6304">
        <f t="shared" si="411"/>
        <v>87</v>
      </c>
      <c r="W6304" s="8">
        <f t="shared" si="412"/>
        <v>16.453908753903555</v>
      </c>
      <c r="X6304" s="3">
        <f t="shared" si="413"/>
        <v>7.8787619823968296</v>
      </c>
      <c r="Y6304" s="3">
        <f t="shared" si="414"/>
        <v>3.0787619823968297</v>
      </c>
    </row>
    <row r="6305" spans="11:25">
      <c r="K6305" s="3"/>
      <c r="L6305" s="3"/>
      <c r="U6305">
        <v>6304</v>
      </c>
      <c r="V6305">
        <f t="shared" si="411"/>
        <v>88</v>
      </c>
      <c r="W6305" s="8">
        <f t="shared" si="412"/>
        <v>17.28510739883497</v>
      </c>
      <c r="X6305" s="3">
        <f t="shared" si="413"/>
        <v>8.1879461200071795</v>
      </c>
      <c r="Y6305" s="3">
        <f t="shared" si="414"/>
        <v>3.3879461200071797</v>
      </c>
    </row>
    <row r="6306" spans="11:25">
      <c r="K6306" s="3"/>
      <c r="L6306" s="3"/>
      <c r="U6306">
        <v>6305</v>
      </c>
      <c r="V6306">
        <f t="shared" si="411"/>
        <v>89</v>
      </c>
      <c r="W6306" s="8">
        <f t="shared" si="412"/>
        <v>19.145948481886709</v>
      </c>
      <c r="X6306" s="3">
        <f t="shared" si="413"/>
        <v>8.8180555687928912</v>
      </c>
      <c r="Y6306" s="3">
        <f t="shared" si="414"/>
        <v>4.0180555687928914</v>
      </c>
    </row>
    <row r="6307" spans="11:25">
      <c r="K6307" s="3"/>
      <c r="L6307" s="3"/>
      <c r="U6307">
        <v>6306</v>
      </c>
      <c r="V6307">
        <f t="shared" si="411"/>
        <v>90</v>
      </c>
      <c r="W6307" s="8">
        <f t="shared" si="412"/>
        <v>18.193931644550457</v>
      </c>
      <c r="X6307" s="3">
        <f t="shared" si="413"/>
        <v>8.5440949416073497</v>
      </c>
      <c r="Y6307" s="3">
        <f t="shared" si="414"/>
        <v>3.7440949416073499</v>
      </c>
    </row>
    <row r="6308" spans="11:25">
      <c r="K6308" s="3"/>
      <c r="L6308" s="3"/>
      <c r="U6308">
        <v>6307</v>
      </c>
      <c r="V6308">
        <f t="shared" si="411"/>
        <v>91</v>
      </c>
      <c r="W6308" s="8">
        <f t="shared" si="412"/>
        <v>18.980097209970126</v>
      </c>
      <c r="X6308" s="3">
        <f t="shared" si="413"/>
        <v>8.8650202475952309</v>
      </c>
      <c r="Y6308" s="3">
        <f t="shared" si="414"/>
        <v>4.0650202475952311</v>
      </c>
    </row>
    <row r="6309" spans="11:25">
      <c r="K6309" s="3"/>
      <c r="L6309" s="3"/>
      <c r="U6309">
        <v>6308</v>
      </c>
      <c r="V6309">
        <f t="shared" si="411"/>
        <v>92</v>
      </c>
      <c r="W6309" s="8">
        <f t="shared" si="412"/>
        <v>17.931215515760449</v>
      </c>
      <c r="X6309" s="3">
        <f t="shared" si="413"/>
        <v>8.5832321695984604</v>
      </c>
      <c r="Y6309" s="3">
        <f t="shared" si="414"/>
        <v>3.7832321695984605</v>
      </c>
    </row>
    <row r="6310" spans="11:25">
      <c r="K6310" s="3"/>
      <c r="L6310" s="3"/>
      <c r="U6310">
        <v>6309</v>
      </c>
      <c r="V6310">
        <f t="shared" si="411"/>
        <v>93</v>
      </c>
      <c r="W6310" s="8">
        <f t="shared" si="412"/>
        <v>14.593587952061117</v>
      </c>
      <c r="X6310" s="3">
        <f t="shared" si="413"/>
        <v>7.4560798680031102</v>
      </c>
      <c r="Y6310" s="3">
        <f t="shared" si="414"/>
        <v>2.6560798680031104</v>
      </c>
    </row>
    <row r="6311" spans="11:25">
      <c r="K6311" s="3"/>
      <c r="L6311" s="3"/>
      <c r="U6311">
        <v>6310</v>
      </c>
      <c r="V6311">
        <f t="shared" si="411"/>
        <v>94</v>
      </c>
      <c r="W6311" s="8">
        <f t="shared" si="412"/>
        <v>13.349989758535699</v>
      </c>
      <c r="X6311" s="3">
        <f t="shared" si="413"/>
        <v>7.0333977536027099</v>
      </c>
      <c r="Y6311" s="3">
        <f t="shared" si="414"/>
        <v>2.2333977536027101</v>
      </c>
    </row>
    <row r="6312" spans="11:25">
      <c r="K6312" s="3"/>
      <c r="L6312" s="3"/>
      <c r="U6312">
        <v>6311</v>
      </c>
      <c r="V6312">
        <f t="shared" si="411"/>
        <v>95</v>
      </c>
      <c r="W6312" s="8">
        <f t="shared" si="412"/>
        <v>11.082981654364172</v>
      </c>
      <c r="X6312" s="3">
        <f t="shared" si="413"/>
        <v>6.16455118279909</v>
      </c>
      <c r="Y6312" s="3">
        <f t="shared" si="414"/>
        <v>1.3645511827990902</v>
      </c>
    </row>
    <row r="6313" spans="11:25">
      <c r="K6313" s="3"/>
      <c r="L6313" s="3"/>
      <c r="U6313">
        <v>6312</v>
      </c>
      <c r="V6313">
        <f t="shared" si="411"/>
        <v>96</v>
      </c>
      <c r="W6313" s="8">
        <f t="shared" si="412"/>
        <v>9.9260486914003163</v>
      </c>
      <c r="X6313" s="3">
        <f t="shared" si="413"/>
        <v>5.7027318352054195</v>
      </c>
      <c r="Y6313" s="3">
        <f t="shared" si="414"/>
        <v>0.90273183520541966</v>
      </c>
    </row>
    <row r="6314" spans="11:25">
      <c r="K6314" s="3"/>
      <c r="L6314" s="3"/>
      <c r="U6314">
        <v>6313</v>
      </c>
      <c r="V6314">
        <f t="shared" si="411"/>
        <v>97</v>
      </c>
      <c r="W6314" s="8">
        <f t="shared" si="412"/>
        <v>9.8266043514593537</v>
      </c>
      <c r="X6314" s="3">
        <f t="shared" si="413"/>
        <v>5.6792494983977706</v>
      </c>
      <c r="Y6314" s="3">
        <f t="shared" si="414"/>
        <v>0.87924949839777078</v>
      </c>
    </row>
    <row r="6315" spans="11:25">
      <c r="K6315" s="3"/>
      <c r="L6315" s="3"/>
      <c r="U6315">
        <v>6314</v>
      </c>
      <c r="V6315">
        <f t="shared" si="411"/>
        <v>98</v>
      </c>
      <c r="W6315" s="8">
        <f t="shared" si="412"/>
        <v>9.4672434378571886</v>
      </c>
      <c r="X6315" s="3">
        <f t="shared" si="413"/>
        <v>5.5422691848015093</v>
      </c>
      <c r="Y6315" s="3">
        <f t="shared" si="414"/>
        <v>0.7422691848015095</v>
      </c>
    </row>
    <row r="6316" spans="11:25">
      <c r="K6316" s="3"/>
      <c r="L6316" s="3"/>
      <c r="U6316">
        <v>6315</v>
      </c>
      <c r="V6316">
        <f t="shared" si="411"/>
        <v>99</v>
      </c>
      <c r="W6316" s="8">
        <f t="shared" si="412"/>
        <v>9.3604160413019404</v>
      </c>
      <c r="X6316" s="3">
        <f t="shared" si="413"/>
        <v>5.5148731200017798</v>
      </c>
      <c r="Y6316" s="3">
        <f t="shared" si="414"/>
        <v>0.71487312000177994</v>
      </c>
    </row>
    <row r="6317" spans="11:25">
      <c r="K6317" s="3"/>
      <c r="L6317" s="3"/>
      <c r="U6317">
        <v>6316</v>
      </c>
      <c r="V6317">
        <f t="shared" si="411"/>
        <v>100</v>
      </c>
      <c r="W6317" s="8">
        <f t="shared" si="412"/>
        <v>8.9123330085061667</v>
      </c>
      <c r="X6317" s="3">
        <f t="shared" si="413"/>
        <v>5.3504967416043199</v>
      </c>
      <c r="Y6317" s="3">
        <f t="shared" si="414"/>
        <v>0.55049674160432005</v>
      </c>
    </row>
    <row r="6318" spans="11:25">
      <c r="K6318" s="3"/>
      <c r="L6318" s="3"/>
      <c r="U6318">
        <v>6317</v>
      </c>
      <c r="V6318">
        <f t="shared" si="411"/>
        <v>101</v>
      </c>
      <c r="W6318" s="8">
        <f t="shared" si="412"/>
        <v>8.8162469806784625</v>
      </c>
      <c r="X6318" s="3">
        <f t="shared" si="413"/>
        <v>5.3231006767980302</v>
      </c>
      <c r="Y6318" s="3">
        <f t="shared" si="414"/>
        <v>0.52310067679803041</v>
      </c>
    </row>
    <row r="6319" spans="11:25">
      <c r="K6319" s="3"/>
      <c r="L6319" s="3"/>
      <c r="U6319">
        <v>6318</v>
      </c>
      <c r="V6319">
        <f t="shared" si="411"/>
        <v>102</v>
      </c>
      <c r="W6319" s="8">
        <f t="shared" si="412"/>
        <v>9.0541952579931895</v>
      </c>
      <c r="X6319" s="3">
        <f t="shared" si="413"/>
        <v>5.4326849307981595</v>
      </c>
      <c r="Y6319" s="3">
        <f t="shared" si="414"/>
        <v>0.63268493079815968</v>
      </c>
    </row>
    <row r="6320" spans="11:25">
      <c r="K6320" s="3"/>
      <c r="L6320" s="3"/>
      <c r="U6320">
        <v>6319</v>
      </c>
      <c r="V6320">
        <f t="shared" si="411"/>
        <v>103</v>
      </c>
      <c r="W6320" s="8">
        <f t="shared" si="412"/>
        <v>9.8597163603606397</v>
      </c>
      <c r="X6320" s="3">
        <f t="shared" si="413"/>
        <v>5.7810063016033792</v>
      </c>
      <c r="Y6320" s="3">
        <f t="shared" si="414"/>
        <v>0.98100630160337943</v>
      </c>
    </row>
    <row r="6321" spans="11:25">
      <c r="K6321" s="3"/>
      <c r="L6321" s="3"/>
      <c r="U6321">
        <v>6320</v>
      </c>
      <c r="V6321">
        <f t="shared" si="411"/>
        <v>104</v>
      </c>
      <c r="W6321" s="8">
        <f t="shared" si="412"/>
        <v>10.222423206583368</v>
      </c>
      <c r="X6321" s="3">
        <f t="shared" si="413"/>
        <v>5.8984180011979097</v>
      </c>
      <c r="Y6321" s="3">
        <f t="shared" si="414"/>
        <v>1.0984180011979099</v>
      </c>
    </row>
    <row r="6322" spans="11:25">
      <c r="K6322" s="3"/>
      <c r="L6322" s="3"/>
      <c r="U6322">
        <v>6321</v>
      </c>
      <c r="V6322">
        <f t="shared" si="411"/>
        <v>105</v>
      </c>
      <c r="W6322" s="8">
        <f t="shared" si="412"/>
        <v>10.921894439687065</v>
      </c>
      <c r="X6322" s="3">
        <f t="shared" si="413"/>
        <v>6.1254139496012003</v>
      </c>
      <c r="Y6322" s="3">
        <f t="shared" si="414"/>
        <v>1.3254139496012005</v>
      </c>
    </row>
    <row r="6323" spans="11:25">
      <c r="K6323" s="3"/>
      <c r="L6323" s="3"/>
      <c r="U6323">
        <v>6322</v>
      </c>
      <c r="V6323">
        <f t="shared" si="411"/>
        <v>106</v>
      </c>
      <c r="W6323" s="8">
        <f t="shared" si="412"/>
        <v>12.810830268434321</v>
      </c>
      <c r="X6323" s="3">
        <f t="shared" si="413"/>
        <v>6.8064017999945499</v>
      </c>
      <c r="Y6323" s="3">
        <f t="shared" si="414"/>
        <v>2.00640179999455</v>
      </c>
    </row>
    <row r="6324" spans="11:25">
      <c r="K6324" s="3"/>
      <c r="L6324" s="3"/>
      <c r="U6324">
        <v>6323</v>
      </c>
      <c r="V6324">
        <f t="shared" si="411"/>
        <v>107</v>
      </c>
      <c r="W6324" s="8">
        <f t="shared" si="412"/>
        <v>13.42341293594321</v>
      </c>
      <c r="X6324" s="3">
        <f t="shared" si="413"/>
        <v>6.9707781783954905</v>
      </c>
      <c r="Y6324" s="3">
        <f t="shared" si="414"/>
        <v>2.1707781783954907</v>
      </c>
    </row>
    <row r="6325" spans="11:25">
      <c r="K6325" s="3"/>
      <c r="L6325" s="3"/>
      <c r="U6325">
        <v>6324</v>
      </c>
      <c r="V6325">
        <f t="shared" si="411"/>
        <v>108</v>
      </c>
      <c r="W6325" s="8">
        <f t="shared" si="412"/>
        <v>15.557554594167968</v>
      </c>
      <c r="X6325" s="3">
        <f t="shared" si="413"/>
        <v>7.7065581583978302</v>
      </c>
      <c r="Y6325" s="3">
        <f t="shared" si="414"/>
        <v>2.9065581583978304</v>
      </c>
    </row>
    <row r="6326" spans="11:25">
      <c r="K6326" s="3"/>
      <c r="L6326" s="3"/>
      <c r="U6326">
        <v>6325</v>
      </c>
      <c r="V6326">
        <f t="shared" si="411"/>
        <v>109</v>
      </c>
      <c r="W6326" s="8">
        <f t="shared" si="412"/>
        <v>14.847159573050428</v>
      </c>
      <c r="X6326" s="3">
        <f t="shared" si="413"/>
        <v>7.3973740155995005</v>
      </c>
      <c r="Y6326" s="3">
        <f t="shared" si="414"/>
        <v>2.5973740155995007</v>
      </c>
    </row>
    <row r="6327" spans="11:25">
      <c r="K6327" s="3"/>
      <c r="L6327" s="3"/>
      <c r="U6327">
        <v>6326</v>
      </c>
      <c r="V6327">
        <f t="shared" si="411"/>
        <v>110</v>
      </c>
      <c r="W6327" s="8">
        <f t="shared" si="412"/>
        <v>14.439914142011435</v>
      </c>
      <c r="X6327" s="3">
        <f t="shared" si="413"/>
        <v>7.1860329584026799</v>
      </c>
      <c r="Y6327" s="3">
        <f t="shared" si="414"/>
        <v>2.38603295840268</v>
      </c>
    </row>
    <row r="6328" spans="11:25">
      <c r="K6328" s="3"/>
      <c r="L6328" s="3"/>
      <c r="U6328">
        <v>6327</v>
      </c>
      <c r="V6328">
        <f t="shared" si="411"/>
        <v>111</v>
      </c>
      <c r="W6328" s="8">
        <f t="shared" si="412"/>
        <v>14.251958935585289</v>
      </c>
      <c r="X6328" s="3">
        <f t="shared" si="413"/>
        <v>7.1116722200043601</v>
      </c>
      <c r="Y6328" s="3">
        <f t="shared" si="414"/>
        <v>2.3116722200043602</v>
      </c>
    </row>
    <row r="6329" spans="11:25">
      <c r="K6329" s="3"/>
      <c r="L6329" s="3"/>
      <c r="U6329">
        <v>6328</v>
      </c>
      <c r="V6329">
        <f t="shared" si="411"/>
        <v>112</v>
      </c>
      <c r="W6329" s="8">
        <f t="shared" si="412"/>
        <v>14.335355478617542</v>
      </c>
      <c r="X6329" s="3">
        <f t="shared" si="413"/>
        <v>7.1429820023952599</v>
      </c>
      <c r="Y6329" s="3">
        <f t="shared" si="414"/>
        <v>2.3429820023952601</v>
      </c>
    </row>
    <row r="6330" spans="11:25">
      <c r="K6330" s="3"/>
      <c r="L6330" s="3"/>
      <c r="U6330">
        <v>6329</v>
      </c>
      <c r="V6330">
        <f t="shared" si="411"/>
        <v>113</v>
      </c>
      <c r="W6330" s="8">
        <f t="shared" si="412"/>
        <v>13.835635593622399</v>
      </c>
      <c r="X6330" s="3">
        <f t="shared" si="413"/>
        <v>6.9825193519975599</v>
      </c>
      <c r="Y6330" s="3">
        <f t="shared" si="414"/>
        <v>2.1825193519975601</v>
      </c>
    </row>
    <row r="6331" spans="11:25">
      <c r="K6331" s="3"/>
      <c r="L6331" s="3"/>
      <c r="U6331">
        <v>6330</v>
      </c>
      <c r="V6331">
        <f t="shared" si="411"/>
        <v>114</v>
      </c>
      <c r="W6331" s="8">
        <f t="shared" si="412"/>
        <v>13.945833159699381</v>
      </c>
      <c r="X6331" s="3">
        <f t="shared" si="413"/>
        <v>7.0607938132040395</v>
      </c>
      <c r="Y6331" s="3">
        <f t="shared" si="414"/>
        <v>2.2607938132040397</v>
      </c>
    </row>
    <row r="6332" spans="11:25">
      <c r="K6332" s="3"/>
      <c r="L6332" s="3"/>
      <c r="U6332">
        <v>6331</v>
      </c>
      <c r="V6332">
        <f t="shared" si="411"/>
        <v>115</v>
      </c>
      <c r="W6332" s="8">
        <f t="shared" si="412"/>
        <v>13.287013389065176</v>
      </c>
      <c r="X6332" s="3">
        <f t="shared" si="413"/>
        <v>6.8494527560014102</v>
      </c>
      <c r="Y6332" s="3">
        <f t="shared" si="414"/>
        <v>2.0494527560014104</v>
      </c>
    </row>
    <row r="6333" spans="11:25">
      <c r="K6333" s="3"/>
      <c r="L6333" s="3"/>
      <c r="U6333">
        <v>6332</v>
      </c>
      <c r="V6333">
        <f t="shared" si="411"/>
        <v>116</v>
      </c>
      <c r="W6333" s="8">
        <f t="shared" si="412"/>
        <v>14.029595676760973</v>
      </c>
      <c r="X6333" s="3">
        <f t="shared" si="413"/>
        <v>7.1664643444033898</v>
      </c>
      <c r="Y6333" s="3">
        <f t="shared" si="414"/>
        <v>2.3664643444033899</v>
      </c>
    </row>
    <row r="6334" spans="11:25">
      <c r="K6334" s="3"/>
      <c r="L6334" s="3"/>
      <c r="U6334">
        <v>6333</v>
      </c>
      <c r="V6334">
        <f t="shared" si="411"/>
        <v>117</v>
      </c>
      <c r="W6334" s="8">
        <f t="shared" si="412"/>
        <v>13.350624591277848</v>
      </c>
      <c r="X6334" s="3">
        <f t="shared" si="413"/>
        <v>6.9707781783954905</v>
      </c>
      <c r="Y6334" s="3">
        <f t="shared" si="414"/>
        <v>2.1707781783954907</v>
      </c>
    </row>
    <row r="6335" spans="11:25">
      <c r="K6335" s="3"/>
      <c r="L6335" s="3"/>
      <c r="U6335">
        <v>6334</v>
      </c>
      <c r="V6335">
        <f t="shared" si="411"/>
        <v>118</v>
      </c>
      <c r="W6335" s="8">
        <f t="shared" si="412"/>
        <v>12.296479308548061</v>
      </c>
      <c r="X6335" s="3">
        <f t="shared" si="413"/>
        <v>6.6107156391932502</v>
      </c>
      <c r="Y6335" s="3">
        <f t="shared" si="414"/>
        <v>1.8107156391932504</v>
      </c>
    </row>
    <row r="6336" spans="11:25">
      <c r="K6336" s="3"/>
      <c r="L6336" s="3"/>
      <c r="U6336">
        <v>6335</v>
      </c>
      <c r="V6336">
        <f t="shared" si="411"/>
        <v>119</v>
      </c>
      <c r="W6336" s="8">
        <f t="shared" si="412"/>
        <v>10.384685036004866</v>
      </c>
      <c r="X6336" s="3">
        <f t="shared" si="413"/>
        <v>5.8671082136027195</v>
      </c>
      <c r="Y6336" s="3">
        <f t="shared" si="414"/>
        <v>1.0671082136027197</v>
      </c>
    </row>
    <row r="6337" spans="11:25">
      <c r="K6337" s="3"/>
      <c r="L6337" s="3"/>
      <c r="U6337">
        <v>6336</v>
      </c>
      <c r="V6337">
        <f t="shared" si="411"/>
        <v>120</v>
      </c>
      <c r="W6337" s="8">
        <f t="shared" si="412"/>
        <v>9.9990781154341342</v>
      </c>
      <c r="X6337" s="3">
        <f t="shared" si="413"/>
        <v>5.7189119264006507</v>
      </c>
      <c r="Y6337" s="3">
        <f t="shared" si="414"/>
        <v>0.91891192640065089</v>
      </c>
    </row>
    <row r="6338" spans="11:25">
      <c r="K6338" s="3"/>
      <c r="L6338" s="3"/>
      <c r="U6338">
        <v>6337</v>
      </c>
      <c r="V6338">
        <f t="shared" si="411"/>
        <v>121</v>
      </c>
      <c r="W6338" s="8">
        <f t="shared" si="412"/>
        <v>9.1178501001760672</v>
      </c>
      <c r="X6338" s="3">
        <f t="shared" si="413"/>
        <v>5.3778928064037199</v>
      </c>
      <c r="Y6338" s="3">
        <f t="shared" si="414"/>
        <v>0.57789280640372009</v>
      </c>
    </row>
    <row r="6339" spans="11:25">
      <c r="K6339" s="3"/>
      <c r="L6339" s="3"/>
      <c r="U6339">
        <v>6338</v>
      </c>
      <c r="V6339">
        <f t="shared" ref="V6339:V6402" si="415">MOD(U6339-1,168)+1</f>
        <v>122</v>
      </c>
      <c r="W6339" s="8">
        <f t="shared" ref="W6339:W6402" si="416">INDEX($H$2:$H$169,V6339)</f>
        <v>8.6028034988036364</v>
      </c>
      <c r="X6339" s="3">
        <f t="shared" ref="X6339:X6402" si="417">INDEX($B$2:$B$169,V6339)</f>
        <v>5.1861203632009296</v>
      </c>
      <c r="Y6339" s="3">
        <f t="shared" ref="Y6339:Y6402" si="418">X6339-$O$2*$O$6/10^6</f>
        <v>0.38612036320092979</v>
      </c>
    </row>
    <row r="6340" spans="11:25">
      <c r="K6340" s="3"/>
      <c r="L6340" s="3"/>
      <c r="U6340">
        <v>6339</v>
      </c>
      <c r="V6340">
        <f t="shared" si="415"/>
        <v>123</v>
      </c>
      <c r="W6340" s="8">
        <f t="shared" si="416"/>
        <v>8.4757820844122058</v>
      </c>
      <c r="X6340" s="3">
        <f t="shared" si="417"/>
        <v>5.1469831300010105</v>
      </c>
      <c r="Y6340" s="3">
        <f t="shared" si="418"/>
        <v>0.34698313000101066</v>
      </c>
    </row>
    <row r="6341" spans="11:25">
      <c r="K6341" s="3"/>
      <c r="L6341" s="3"/>
      <c r="U6341">
        <v>6340</v>
      </c>
      <c r="V6341">
        <f t="shared" si="415"/>
        <v>124</v>
      </c>
      <c r="W6341" s="8">
        <f t="shared" si="416"/>
        <v>8.4097425220486741</v>
      </c>
      <c r="X6341" s="3">
        <f t="shared" si="417"/>
        <v>5.1313282388040093</v>
      </c>
      <c r="Y6341" s="3">
        <f t="shared" si="418"/>
        <v>0.33132823880400952</v>
      </c>
    </row>
    <row r="6342" spans="11:25">
      <c r="K6342" s="3"/>
      <c r="L6342" s="3"/>
      <c r="U6342">
        <v>6341</v>
      </c>
      <c r="V6342">
        <f t="shared" si="415"/>
        <v>125</v>
      </c>
      <c r="W6342" s="8">
        <f t="shared" si="416"/>
        <v>8.3384621155703442</v>
      </c>
      <c r="X6342" s="3">
        <f t="shared" si="417"/>
        <v>5.1117596196010107</v>
      </c>
      <c r="Y6342" s="3">
        <f t="shared" si="418"/>
        <v>0.31175961960101084</v>
      </c>
    </row>
    <row r="6343" spans="11:25">
      <c r="K6343" s="3"/>
      <c r="L6343" s="3"/>
      <c r="U6343">
        <v>6342</v>
      </c>
      <c r="V6343">
        <f t="shared" si="415"/>
        <v>126</v>
      </c>
      <c r="W6343" s="8">
        <f t="shared" si="416"/>
        <v>8.4778715641035749</v>
      </c>
      <c r="X6343" s="3">
        <f t="shared" si="417"/>
        <v>5.1782929176054404</v>
      </c>
      <c r="Y6343" s="3">
        <f t="shared" si="418"/>
        <v>0.37829291760544059</v>
      </c>
    </row>
    <row r="6344" spans="11:25">
      <c r="K6344" s="3"/>
      <c r="L6344" s="3"/>
      <c r="U6344">
        <v>6343</v>
      </c>
      <c r="V6344">
        <f t="shared" si="415"/>
        <v>127</v>
      </c>
      <c r="W6344" s="8">
        <f t="shared" si="416"/>
        <v>10.108104296952199</v>
      </c>
      <c r="X6344" s="3">
        <f t="shared" si="417"/>
        <v>5.8827631099995807</v>
      </c>
      <c r="Y6344" s="3">
        <f t="shared" si="418"/>
        <v>1.0827631099995809</v>
      </c>
    </row>
    <row r="6345" spans="11:25">
      <c r="K6345" s="3"/>
      <c r="L6345" s="3"/>
      <c r="U6345">
        <v>6344</v>
      </c>
      <c r="V6345">
        <f t="shared" si="415"/>
        <v>128</v>
      </c>
      <c r="W6345" s="8">
        <f t="shared" si="416"/>
        <v>11.974881075699873</v>
      </c>
      <c r="X6345" s="3">
        <f t="shared" si="417"/>
        <v>6.6107156391932502</v>
      </c>
      <c r="Y6345" s="3">
        <f t="shared" si="418"/>
        <v>1.8107156391932504</v>
      </c>
    </row>
    <row r="6346" spans="11:25">
      <c r="K6346" s="3"/>
      <c r="L6346" s="3"/>
      <c r="U6346">
        <v>6345</v>
      </c>
      <c r="V6346">
        <f t="shared" si="415"/>
        <v>129</v>
      </c>
      <c r="W6346" s="8">
        <f t="shared" si="416"/>
        <v>12.961656426985735</v>
      </c>
      <c r="X6346" s="3">
        <f t="shared" si="417"/>
        <v>6.92772722240323</v>
      </c>
      <c r="Y6346" s="3">
        <f t="shared" si="418"/>
        <v>2.1277272224032302</v>
      </c>
    </row>
    <row r="6347" spans="11:25">
      <c r="K6347" s="3"/>
      <c r="L6347" s="3"/>
      <c r="U6347">
        <v>6346</v>
      </c>
      <c r="V6347">
        <f t="shared" si="415"/>
        <v>130</v>
      </c>
      <c r="W6347" s="8">
        <f t="shared" si="416"/>
        <v>13.703424979944284</v>
      </c>
      <c r="X6347" s="3">
        <f t="shared" si="417"/>
        <v>7.1312408339979001</v>
      </c>
      <c r="Y6347" s="3">
        <f t="shared" si="418"/>
        <v>2.3312408339979003</v>
      </c>
    </row>
    <row r="6348" spans="11:25">
      <c r="K6348" s="3"/>
      <c r="L6348" s="3"/>
      <c r="U6348">
        <v>6347</v>
      </c>
      <c r="V6348">
        <f t="shared" si="415"/>
        <v>131</v>
      </c>
      <c r="W6348" s="8">
        <f t="shared" si="416"/>
        <v>14.034993389044436</v>
      </c>
      <c r="X6348" s="3">
        <f t="shared" si="417"/>
        <v>7.20560157760164</v>
      </c>
      <c r="Y6348" s="3">
        <f t="shared" si="418"/>
        <v>2.4056015776016402</v>
      </c>
    </row>
    <row r="6349" spans="11:25">
      <c r="K6349" s="3"/>
      <c r="L6349" s="3"/>
      <c r="U6349">
        <v>6348</v>
      </c>
      <c r="V6349">
        <f t="shared" si="415"/>
        <v>132</v>
      </c>
      <c r="W6349" s="8">
        <f t="shared" si="416"/>
        <v>13.892326427950886</v>
      </c>
      <c r="X6349" s="3">
        <f t="shared" si="417"/>
        <v>7.0881898780058501</v>
      </c>
      <c r="Y6349" s="3">
        <f t="shared" si="418"/>
        <v>2.2881898780058503</v>
      </c>
    </row>
    <row r="6350" spans="11:25">
      <c r="K6350" s="3"/>
      <c r="L6350" s="3"/>
      <c r="U6350">
        <v>6349</v>
      </c>
      <c r="V6350">
        <f t="shared" si="415"/>
        <v>133</v>
      </c>
      <c r="W6350" s="8">
        <f t="shared" si="416"/>
        <v>14.805063341049058</v>
      </c>
      <c r="X6350" s="3">
        <f t="shared" si="417"/>
        <v>7.3856328472038006</v>
      </c>
      <c r="Y6350" s="3">
        <f t="shared" si="418"/>
        <v>2.5856328472038008</v>
      </c>
    </row>
    <row r="6351" spans="11:25">
      <c r="K6351" s="3"/>
      <c r="L6351" s="3"/>
      <c r="U6351">
        <v>6350</v>
      </c>
      <c r="V6351">
        <f t="shared" si="415"/>
        <v>134</v>
      </c>
      <c r="W6351" s="8">
        <f t="shared" si="416"/>
        <v>15.342882747487895</v>
      </c>
      <c r="X6351" s="3">
        <f t="shared" si="417"/>
        <v>7.5265268887971501</v>
      </c>
      <c r="Y6351" s="3">
        <f t="shared" si="418"/>
        <v>2.7265268887971503</v>
      </c>
    </row>
    <row r="6352" spans="11:25">
      <c r="K6352" s="3"/>
      <c r="L6352" s="3"/>
      <c r="U6352">
        <v>6351</v>
      </c>
      <c r="V6352">
        <f t="shared" si="415"/>
        <v>135</v>
      </c>
      <c r="W6352" s="8">
        <f t="shared" si="416"/>
        <v>15.391517378888047</v>
      </c>
      <c r="X6352" s="3">
        <f t="shared" si="417"/>
        <v>7.5578366712029403</v>
      </c>
      <c r="Y6352" s="3">
        <f t="shared" si="418"/>
        <v>2.7578366712029405</v>
      </c>
    </row>
    <row r="6353" spans="11:25">
      <c r="K6353" s="3"/>
      <c r="L6353" s="3"/>
      <c r="U6353">
        <v>6352</v>
      </c>
      <c r="V6353">
        <f t="shared" si="415"/>
        <v>136</v>
      </c>
      <c r="W6353" s="8">
        <f t="shared" si="416"/>
        <v>14.237091034760191</v>
      </c>
      <c r="X6353" s="3">
        <f t="shared" si="417"/>
        <v>7.1782055127993596</v>
      </c>
      <c r="Y6353" s="3">
        <f t="shared" si="418"/>
        <v>2.3782055127993598</v>
      </c>
    </row>
    <row r="6354" spans="11:25">
      <c r="K6354" s="3"/>
      <c r="L6354" s="3"/>
      <c r="U6354">
        <v>6353</v>
      </c>
      <c r="V6354">
        <f t="shared" si="415"/>
        <v>137</v>
      </c>
      <c r="W6354" s="8">
        <f t="shared" si="416"/>
        <v>14.062754057315527</v>
      </c>
      <c r="X6354" s="3">
        <f t="shared" si="417"/>
        <v>7.1312408339979001</v>
      </c>
      <c r="Y6354" s="3">
        <f t="shared" si="418"/>
        <v>2.3312408339979003</v>
      </c>
    </row>
    <row r="6355" spans="11:25">
      <c r="K6355" s="3"/>
      <c r="L6355" s="3"/>
      <c r="U6355">
        <v>6354</v>
      </c>
      <c r="V6355">
        <f t="shared" si="415"/>
        <v>138</v>
      </c>
      <c r="W6355" s="8">
        <f t="shared" si="416"/>
        <v>13.963486142370312</v>
      </c>
      <c r="X6355" s="3">
        <f t="shared" si="417"/>
        <v>7.1077584971963104</v>
      </c>
      <c r="Y6355" s="3">
        <f t="shared" si="418"/>
        <v>2.3077584971963105</v>
      </c>
    </row>
    <row r="6356" spans="11:25">
      <c r="K6356" s="3"/>
      <c r="L6356" s="3"/>
      <c r="U6356">
        <v>6355</v>
      </c>
      <c r="V6356">
        <f t="shared" si="415"/>
        <v>139</v>
      </c>
      <c r="W6356" s="8">
        <f t="shared" si="416"/>
        <v>13.449183466275556</v>
      </c>
      <c r="X6356" s="3">
        <f t="shared" si="417"/>
        <v>6.9512095643973604</v>
      </c>
      <c r="Y6356" s="3">
        <f t="shared" si="418"/>
        <v>2.1512095643973606</v>
      </c>
    </row>
    <row r="6357" spans="11:25">
      <c r="K6357" s="3"/>
      <c r="L6357" s="3"/>
      <c r="U6357">
        <v>6356</v>
      </c>
      <c r="V6357">
        <f t="shared" si="415"/>
        <v>140</v>
      </c>
      <c r="W6357" s="8">
        <f t="shared" si="416"/>
        <v>13.314347839138625</v>
      </c>
      <c r="X6357" s="3">
        <f t="shared" si="417"/>
        <v>6.9551232872051303</v>
      </c>
      <c r="Y6357" s="3">
        <f t="shared" si="418"/>
        <v>2.1551232872051305</v>
      </c>
    </row>
    <row r="6358" spans="11:25">
      <c r="K6358" s="3"/>
      <c r="L6358" s="3"/>
      <c r="U6358">
        <v>6357</v>
      </c>
      <c r="V6358">
        <f t="shared" si="415"/>
        <v>141</v>
      </c>
      <c r="W6358" s="8">
        <f t="shared" si="416"/>
        <v>12.392466991680477</v>
      </c>
      <c r="X6358" s="3">
        <f t="shared" si="417"/>
        <v>6.6498528724048098</v>
      </c>
      <c r="Y6358" s="3">
        <f t="shared" si="418"/>
        <v>1.84985287240481</v>
      </c>
    </row>
    <row r="6359" spans="11:25">
      <c r="K6359" s="3"/>
      <c r="L6359" s="3"/>
      <c r="U6359">
        <v>6358</v>
      </c>
      <c r="V6359">
        <f t="shared" si="415"/>
        <v>142</v>
      </c>
      <c r="W6359" s="8">
        <f t="shared" si="416"/>
        <v>11.543994093470413</v>
      </c>
      <c r="X6359" s="3">
        <f t="shared" si="417"/>
        <v>6.3524099031956904</v>
      </c>
      <c r="Y6359" s="3">
        <f t="shared" si="418"/>
        <v>1.5524099031956906</v>
      </c>
    </row>
    <row r="6360" spans="11:25">
      <c r="K6360" s="3"/>
      <c r="L6360" s="3"/>
      <c r="U6360">
        <v>6359</v>
      </c>
      <c r="V6360">
        <f t="shared" si="415"/>
        <v>143</v>
      </c>
      <c r="W6360" s="8">
        <f t="shared" si="416"/>
        <v>10.493992047314288</v>
      </c>
      <c r="X6360" s="3">
        <f t="shared" si="417"/>
        <v>5.9414689572030603</v>
      </c>
      <c r="Y6360" s="3">
        <f t="shared" si="418"/>
        <v>1.1414689572030605</v>
      </c>
    </row>
    <row r="6361" spans="11:25">
      <c r="K6361" s="3"/>
      <c r="L6361" s="3"/>
      <c r="U6361">
        <v>6360</v>
      </c>
      <c r="V6361">
        <f t="shared" si="415"/>
        <v>144</v>
      </c>
      <c r="W6361" s="8">
        <f t="shared" si="416"/>
        <v>9.730916149748321</v>
      </c>
      <c r="X6361" s="3">
        <f t="shared" si="417"/>
        <v>5.655767156404</v>
      </c>
      <c r="Y6361" s="3">
        <f t="shared" si="418"/>
        <v>0.85576715640400014</v>
      </c>
    </row>
    <row r="6362" spans="11:25">
      <c r="K6362" s="3"/>
      <c r="L6362" s="3"/>
      <c r="U6362">
        <v>6361</v>
      </c>
      <c r="V6362">
        <f t="shared" si="415"/>
        <v>145</v>
      </c>
      <c r="W6362" s="8">
        <f t="shared" si="416"/>
        <v>9.1663638674096557</v>
      </c>
      <c r="X6362" s="3">
        <f t="shared" si="417"/>
        <v>5.4365986536037001</v>
      </c>
      <c r="Y6362" s="3">
        <f t="shared" si="418"/>
        <v>0.63659865360370027</v>
      </c>
    </row>
    <row r="6363" spans="11:25">
      <c r="K6363" s="3"/>
      <c r="L6363" s="3"/>
      <c r="U6363">
        <v>6362</v>
      </c>
      <c r="V6363">
        <f t="shared" si="415"/>
        <v>146</v>
      </c>
      <c r="W6363" s="8">
        <f t="shared" si="416"/>
        <v>8.8941539975979822</v>
      </c>
      <c r="X6363" s="3">
        <f t="shared" si="417"/>
        <v>5.3387555731977105</v>
      </c>
      <c r="Y6363" s="3">
        <f t="shared" si="418"/>
        <v>0.53875557319771072</v>
      </c>
    </row>
    <row r="6364" spans="11:25">
      <c r="K6364" s="3"/>
      <c r="L6364" s="3"/>
      <c r="U6364">
        <v>6363</v>
      </c>
      <c r="V6364">
        <f t="shared" si="415"/>
        <v>147</v>
      </c>
      <c r="W6364" s="8">
        <f t="shared" si="416"/>
        <v>8.7992567710382801</v>
      </c>
      <c r="X6364" s="3">
        <f t="shared" si="417"/>
        <v>5.3074457856007307</v>
      </c>
      <c r="Y6364" s="3">
        <f t="shared" si="418"/>
        <v>0.50744578560073084</v>
      </c>
    </row>
    <row r="6365" spans="11:25">
      <c r="K6365" s="3"/>
      <c r="L6365" s="3"/>
      <c r="U6365">
        <v>6364</v>
      </c>
      <c r="V6365">
        <f t="shared" si="415"/>
        <v>148</v>
      </c>
      <c r="W6365" s="8">
        <f t="shared" si="416"/>
        <v>8.7640908906390145</v>
      </c>
      <c r="X6365" s="3">
        <f t="shared" si="417"/>
        <v>5.3035320628032396</v>
      </c>
      <c r="Y6365" s="3">
        <f t="shared" si="418"/>
        <v>0.50353206280323981</v>
      </c>
    </row>
    <row r="6366" spans="11:25">
      <c r="K6366" s="3"/>
      <c r="L6366" s="3"/>
      <c r="U6366">
        <v>6365</v>
      </c>
      <c r="V6366">
        <f t="shared" si="415"/>
        <v>149</v>
      </c>
      <c r="W6366" s="8">
        <f t="shared" si="416"/>
        <v>8.7502317756741608</v>
      </c>
      <c r="X6366" s="3">
        <f t="shared" si="417"/>
        <v>5.3035320628032396</v>
      </c>
      <c r="Y6366" s="3">
        <f t="shared" si="418"/>
        <v>0.50353206280323981</v>
      </c>
    </row>
    <row r="6367" spans="11:25">
      <c r="K6367" s="3"/>
      <c r="L6367" s="3"/>
      <c r="U6367">
        <v>6366</v>
      </c>
      <c r="V6367">
        <f t="shared" si="415"/>
        <v>150</v>
      </c>
      <c r="W6367" s="8">
        <f t="shared" si="416"/>
        <v>8.750858021202971</v>
      </c>
      <c r="X6367" s="3">
        <f t="shared" si="417"/>
        <v>5.3074457856007307</v>
      </c>
      <c r="Y6367" s="3">
        <f t="shared" si="418"/>
        <v>0.50744578560073084</v>
      </c>
    </row>
    <row r="6368" spans="11:25">
      <c r="K6368" s="3"/>
      <c r="L6368" s="3"/>
      <c r="U6368">
        <v>6367</v>
      </c>
      <c r="V6368">
        <f t="shared" si="415"/>
        <v>151</v>
      </c>
      <c r="W6368" s="8">
        <f t="shared" si="416"/>
        <v>9.8881869776531861</v>
      </c>
      <c r="X6368" s="3">
        <f t="shared" si="417"/>
        <v>5.8123160891981902</v>
      </c>
      <c r="Y6368" s="3">
        <f t="shared" si="418"/>
        <v>1.0123160891981904</v>
      </c>
    </row>
    <row r="6369" spans="11:25">
      <c r="K6369" s="3"/>
      <c r="L6369" s="3"/>
      <c r="U6369">
        <v>6368</v>
      </c>
      <c r="V6369">
        <f t="shared" si="415"/>
        <v>152</v>
      </c>
      <c r="W6369" s="8">
        <f t="shared" si="416"/>
        <v>11.666097543706815</v>
      </c>
      <c r="X6369" s="3">
        <f t="shared" si="417"/>
        <v>6.5246137271940903</v>
      </c>
      <c r="Y6369" s="3">
        <f t="shared" si="418"/>
        <v>1.7246137271940905</v>
      </c>
    </row>
    <row r="6370" spans="11:25">
      <c r="K6370" s="3"/>
      <c r="L6370" s="3"/>
      <c r="U6370">
        <v>6369</v>
      </c>
      <c r="V6370">
        <f t="shared" si="415"/>
        <v>153</v>
      </c>
      <c r="W6370" s="8">
        <f t="shared" si="416"/>
        <v>12.522941074058739</v>
      </c>
      <c r="X6370" s="3">
        <f t="shared" si="417"/>
        <v>6.8103155279990695</v>
      </c>
      <c r="Y6370" s="3">
        <f t="shared" si="418"/>
        <v>2.0103155279990697</v>
      </c>
    </row>
    <row r="6371" spans="11:25">
      <c r="K6371" s="3"/>
      <c r="L6371" s="3"/>
      <c r="U6371">
        <v>6370</v>
      </c>
      <c r="V6371">
        <f t="shared" si="415"/>
        <v>154</v>
      </c>
      <c r="W6371" s="8">
        <f t="shared" si="416"/>
        <v>13.281320665072332</v>
      </c>
      <c r="X6371" s="3">
        <f t="shared" si="417"/>
        <v>7.07253498680614</v>
      </c>
      <c r="Y6371" s="3">
        <f t="shared" si="418"/>
        <v>2.2725349868061402</v>
      </c>
    </row>
    <row r="6372" spans="11:25">
      <c r="K6372" s="3"/>
      <c r="L6372" s="3"/>
      <c r="U6372">
        <v>6371</v>
      </c>
      <c r="V6372">
        <f t="shared" si="415"/>
        <v>155</v>
      </c>
      <c r="W6372" s="8">
        <f t="shared" si="416"/>
        <v>13.194416846583019</v>
      </c>
      <c r="X6372" s="3">
        <f t="shared" si="417"/>
        <v>7.0020879660063997</v>
      </c>
      <c r="Y6372" s="3">
        <f t="shared" si="418"/>
        <v>2.2020879660063999</v>
      </c>
    </row>
    <row r="6373" spans="11:25">
      <c r="K6373" s="3"/>
      <c r="L6373" s="3"/>
      <c r="U6373">
        <v>6372</v>
      </c>
      <c r="V6373">
        <f t="shared" si="415"/>
        <v>156</v>
      </c>
      <c r="W6373" s="8">
        <f t="shared" si="416"/>
        <v>13.505912716219582</v>
      </c>
      <c r="X6373" s="3">
        <f t="shared" si="417"/>
        <v>7.0803624324039696</v>
      </c>
      <c r="Y6373" s="3">
        <f t="shared" si="418"/>
        <v>2.2803624324039697</v>
      </c>
    </row>
    <row r="6374" spans="11:25">
      <c r="K6374" s="3"/>
      <c r="L6374" s="3"/>
      <c r="U6374">
        <v>6373</v>
      </c>
      <c r="V6374">
        <f t="shared" si="415"/>
        <v>157</v>
      </c>
      <c r="W6374" s="8">
        <f t="shared" si="416"/>
        <v>14.5089133994199</v>
      </c>
      <c r="X6374" s="3">
        <f t="shared" si="417"/>
        <v>7.4130289119953501</v>
      </c>
      <c r="Y6374" s="3">
        <f t="shared" si="418"/>
        <v>2.6130289119953503</v>
      </c>
    </row>
    <row r="6375" spans="11:25">
      <c r="K6375" s="3"/>
      <c r="L6375" s="3"/>
      <c r="U6375">
        <v>6374</v>
      </c>
      <c r="V6375">
        <f t="shared" si="415"/>
        <v>158</v>
      </c>
      <c r="W6375" s="8">
        <f t="shared" si="416"/>
        <v>15.03218086737111</v>
      </c>
      <c r="X6375" s="3">
        <f t="shared" si="417"/>
        <v>7.5656641168050198</v>
      </c>
      <c r="Y6375" s="3">
        <f t="shared" si="418"/>
        <v>2.76566411680502</v>
      </c>
    </row>
    <row r="6376" spans="11:25">
      <c r="K6376" s="3"/>
      <c r="L6376" s="3"/>
      <c r="U6376">
        <v>6375</v>
      </c>
      <c r="V6376">
        <f t="shared" si="415"/>
        <v>159</v>
      </c>
      <c r="W6376" s="8">
        <f t="shared" si="416"/>
        <v>15.451999549294886</v>
      </c>
      <c r="X6376" s="3">
        <f t="shared" si="417"/>
        <v>7.6909032620036095</v>
      </c>
      <c r="Y6376" s="3">
        <f t="shared" si="418"/>
        <v>2.8909032620036097</v>
      </c>
    </row>
    <row r="6377" spans="11:25">
      <c r="K6377" s="3"/>
      <c r="L6377" s="3"/>
      <c r="U6377">
        <v>6376</v>
      </c>
      <c r="V6377">
        <f t="shared" si="415"/>
        <v>160</v>
      </c>
      <c r="W6377" s="8">
        <f t="shared" si="416"/>
        <v>15.297822571752894</v>
      </c>
      <c r="X6377" s="3">
        <f t="shared" si="417"/>
        <v>7.6321974147952298</v>
      </c>
      <c r="Y6377" s="3">
        <f t="shared" si="418"/>
        <v>2.83219741479523</v>
      </c>
    </row>
    <row r="6378" spans="11:25">
      <c r="K6378" s="3"/>
      <c r="L6378" s="3"/>
      <c r="U6378">
        <v>6377</v>
      </c>
      <c r="V6378">
        <f t="shared" si="415"/>
        <v>161</v>
      </c>
      <c r="W6378" s="8">
        <f t="shared" si="416"/>
        <v>16.267668775232931</v>
      </c>
      <c r="X6378" s="3">
        <f t="shared" si="417"/>
        <v>7.9883462312049591</v>
      </c>
      <c r="Y6378" s="3">
        <f t="shared" si="418"/>
        <v>3.1883462312049593</v>
      </c>
    </row>
    <row r="6379" spans="11:25">
      <c r="K6379" s="3"/>
      <c r="L6379" s="3"/>
      <c r="U6379">
        <v>6378</v>
      </c>
      <c r="V6379">
        <f t="shared" si="415"/>
        <v>162</v>
      </c>
      <c r="W6379" s="8">
        <f t="shared" si="416"/>
        <v>15.568348550548343</v>
      </c>
      <c r="X6379" s="3">
        <f t="shared" si="417"/>
        <v>7.7574365599925503</v>
      </c>
      <c r="Y6379" s="3">
        <f t="shared" si="418"/>
        <v>2.9574365599925505</v>
      </c>
    </row>
    <row r="6380" spans="11:25">
      <c r="K6380" s="3"/>
      <c r="L6380" s="3"/>
      <c r="U6380">
        <v>6379</v>
      </c>
      <c r="V6380">
        <f t="shared" si="415"/>
        <v>163</v>
      </c>
      <c r="W6380" s="8">
        <f t="shared" si="416"/>
        <v>15.985312922277695</v>
      </c>
      <c r="X6380" s="3">
        <f t="shared" si="417"/>
        <v>7.9257266611979897</v>
      </c>
      <c r="Y6380" s="3">
        <f t="shared" si="418"/>
        <v>3.1257266611979899</v>
      </c>
    </row>
    <row r="6381" spans="11:25">
      <c r="K6381" s="3"/>
      <c r="L6381" s="3"/>
      <c r="U6381">
        <v>6380</v>
      </c>
      <c r="V6381">
        <f t="shared" si="415"/>
        <v>164</v>
      </c>
      <c r="W6381" s="8">
        <f t="shared" si="416"/>
        <v>14.134597423674274</v>
      </c>
      <c r="X6381" s="3">
        <f t="shared" si="417"/>
        <v>7.2956172123949301</v>
      </c>
      <c r="Y6381" s="3">
        <f t="shared" si="418"/>
        <v>2.4956172123949303</v>
      </c>
    </row>
    <row r="6382" spans="11:25">
      <c r="K6382" s="3"/>
      <c r="L6382" s="3"/>
      <c r="U6382">
        <v>6381</v>
      </c>
      <c r="V6382">
        <f t="shared" si="415"/>
        <v>165</v>
      </c>
      <c r="W6382" s="8">
        <f t="shared" si="416"/>
        <v>17.966367897832637</v>
      </c>
      <c r="X6382" s="3">
        <f t="shared" si="417"/>
        <v>8.7554359988051793</v>
      </c>
      <c r="Y6382" s="3">
        <f t="shared" si="418"/>
        <v>3.9554359988051795</v>
      </c>
    </row>
    <row r="6383" spans="11:25">
      <c r="K6383" s="3"/>
      <c r="L6383" s="3"/>
      <c r="U6383">
        <v>6382</v>
      </c>
      <c r="V6383">
        <f t="shared" si="415"/>
        <v>166</v>
      </c>
      <c r="W6383" s="8">
        <f t="shared" si="416"/>
        <v>15.251966056434718</v>
      </c>
      <c r="X6383" s="3">
        <f t="shared" si="417"/>
        <v>7.80048751600083</v>
      </c>
      <c r="Y6383" s="3">
        <f t="shared" si="418"/>
        <v>3.0004875160008302</v>
      </c>
    </row>
    <row r="6384" spans="11:25">
      <c r="K6384" s="3"/>
      <c r="L6384" s="3"/>
      <c r="U6384">
        <v>6383</v>
      </c>
      <c r="V6384">
        <f t="shared" si="415"/>
        <v>167</v>
      </c>
      <c r="W6384" s="8">
        <f t="shared" si="416"/>
        <v>10.87061694540232</v>
      </c>
      <c r="X6384" s="3">
        <f t="shared" si="417"/>
        <v>6.1175865039980497</v>
      </c>
      <c r="Y6384" s="3">
        <f t="shared" si="418"/>
        <v>1.3175865039980499</v>
      </c>
    </row>
    <row r="6385" spans="11:25">
      <c r="K6385" s="3"/>
      <c r="L6385" s="3"/>
      <c r="U6385">
        <v>6384</v>
      </c>
      <c r="V6385">
        <f t="shared" si="415"/>
        <v>168</v>
      </c>
      <c r="W6385" s="8">
        <f t="shared" si="416"/>
        <v>10.067117995968086</v>
      </c>
      <c r="X6385" s="3">
        <f t="shared" si="417"/>
        <v>5.8162298120051403</v>
      </c>
      <c r="Y6385" s="3">
        <f t="shared" si="418"/>
        <v>1.0162298120051405</v>
      </c>
    </row>
    <row r="6386" spans="11:25">
      <c r="K6386" s="3"/>
      <c r="L6386" s="3"/>
      <c r="U6386">
        <v>6385</v>
      </c>
      <c r="V6386">
        <f t="shared" si="415"/>
        <v>1</v>
      </c>
      <c r="W6386" s="8">
        <f t="shared" si="416"/>
        <v>8.3650338204028127</v>
      </c>
      <c r="X6386" s="3">
        <f t="shared" si="417"/>
        <v>5.1352419615947502</v>
      </c>
      <c r="Y6386" s="3">
        <f t="shared" si="418"/>
        <v>0.33524196159475039</v>
      </c>
    </row>
    <row r="6387" spans="11:25">
      <c r="K6387" s="3"/>
      <c r="L6387" s="3"/>
      <c r="U6387">
        <v>6386</v>
      </c>
      <c r="V6387">
        <f t="shared" si="415"/>
        <v>2</v>
      </c>
      <c r="W6387" s="8">
        <f t="shared" si="416"/>
        <v>8.2358317357350348</v>
      </c>
      <c r="X6387" s="3">
        <f t="shared" si="417"/>
        <v>5.0843635600029602</v>
      </c>
      <c r="Y6387" s="3">
        <f t="shared" si="418"/>
        <v>0.28436356000296037</v>
      </c>
    </row>
    <row r="6388" spans="11:25">
      <c r="K6388" s="3"/>
      <c r="L6388" s="3"/>
      <c r="U6388">
        <v>6387</v>
      </c>
      <c r="V6388">
        <f t="shared" si="415"/>
        <v>3</v>
      </c>
      <c r="W6388" s="8">
        <f t="shared" si="416"/>
        <v>8.2189242644674163</v>
      </c>
      <c r="X6388" s="3">
        <f t="shared" si="417"/>
        <v>5.0804498371999003</v>
      </c>
      <c r="Y6388" s="3">
        <f t="shared" si="418"/>
        <v>0.28044983719990046</v>
      </c>
    </row>
    <row r="6389" spans="11:25">
      <c r="K6389" s="3"/>
      <c r="L6389" s="3"/>
      <c r="U6389">
        <v>6388</v>
      </c>
      <c r="V6389">
        <f t="shared" si="415"/>
        <v>4</v>
      </c>
      <c r="W6389" s="8">
        <f t="shared" si="416"/>
        <v>8.3623764357693879</v>
      </c>
      <c r="X6389" s="3">
        <f t="shared" si="417"/>
        <v>5.1430694071977205</v>
      </c>
      <c r="Y6389" s="3">
        <f t="shared" si="418"/>
        <v>0.34306940719772072</v>
      </c>
    </row>
    <row r="6390" spans="11:25">
      <c r="K6390" s="3"/>
      <c r="L6390" s="3"/>
      <c r="U6390">
        <v>6389</v>
      </c>
      <c r="V6390">
        <f t="shared" si="415"/>
        <v>5</v>
      </c>
      <c r="W6390" s="8">
        <f t="shared" si="416"/>
        <v>8.3811417499615963</v>
      </c>
      <c r="X6390" s="3">
        <f t="shared" si="417"/>
        <v>5.1508968527989394</v>
      </c>
      <c r="Y6390" s="3">
        <f t="shared" si="418"/>
        <v>0.35089685279893956</v>
      </c>
    </row>
    <row r="6391" spans="11:25">
      <c r="K6391" s="3"/>
      <c r="L6391" s="3"/>
      <c r="U6391">
        <v>6390</v>
      </c>
      <c r="V6391">
        <f t="shared" si="415"/>
        <v>6</v>
      </c>
      <c r="W6391" s="8">
        <f t="shared" si="416"/>
        <v>8.8352994608448814</v>
      </c>
      <c r="X6391" s="3">
        <f t="shared" si="417"/>
        <v>5.3504967416043199</v>
      </c>
      <c r="Y6391" s="3">
        <f t="shared" si="418"/>
        <v>0.55049674160432005</v>
      </c>
    </row>
    <row r="6392" spans="11:25">
      <c r="K6392" s="3"/>
      <c r="L6392" s="3"/>
      <c r="U6392">
        <v>6391</v>
      </c>
      <c r="V6392">
        <f t="shared" si="415"/>
        <v>7</v>
      </c>
      <c r="W6392" s="8">
        <f t="shared" si="416"/>
        <v>9.5928213647898097</v>
      </c>
      <c r="X6392" s="3">
        <f t="shared" si="417"/>
        <v>5.6870769440009701</v>
      </c>
      <c r="Y6392" s="3">
        <f t="shared" si="418"/>
        <v>0.88707694400097026</v>
      </c>
    </row>
    <row r="6393" spans="11:25">
      <c r="K6393" s="3"/>
      <c r="L6393" s="3"/>
      <c r="U6393">
        <v>6392</v>
      </c>
      <c r="V6393">
        <f t="shared" si="415"/>
        <v>8</v>
      </c>
      <c r="W6393" s="8">
        <f t="shared" si="416"/>
        <v>10.358543950605526</v>
      </c>
      <c r="X6393" s="3">
        <f t="shared" si="417"/>
        <v>6.0001748044035699</v>
      </c>
      <c r="Y6393" s="3">
        <f t="shared" si="418"/>
        <v>1.2001748044035701</v>
      </c>
    </row>
    <row r="6394" spans="11:25">
      <c r="K6394" s="3"/>
      <c r="L6394" s="3"/>
      <c r="U6394">
        <v>6393</v>
      </c>
      <c r="V6394">
        <f t="shared" si="415"/>
        <v>9</v>
      </c>
      <c r="W6394" s="8">
        <f t="shared" si="416"/>
        <v>10.428673270531243</v>
      </c>
      <c r="X6394" s="3">
        <f t="shared" si="417"/>
        <v>5.9884336360042596</v>
      </c>
      <c r="Y6394" s="3">
        <f t="shared" si="418"/>
        <v>1.1884336360042598</v>
      </c>
    </row>
    <row r="6395" spans="11:25">
      <c r="K6395" s="3"/>
      <c r="L6395" s="3"/>
      <c r="U6395">
        <v>6394</v>
      </c>
      <c r="V6395">
        <f t="shared" si="415"/>
        <v>10</v>
      </c>
      <c r="W6395" s="8">
        <f t="shared" si="416"/>
        <v>12.215140651551883</v>
      </c>
      <c r="X6395" s="3">
        <f t="shared" si="417"/>
        <v>6.6968175512063404</v>
      </c>
      <c r="Y6395" s="3">
        <f t="shared" si="418"/>
        <v>1.8968175512063405</v>
      </c>
    </row>
    <row r="6396" spans="11:25">
      <c r="K6396" s="3"/>
      <c r="L6396" s="3"/>
      <c r="U6396">
        <v>6395</v>
      </c>
      <c r="V6396">
        <f t="shared" si="415"/>
        <v>11</v>
      </c>
      <c r="W6396" s="8">
        <f t="shared" si="416"/>
        <v>14.786483884049412</v>
      </c>
      <c r="X6396" s="3">
        <f t="shared" si="417"/>
        <v>7.6674209251999903</v>
      </c>
      <c r="Y6396" s="3">
        <f t="shared" si="418"/>
        <v>2.8674209251999905</v>
      </c>
    </row>
    <row r="6397" spans="11:25">
      <c r="K6397" s="3"/>
      <c r="L6397" s="3"/>
      <c r="U6397">
        <v>6396</v>
      </c>
      <c r="V6397">
        <f t="shared" si="415"/>
        <v>12</v>
      </c>
      <c r="W6397" s="8">
        <f t="shared" si="416"/>
        <v>16.075569387922172</v>
      </c>
      <c r="X6397" s="3">
        <f t="shared" si="417"/>
        <v>8.1174990991952498</v>
      </c>
      <c r="Y6397" s="3">
        <f t="shared" si="418"/>
        <v>3.31749909919525</v>
      </c>
    </row>
    <row r="6398" spans="11:25">
      <c r="K6398" s="3"/>
      <c r="L6398" s="3"/>
      <c r="U6398">
        <v>6397</v>
      </c>
      <c r="V6398">
        <f t="shared" si="415"/>
        <v>13</v>
      </c>
      <c r="W6398" s="8">
        <f t="shared" si="416"/>
        <v>16.66395863168356</v>
      </c>
      <c r="X6398" s="3">
        <f t="shared" si="417"/>
        <v>8.2936166511938012</v>
      </c>
      <c r="Y6398" s="3">
        <f t="shared" si="418"/>
        <v>3.4936166511938014</v>
      </c>
    </row>
    <row r="6399" spans="11:25">
      <c r="K6399" s="3"/>
      <c r="L6399" s="3"/>
      <c r="U6399">
        <v>6398</v>
      </c>
      <c r="V6399">
        <f t="shared" si="415"/>
        <v>14</v>
      </c>
      <c r="W6399" s="8">
        <f t="shared" si="416"/>
        <v>16.416322965782889</v>
      </c>
      <c r="X6399" s="3">
        <f t="shared" si="417"/>
        <v>8.1918598427996105</v>
      </c>
      <c r="Y6399" s="3">
        <f t="shared" si="418"/>
        <v>3.3918598427996107</v>
      </c>
    </row>
    <row r="6400" spans="11:25">
      <c r="K6400" s="3"/>
      <c r="L6400" s="3"/>
      <c r="U6400">
        <v>6399</v>
      </c>
      <c r="V6400">
        <f t="shared" si="415"/>
        <v>15</v>
      </c>
      <c r="W6400" s="8">
        <f t="shared" si="416"/>
        <v>16.353072967817329</v>
      </c>
      <c r="X6400" s="3">
        <f t="shared" si="417"/>
        <v>8.1488088868090003</v>
      </c>
      <c r="Y6400" s="3">
        <f t="shared" si="418"/>
        <v>3.3488088868090005</v>
      </c>
    </row>
    <row r="6401" spans="11:25">
      <c r="K6401" s="3"/>
      <c r="L6401" s="3"/>
      <c r="U6401">
        <v>6400</v>
      </c>
      <c r="V6401">
        <f t="shared" si="415"/>
        <v>16</v>
      </c>
      <c r="W6401" s="8">
        <f t="shared" si="416"/>
        <v>17.930455414412961</v>
      </c>
      <c r="X6401" s="3">
        <f t="shared" si="417"/>
        <v>8.7006438691936303</v>
      </c>
      <c r="Y6401" s="3">
        <f t="shared" si="418"/>
        <v>3.9006438691936305</v>
      </c>
    </row>
    <row r="6402" spans="11:25">
      <c r="K6402" s="3"/>
      <c r="L6402" s="3"/>
      <c r="U6402">
        <v>6401</v>
      </c>
      <c r="V6402">
        <f t="shared" si="415"/>
        <v>17</v>
      </c>
      <c r="W6402" s="8">
        <f t="shared" si="416"/>
        <v>19.664876530343349</v>
      </c>
      <c r="X6402" s="3">
        <f t="shared" si="417"/>
        <v>9.3190121495996099</v>
      </c>
      <c r="Y6402" s="3">
        <f t="shared" si="418"/>
        <v>4.5190121495996101</v>
      </c>
    </row>
    <row r="6403" spans="11:25">
      <c r="K6403" s="3"/>
      <c r="L6403" s="3"/>
      <c r="U6403">
        <v>6402</v>
      </c>
      <c r="V6403">
        <f t="shared" ref="V6403:V6466" si="419">MOD(U6403-1,168)+1</f>
        <v>18</v>
      </c>
      <c r="W6403" s="8">
        <f t="shared" ref="W6403:W6466" si="420">INDEX($H$2:$H$169,V6403)</f>
        <v>19.212805751078267</v>
      </c>
      <c r="X6403" s="3">
        <f t="shared" ref="X6403:X6466" si="421">INDEX($B$2:$B$169,V6403)</f>
        <v>9.2055141728031895</v>
      </c>
      <c r="Y6403" s="3">
        <f t="shared" ref="Y6403:Y6466" si="422">X6403-$O$2*$O$6/10^6</f>
        <v>4.4055141728031897</v>
      </c>
    </row>
    <row r="6404" spans="11:25">
      <c r="K6404" s="3"/>
      <c r="L6404" s="3"/>
      <c r="U6404">
        <v>6403</v>
      </c>
      <c r="V6404">
        <f t="shared" si="419"/>
        <v>19</v>
      </c>
      <c r="W6404" s="8">
        <f t="shared" si="420"/>
        <v>19.846365117961561</v>
      </c>
      <c r="X6404" s="3">
        <f t="shared" si="421"/>
        <v>9.4520787404000206</v>
      </c>
      <c r="Y6404" s="3">
        <f t="shared" si="422"/>
        <v>4.6520787404000208</v>
      </c>
    </row>
    <row r="6405" spans="11:25">
      <c r="K6405" s="3"/>
      <c r="L6405" s="3"/>
      <c r="U6405">
        <v>6404</v>
      </c>
      <c r="V6405">
        <f t="shared" si="419"/>
        <v>20</v>
      </c>
      <c r="W6405" s="8">
        <f t="shared" si="420"/>
        <v>19.592957555030132</v>
      </c>
      <c r="X6405" s="3">
        <f t="shared" si="421"/>
        <v>9.4207689528085616</v>
      </c>
      <c r="Y6405" s="3">
        <f t="shared" si="422"/>
        <v>4.6207689528085618</v>
      </c>
    </row>
    <row r="6406" spans="11:25">
      <c r="K6406" s="3"/>
      <c r="L6406" s="3"/>
      <c r="U6406">
        <v>6405</v>
      </c>
      <c r="V6406">
        <f t="shared" si="419"/>
        <v>21</v>
      </c>
      <c r="W6406" s="8">
        <f t="shared" si="420"/>
        <v>20.222706894033905</v>
      </c>
      <c r="X6406" s="3">
        <f t="shared" si="421"/>
        <v>9.6869021396020507</v>
      </c>
      <c r="Y6406" s="3">
        <f t="shared" si="422"/>
        <v>4.8869021396020509</v>
      </c>
    </row>
    <row r="6407" spans="11:25">
      <c r="K6407" s="3"/>
      <c r="L6407" s="3"/>
      <c r="U6407">
        <v>6406</v>
      </c>
      <c r="V6407">
        <f t="shared" si="419"/>
        <v>22</v>
      </c>
      <c r="W6407" s="8">
        <f t="shared" si="420"/>
        <v>15.114928989428655</v>
      </c>
      <c r="X6407" s="3">
        <f t="shared" si="421"/>
        <v>7.8396247491986797</v>
      </c>
      <c r="Y6407" s="3">
        <f t="shared" si="422"/>
        <v>3.0396247491986799</v>
      </c>
    </row>
    <row r="6408" spans="11:25">
      <c r="K6408" s="3"/>
      <c r="L6408" s="3"/>
      <c r="U6408">
        <v>6407</v>
      </c>
      <c r="V6408">
        <f t="shared" si="419"/>
        <v>23</v>
      </c>
      <c r="W6408" s="8">
        <f t="shared" si="420"/>
        <v>10.680348913008629</v>
      </c>
      <c r="X6408" s="3">
        <f t="shared" si="421"/>
        <v>6.0784492707997595</v>
      </c>
      <c r="Y6408" s="3">
        <f t="shared" si="422"/>
        <v>1.2784492707997597</v>
      </c>
    </row>
    <row r="6409" spans="11:25">
      <c r="K6409" s="3"/>
      <c r="L6409" s="3"/>
      <c r="U6409">
        <v>6408</v>
      </c>
      <c r="V6409">
        <f t="shared" si="419"/>
        <v>24</v>
      </c>
      <c r="W6409" s="8">
        <f t="shared" si="420"/>
        <v>8.8145051866335589</v>
      </c>
      <c r="X6409" s="3">
        <f t="shared" si="421"/>
        <v>5.29808314919753</v>
      </c>
      <c r="Y6409" s="3">
        <f t="shared" si="422"/>
        <v>0.49808314919753016</v>
      </c>
    </row>
    <row r="6410" spans="11:25">
      <c r="K6410" s="3"/>
      <c r="L6410" s="3"/>
      <c r="U6410">
        <v>6409</v>
      </c>
      <c r="V6410">
        <f t="shared" si="419"/>
        <v>25</v>
      </c>
      <c r="W6410" s="8">
        <f t="shared" si="420"/>
        <v>8.6856590737996786</v>
      </c>
      <c r="X6410" s="3">
        <f t="shared" si="421"/>
        <v>5.2526536611981802</v>
      </c>
      <c r="Y6410" s="3">
        <f t="shared" si="422"/>
        <v>0.4526536611981804</v>
      </c>
    </row>
    <row r="6411" spans="11:25">
      <c r="K6411" s="3"/>
      <c r="L6411" s="3"/>
      <c r="U6411">
        <v>6410</v>
      </c>
      <c r="V6411">
        <f t="shared" si="419"/>
        <v>26</v>
      </c>
      <c r="W6411" s="8">
        <f t="shared" si="420"/>
        <v>8.5616461464873783</v>
      </c>
      <c r="X6411" s="3">
        <f t="shared" si="421"/>
        <v>5.2017752595991498</v>
      </c>
      <c r="Y6411" s="3">
        <f t="shared" si="422"/>
        <v>0.40177525959914995</v>
      </c>
    </row>
    <row r="6412" spans="11:25">
      <c r="K6412" s="3"/>
      <c r="L6412" s="3"/>
      <c r="U6412">
        <v>6411</v>
      </c>
      <c r="V6412">
        <f t="shared" si="419"/>
        <v>27</v>
      </c>
      <c r="W6412" s="8">
        <f t="shared" si="420"/>
        <v>8.3978118463305496</v>
      </c>
      <c r="X6412" s="3">
        <f t="shared" si="421"/>
        <v>5.1548105755971996</v>
      </c>
      <c r="Y6412" s="3">
        <f t="shared" si="422"/>
        <v>0.35481057559719975</v>
      </c>
    </row>
    <row r="6413" spans="11:25">
      <c r="K6413" s="3"/>
      <c r="L6413" s="3"/>
      <c r="U6413">
        <v>6412</v>
      </c>
      <c r="V6413">
        <f t="shared" si="419"/>
        <v>28</v>
      </c>
      <c r="W6413" s="8">
        <f t="shared" si="420"/>
        <v>8.4608312428894994</v>
      </c>
      <c r="X6413" s="3">
        <f t="shared" si="421"/>
        <v>5.1939478088021804</v>
      </c>
      <c r="Y6413" s="3">
        <f t="shared" si="422"/>
        <v>0.39394780880218061</v>
      </c>
    </row>
    <row r="6414" spans="11:25">
      <c r="K6414" s="3"/>
      <c r="L6414" s="3"/>
      <c r="U6414">
        <v>6413</v>
      </c>
      <c r="V6414">
        <f t="shared" si="419"/>
        <v>29</v>
      </c>
      <c r="W6414" s="8">
        <f t="shared" si="420"/>
        <v>8.6886931309372262</v>
      </c>
      <c r="X6414" s="3">
        <f t="shared" si="421"/>
        <v>5.3074457856007307</v>
      </c>
      <c r="Y6414" s="3">
        <f t="shared" si="422"/>
        <v>0.50744578560073084</v>
      </c>
    </row>
    <row r="6415" spans="11:25">
      <c r="K6415" s="3"/>
      <c r="L6415" s="3"/>
      <c r="U6415">
        <v>6414</v>
      </c>
      <c r="V6415">
        <f t="shared" si="419"/>
        <v>30</v>
      </c>
      <c r="W6415" s="8">
        <f t="shared" si="420"/>
        <v>8.9358291012988129</v>
      </c>
      <c r="X6415" s="3">
        <f t="shared" si="421"/>
        <v>5.4209437623993004</v>
      </c>
      <c r="Y6415" s="3">
        <f t="shared" si="422"/>
        <v>0.6209437623993006</v>
      </c>
    </row>
    <row r="6416" spans="11:25">
      <c r="K6416" s="3"/>
      <c r="L6416" s="3"/>
      <c r="U6416">
        <v>6415</v>
      </c>
      <c r="V6416">
        <f t="shared" si="419"/>
        <v>31</v>
      </c>
      <c r="W6416" s="8">
        <f t="shared" si="420"/>
        <v>9.8433234082059222</v>
      </c>
      <c r="X6416" s="3">
        <f t="shared" si="421"/>
        <v>5.8162298120051403</v>
      </c>
      <c r="Y6416" s="3">
        <f t="shared" si="422"/>
        <v>1.0162298120051405</v>
      </c>
    </row>
    <row r="6417" spans="11:25">
      <c r="K6417" s="3"/>
      <c r="L6417" s="3"/>
      <c r="U6417">
        <v>6416</v>
      </c>
      <c r="V6417">
        <f t="shared" si="419"/>
        <v>32</v>
      </c>
      <c r="W6417" s="8">
        <f t="shared" si="420"/>
        <v>10.29206998477115</v>
      </c>
      <c r="X6417" s="3">
        <f t="shared" si="421"/>
        <v>5.9806061904026597</v>
      </c>
      <c r="Y6417" s="3">
        <f t="shared" si="422"/>
        <v>1.1806061904026599</v>
      </c>
    </row>
    <row r="6418" spans="11:25">
      <c r="K6418" s="3"/>
      <c r="L6418" s="3"/>
      <c r="U6418">
        <v>6417</v>
      </c>
      <c r="V6418">
        <f t="shared" si="419"/>
        <v>33</v>
      </c>
      <c r="W6418" s="8">
        <f t="shared" si="420"/>
        <v>11.12455724380087</v>
      </c>
      <c r="X6418" s="3">
        <f t="shared" si="421"/>
        <v>6.2897903279967595</v>
      </c>
      <c r="Y6418" s="3">
        <f t="shared" si="422"/>
        <v>1.4897903279967597</v>
      </c>
    </row>
    <row r="6419" spans="11:25">
      <c r="K6419" s="3"/>
      <c r="L6419" s="3"/>
      <c r="U6419">
        <v>6418</v>
      </c>
      <c r="V6419">
        <f t="shared" si="419"/>
        <v>34</v>
      </c>
      <c r="W6419" s="8">
        <f t="shared" si="420"/>
        <v>12.298478963564667</v>
      </c>
      <c r="X6419" s="3">
        <f t="shared" si="421"/>
        <v>6.7085587196030101</v>
      </c>
      <c r="Y6419" s="3">
        <f t="shared" si="422"/>
        <v>1.9085587196030103</v>
      </c>
    </row>
    <row r="6420" spans="11:25">
      <c r="K6420" s="3"/>
      <c r="L6420" s="3"/>
      <c r="U6420">
        <v>6419</v>
      </c>
      <c r="V6420">
        <f t="shared" si="419"/>
        <v>35</v>
      </c>
      <c r="W6420" s="8">
        <f t="shared" si="420"/>
        <v>15.06349899828297</v>
      </c>
      <c r="X6420" s="3">
        <f t="shared" si="421"/>
        <v>7.7222130496035604</v>
      </c>
      <c r="Y6420" s="3">
        <f t="shared" si="422"/>
        <v>2.9222130496035605</v>
      </c>
    </row>
    <row r="6421" spans="11:25">
      <c r="K6421" s="3"/>
      <c r="L6421" s="3"/>
      <c r="U6421">
        <v>6420</v>
      </c>
      <c r="V6421">
        <f t="shared" si="419"/>
        <v>36</v>
      </c>
      <c r="W6421" s="8">
        <f t="shared" si="420"/>
        <v>16.461266544677375</v>
      </c>
      <c r="X6421" s="3">
        <f t="shared" si="421"/>
        <v>8.2036010164021</v>
      </c>
      <c r="Y6421" s="3">
        <f t="shared" si="422"/>
        <v>3.4036010164021002</v>
      </c>
    </row>
    <row r="6422" spans="11:25">
      <c r="K6422" s="3"/>
      <c r="L6422" s="3"/>
      <c r="U6422">
        <v>6421</v>
      </c>
      <c r="V6422">
        <f t="shared" si="419"/>
        <v>37</v>
      </c>
      <c r="W6422" s="8">
        <f t="shared" si="420"/>
        <v>16.663377710388971</v>
      </c>
      <c r="X6422" s="3">
        <f t="shared" si="421"/>
        <v>8.2388245216010905</v>
      </c>
      <c r="Y6422" s="3">
        <f t="shared" si="422"/>
        <v>3.4388245216010906</v>
      </c>
    </row>
    <row r="6423" spans="11:25">
      <c r="K6423" s="3"/>
      <c r="L6423" s="3"/>
      <c r="U6423">
        <v>6422</v>
      </c>
      <c r="V6423">
        <f t="shared" si="419"/>
        <v>38</v>
      </c>
      <c r="W6423" s="8">
        <f t="shared" si="420"/>
        <v>16.825513273241732</v>
      </c>
      <c r="X6423" s="3">
        <f t="shared" si="421"/>
        <v>8.2740480320065899</v>
      </c>
      <c r="Y6423" s="3">
        <f t="shared" si="422"/>
        <v>3.4740480320065901</v>
      </c>
    </row>
    <row r="6424" spans="11:25">
      <c r="K6424" s="3"/>
      <c r="L6424" s="3"/>
      <c r="U6424">
        <v>6423</v>
      </c>
      <c r="V6424">
        <f t="shared" si="419"/>
        <v>39</v>
      </c>
      <c r="W6424" s="8">
        <f t="shared" si="420"/>
        <v>16.454106346036752</v>
      </c>
      <c r="X6424" s="3">
        <f t="shared" si="421"/>
        <v>8.1214128271941011</v>
      </c>
      <c r="Y6424" s="3">
        <f t="shared" si="422"/>
        <v>3.3214128271941012</v>
      </c>
    </row>
    <row r="6425" spans="11:25">
      <c r="K6425" s="3"/>
      <c r="L6425" s="3"/>
      <c r="U6425">
        <v>6424</v>
      </c>
      <c r="V6425">
        <f t="shared" si="419"/>
        <v>40</v>
      </c>
      <c r="W6425" s="8">
        <f t="shared" si="420"/>
        <v>17.886440092327831</v>
      </c>
      <c r="X6425" s="3">
        <f t="shared" si="421"/>
        <v>8.6145419571952591</v>
      </c>
      <c r="Y6425" s="3">
        <f t="shared" si="422"/>
        <v>3.8145419571952592</v>
      </c>
    </row>
    <row r="6426" spans="11:25">
      <c r="K6426" s="3"/>
      <c r="L6426" s="3"/>
      <c r="U6426">
        <v>6425</v>
      </c>
      <c r="V6426">
        <f t="shared" si="419"/>
        <v>41</v>
      </c>
      <c r="W6426" s="8">
        <f t="shared" si="420"/>
        <v>18.620150353458044</v>
      </c>
      <c r="X6426" s="3">
        <f t="shared" si="421"/>
        <v>8.8728476931966096</v>
      </c>
      <c r="Y6426" s="3">
        <f t="shared" si="422"/>
        <v>4.0728476931966098</v>
      </c>
    </row>
    <row r="6427" spans="11:25">
      <c r="K6427" s="3"/>
      <c r="L6427" s="3"/>
      <c r="U6427">
        <v>6426</v>
      </c>
      <c r="V6427">
        <f t="shared" si="419"/>
        <v>42</v>
      </c>
      <c r="W6427" s="8">
        <f t="shared" si="420"/>
        <v>18.539485054430799</v>
      </c>
      <c r="X6427" s="3">
        <f t="shared" si="421"/>
        <v>8.8806751440050302</v>
      </c>
      <c r="Y6427" s="3">
        <f t="shared" si="422"/>
        <v>4.0806751440050304</v>
      </c>
    </row>
    <row r="6428" spans="11:25">
      <c r="K6428" s="3"/>
      <c r="L6428" s="3"/>
      <c r="U6428">
        <v>6427</v>
      </c>
      <c r="V6428">
        <f t="shared" si="419"/>
        <v>43</v>
      </c>
      <c r="W6428" s="8">
        <f t="shared" si="420"/>
        <v>18.946553539516781</v>
      </c>
      <c r="X6428" s="3">
        <f t="shared" si="421"/>
        <v>9.0528789680030695</v>
      </c>
      <c r="Y6428" s="3">
        <f t="shared" si="422"/>
        <v>4.2528789680030696</v>
      </c>
    </row>
    <row r="6429" spans="11:25">
      <c r="K6429" s="3"/>
      <c r="L6429" s="3"/>
      <c r="U6429">
        <v>6428</v>
      </c>
      <c r="V6429">
        <f t="shared" si="419"/>
        <v>44</v>
      </c>
      <c r="W6429" s="8">
        <f t="shared" si="420"/>
        <v>20.326364562340977</v>
      </c>
      <c r="X6429" s="3">
        <f t="shared" si="421"/>
        <v>9.5929727768075601</v>
      </c>
      <c r="Y6429" s="3">
        <f t="shared" si="422"/>
        <v>4.7929727768075603</v>
      </c>
    </row>
    <row r="6430" spans="11:25">
      <c r="K6430" s="3"/>
      <c r="L6430" s="3"/>
      <c r="U6430">
        <v>6429</v>
      </c>
      <c r="V6430">
        <f t="shared" si="419"/>
        <v>45</v>
      </c>
      <c r="W6430" s="8">
        <f t="shared" si="420"/>
        <v>19.601513583677104</v>
      </c>
      <c r="X6430" s="3">
        <f t="shared" si="421"/>
        <v>9.4051140616068398</v>
      </c>
      <c r="Y6430" s="3">
        <f t="shared" si="422"/>
        <v>4.60511406160684</v>
      </c>
    </row>
    <row r="6431" spans="11:25">
      <c r="K6431" s="3"/>
      <c r="L6431" s="3"/>
      <c r="U6431">
        <v>6430</v>
      </c>
      <c r="V6431">
        <f t="shared" si="419"/>
        <v>46</v>
      </c>
      <c r="W6431" s="8">
        <f t="shared" si="420"/>
        <v>15.982920628902276</v>
      </c>
      <c r="X6431" s="3">
        <f t="shared" si="421"/>
        <v>8.1214128271941011</v>
      </c>
      <c r="Y6431" s="3">
        <f t="shared" si="422"/>
        <v>3.3214128271941012</v>
      </c>
    </row>
    <row r="6432" spans="11:25">
      <c r="K6432" s="3"/>
      <c r="L6432" s="3"/>
      <c r="U6432">
        <v>6431</v>
      </c>
      <c r="V6432">
        <f t="shared" si="419"/>
        <v>47</v>
      </c>
      <c r="W6432" s="8">
        <f t="shared" si="420"/>
        <v>11.580980507412985</v>
      </c>
      <c r="X6432" s="3">
        <f t="shared" si="421"/>
        <v>6.4385118151948495</v>
      </c>
      <c r="Y6432" s="3">
        <f t="shared" si="422"/>
        <v>1.6385118151948497</v>
      </c>
    </row>
    <row r="6433" spans="11:25">
      <c r="K6433" s="3"/>
      <c r="L6433" s="3"/>
      <c r="U6433">
        <v>6432</v>
      </c>
      <c r="V6433">
        <f t="shared" si="419"/>
        <v>48</v>
      </c>
      <c r="W6433" s="8">
        <f t="shared" si="420"/>
        <v>9.8784705752735977</v>
      </c>
      <c r="X6433" s="3">
        <f t="shared" si="421"/>
        <v>5.73795534559871</v>
      </c>
      <c r="Y6433" s="3">
        <f t="shared" si="422"/>
        <v>0.93795534559871019</v>
      </c>
    </row>
    <row r="6434" spans="11:25">
      <c r="K6434" s="3"/>
      <c r="L6434" s="3"/>
      <c r="U6434">
        <v>6433</v>
      </c>
      <c r="V6434">
        <f t="shared" si="419"/>
        <v>49</v>
      </c>
      <c r="W6434" s="8">
        <f t="shared" si="420"/>
        <v>9.1704950935861547</v>
      </c>
      <c r="X6434" s="3">
        <f t="shared" si="421"/>
        <v>5.4287712080024395</v>
      </c>
      <c r="Y6434" s="3">
        <f t="shared" si="422"/>
        <v>0.62877120800243969</v>
      </c>
    </row>
    <row r="6435" spans="11:25">
      <c r="K6435" s="3"/>
      <c r="L6435" s="3"/>
      <c r="U6435">
        <v>6434</v>
      </c>
      <c r="V6435">
        <f t="shared" si="419"/>
        <v>50</v>
      </c>
      <c r="W6435" s="8">
        <f t="shared" si="420"/>
        <v>8.816575850523348</v>
      </c>
      <c r="X6435" s="3">
        <f t="shared" si="421"/>
        <v>5.2839634435996494</v>
      </c>
      <c r="Y6435" s="3">
        <f t="shared" si="422"/>
        <v>0.4839634435996496</v>
      </c>
    </row>
    <row r="6436" spans="11:25">
      <c r="K6436" s="3"/>
      <c r="L6436" s="3"/>
      <c r="U6436">
        <v>6435</v>
      </c>
      <c r="V6436">
        <f t="shared" si="419"/>
        <v>51</v>
      </c>
      <c r="W6436" s="8">
        <f t="shared" si="420"/>
        <v>8.63035330138859</v>
      </c>
      <c r="X6436" s="3">
        <f t="shared" si="421"/>
        <v>5.2330850420006803</v>
      </c>
      <c r="Y6436" s="3">
        <f t="shared" si="422"/>
        <v>0.43308504200068043</v>
      </c>
    </row>
    <row r="6437" spans="11:25">
      <c r="K6437" s="3"/>
      <c r="L6437" s="3"/>
      <c r="U6437">
        <v>6436</v>
      </c>
      <c r="V6437">
        <f t="shared" si="419"/>
        <v>52</v>
      </c>
      <c r="W6437" s="8">
        <f t="shared" si="420"/>
        <v>8.6132445861137121</v>
      </c>
      <c r="X6437" s="3">
        <f t="shared" si="421"/>
        <v>5.2487399384006403</v>
      </c>
      <c r="Y6437" s="3">
        <f t="shared" si="422"/>
        <v>0.44873993840064053</v>
      </c>
    </row>
    <row r="6438" spans="11:25">
      <c r="K6438" s="3"/>
      <c r="L6438" s="3"/>
      <c r="U6438">
        <v>6437</v>
      </c>
      <c r="V6438">
        <f t="shared" si="419"/>
        <v>53</v>
      </c>
      <c r="W6438" s="8">
        <f t="shared" si="420"/>
        <v>8.6070462639890692</v>
      </c>
      <c r="X6438" s="3">
        <f t="shared" si="421"/>
        <v>5.2604811067997703</v>
      </c>
      <c r="Y6438" s="3">
        <f t="shared" si="422"/>
        <v>0.4604811067997705</v>
      </c>
    </row>
    <row r="6439" spans="11:25">
      <c r="K6439" s="3"/>
      <c r="L6439" s="3"/>
      <c r="U6439">
        <v>6438</v>
      </c>
      <c r="V6439">
        <f t="shared" si="419"/>
        <v>54</v>
      </c>
      <c r="W6439" s="8">
        <f t="shared" si="420"/>
        <v>9.2093199986098568</v>
      </c>
      <c r="X6439" s="3">
        <f t="shared" si="421"/>
        <v>5.5305280111996193</v>
      </c>
      <c r="Y6439" s="3">
        <f t="shared" si="422"/>
        <v>0.73052801119961952</v>
      </c>
    </row>
    <row r="6440" spans="11:25">
      <c r="K6440" s="3"/>
      <c r="L6440" s="3"/>
      <c r="U6440">
        <v>6439</v>
      </c>
      <c r="V6440">
        <f t="shared" si="419"/>
        <v>55</v>
      </c>
      <c r="W6440" s="8">
        <f t="shared" si="420"/>
        <v>10.436166256537611</v>
      </c>
      <c r="X6440" s="3">
        <f t="shared" si="421"/>
        <v>6.0627943795950099</v>
      </c>
      <c r="Y6440" s="3">
        <f t="shared" si="422"/>
        <v>1.2627943795950101</v>
      </c>
    </row>
    <row r="6441" spans="11:25">
      <c r="K6441" s="3"/>
      <c r="L6441" s="3"/>
      <c r="U6441">
        <v>6440</v>
      </c>
      <c r="V6441">
        <f t="shared" si="419"/>
        <v>56</v>
      </c>
      <c r="W6441" s="8">
        <f t="shared" si="420"/>
        <v>10.794580251654084</v>
      </c>
      <c r="X6441" s="3">
        <f t="shared" si="421"/>
        <v>6.17629235640152</v>
      </c>
      <c r="Y6441" s="3">
        <f t="shared" si="422"/>
        <v>1.3762923564015201</v>
      </c>
    </row>
    <row r="6442" spans="11:25">
      <c r="K6442" s="3"/>
      <c r="L6442" s="3"/>
      <c r="U6442">
        <v>6441</v>
      </c>
      <c r="V6442">
        <f t="shared" si="419"/>
        <v>57</v>
      </c>
      <c r="W6442" s="8">
        <f t="shared" si="420"/>
        <v>12.012471531184438</v>
      </c>
      <c r="X6442" s="3">
        <f t="shared" si="421"/>
        <v>6.6185430847964399</v>
      </c>
      <c r="Y6442" s="3">
        <f t="shared" si="422"/>
        <v>1.8185430847964401</v>
      </c>
    </row>
    <row r="6443" spans="11:25">
      <c r="K6443" s="3"/>
      <c r="L6443" s="3"/>
      <c r="U6443">
        <v>6442</v>
      </c>
      <c r="V6443">
        <f t="shared" si="419"/>
        <v>58</v>
      </c>
      <c r="W6443" s="8">
        <f t="shared" si="420"/>
        <v>13.477656247064242</v>
      </c>
      <c r="X6443" s="3">
        <f t="shared" si="421"/>
        <v>7.13515455680737</v>
      </c>
      <c r="Y6443" s="3">
        <f t="shared" si="422"/>
        <v>2.3351545568073702</v>
      </c>
    </row>
    <row r="6444" spans="11:25">
      <c r="K6444" s="3"/>
      <c r="L6444" s="3"/>
      <c r="U6444">
        <v>6443</v>
      </c>
      <c r="V6444">
        <f t="shared" si="419"/>
        <v>59</v>
      </c>
      <c r="W6444" s="8">
        <f t="shared" si="420"/>
        <v>15.172963556902388</v>
      </c>
      <c r="X6444" s="3">
        <f t="shared" si="421"/>
        <v>7.6987307127957996</v>
      </c>
      <c r="Y6444" s="3">
        <f t="shared" si="422"/>
        <v>2.8987307127957997</v>
      </c>
    </row>
    <row r="6445" spans="11:25">
      <c r="K6445" s="3"/>
      <c r="L6445" s="3"/>
      <c r="U6445">
        <v>6444</v>
      </c>
      <c r="V6445">
        <f t="shared" si="419"/>
        <v>60</v>
      </c>
      <c r="W6445" s="8">
        <f t="shared" si="420"/>
        <v>16.078107964624255</v>
      </c>
      <c r="X6445" s="3">
        <f t="shared" si="421"/>
        <v>7.9922599592040395</v>
      </c>
      <c r="Y6445" s="3">
        <f t="shared" si="422"/>
        <v>3.1922599592040397</v>
      </c>
    </row>
    <row r="6446" spans="11:25">
      <c r="K6446" s="3"/>
      <c r="L6446" s="3"/>
      <c r="U6446">
        <v>6445</v>
      </c>
      <c r="V6446">
        <f t="shared" si="419"/>
        <v>61</v>
      </c>
      <c r="W6446" s="8">
        <f t="shared" si="420"/>
        <v>17.106998314669891</v>
      </c>
      <c r="X6446" s="3">
        <f t="shared" si="421"/>
        <v>8.30927154239488</v>
      </c>
      <c r="Y6446" s="3">
        <f t="shared" si="422"/>
        <v>3.5092715423948802</v>
      </c>
    </row>
    <row r="6447" spans="11:25">
      <c r="K6447" s="3"/>
      <c r="L6447" s="3"/>
      <c r="U6447">
        <v>6446</v>
      </c>
      <c r="V6447">
        <f t="shared" si="419"/>
        <v>62</v>
      </c>
      <c r="W6447" s="8">
        <f t="shared" si="420"/>
        <v>16.968778892203119</v>
      </c>
      <c r="X6447" s="3">
        <f t="shared" si="421"/>
        <v>8.2153421847967198</v>
      </c>
      <c r="Y6447" s="3">
        <f t="shared" si="422"/>
        <v>3.41534218479672</v>
      </c>
    </row>
    <row r="6448" spans="11:25">
      <c r="K6448" s="3"/>
      <c r="L6448" s="3"/>
      <c r="U6448">
        <v>6447</v>
      </c>
      <c r="V6448">
        <f t="shared" si="419"/>
        <v>63</v>
      </c>
      <c r="W6448" s="8">
        <f t="shared" si="420"/>
        <v>17.825892905009415</v>
      </c>
      <c r="X6448" s="3">
        <f t="shared" si="421"/>
        <v>8.4932165348065105</v>
      </c>
      <c r="Y6448" s="3">
        <f t="shared" si="422"/>
        <v>3.6932165348065107</v>
      </c>
    </row>
    <row r="6449" spans="11:25">
      <c r="K6449" s="3"/>
      <c r="L6449" s="3"/>
      <c r="U6449">
        <v>6448</v>
      </c>
      <c r="V6449">
        <f t="shared" si="419"/>
        <v>64</v>
      </c>
      <c r="W6449" s="8">
        <f t="shared" si="420"/>
        <v>19.157510896735154</v>
      </c>
      <c r="X6449" s="3">
        <f t="shared" si="421"/>
        <v>8.93546726840429</v>
      </c>
      <c r="Y6449" s="3">
        <f t="shared" si="422"/>
        <v>4.1354672684042901</v>
      </c>
    </row>
    <row r="6450" spans="11:25">
      <c r="K6450" s="3"/>
      <c r="L6450" s="3"/>
      <c r="U6450">
        <v>6449</v>
      </c>
      <c r="V6450">
        <f t="shared" si="419"/>
        <v>65</v>
      </c>
      <c r="W6450" s="8">
        <f t="shared" si="420"/>
        <v>19.99065380396031</v>
      </c>
      <c r="X6450" s="3">
        <f t="shared" si="421"/>
        <v>9.2250827920013414</v>
      </c>
      <c r="Y6450" s="3">
        <f t="shared" si="422"/>
        <v>4.4250827920013416</v>
      </c>
    </row>
    <row r="6451" spans="11:25">
      <c r="K6451" s="3"/>
      <c r="L6451" s="3"/>
      <c r="U6451">
        <v>6450</v>
      </c>
      <c r="V6451">
        <f t="shared" si="419"/>
        <v>66</v>
      </c>
      <c r="W6451" s="8">
        <f t="shared" si="420"/>
        <v>19.725599146578332</v>
      </c>
      <c r="X6451" s="3">
        <f t="shared" si="421"/>
        <v>9.1781181132032401</v>
      </c>
      <c r="Y6451" s="3">
        <f t="shared" si="422"/>
        <v>4.3781181132032403</v>
      </c>
    </row>
    <row r="6452" spans="11:25">
      <c r="K6452" s="3"/>
      <c r="L6452" s="3"/>
      <c r="U6452">
        <v>6451</v>
      </c>
      <c r="V6452">
        <f t="shared" si="419"/>
        <v>67</v>
      </c>
      <c r="W6452" s="8">
        <f t="shared" si="420"/>
        <v>20.603718521565803</v>
      </c>
      <c r="X6452" s="3">
        <f t="shared" si="421"/>
        <v>9.5225257612018606</v>
      </c>
      <c r="Y6452" s="3">
        <f t="shared" si="422"/>
        <v>4.7225257612018607</v>
      </c>
    </row>
    <row r="6453" spans="11:25">
      <c r="K6453" s="3"/>
      <c r="L6453" s="3"/>
      <c r="U6453">
        <v>6452</v>
      </c>
      <c r="V6453">
        <f t="shared" si="419"/>
        <v>68</v>
      </c>
      <c r="W6453" s="8">
        <f t="shared" si="420"/>
        <v>20.723499970146758</v>
      </c>
      <c r="X6453" s="3">
        <f t="shared" si="421"/>
        <v>9.6360237327967901</v>
      </c>
      <c r="Y6453" s="3">
        <f t="shared" si="422"/>
        <v>4.8360237327967903</v>
      </c>
    </row>
    <row r="6454" spans="11:25">
      <c r="K6454" s="3"/>
      <c r="L6454" s="3"/>
      <c r="U6454">
        <v>6453</v>
      </c>
      <c r="V6454">
        <f t="shared" si="419"/>
        <v>69</v>
      </c>
      <c r="W6454" s="8">
        <f t="shared" si="420"/>
        <v>19.861041515002263</v>
      </c>
      <c r="X6454" s="3">
        <f t="shared" si="421"/>
        <v>9.3972866159994393</v>
      </c>
      <c r="Y6454" s="3">
        <f t="shared" si="422"/>
        <v>4.5972866159994394</v>
      </c>
    </row>
    <row r="6455" spans="11:25">
      <c r="K6455" s="3"/>
      <c r="L6455" s="3"/>
      <c r="U6455">
        <v>6454</v>
      </c>
      <c r="V6455">
        <f t="shared" si="419"/>
        <v>70</v>
      </c>
      <c r="W6455" s="8">
        <f t="shared" si="420"/>
        <v>16.789445690227044</v>
      </c>
      <c r="X6455" s="3">
        <f t="shared" si="421"/>
        <v>8.3249264336004796</v>
      </c>
      <c r="Y6455" s="3">
        <f t="shared" si="422"/>
        <v>3.5249264336004797</v>
      </c>
    </row>
    <row r="6456" spans="11:25">
      <c r="K6456" s="3"/>
      <c r="L6456" s="3"/>
      <c r="U6456">
        <v>6455</v>
      </c>
      <c r="V6456">
        <f t="shared" si="419"/>
        <v>71</v>
      </c>
      <c r="W6456" s="8">
        <f t="shared" si="420"/>
        <v>11.151067583141511</v>
      </c>
      <c r="X6456" s="3">
        <f t="shared" si="421"/>
        <v>6.2154295843959408</v>
      </c>
      <c r="Y6456" s="3">
        <f t="shared" si="422"/>
        <v>1.415429584395941</v>
      </c>
    </row>
    <row r="6457" spans="11:25">
      <c r="K6457" s="3"/>
      <c r="L6457" s="3"/>
      <c r="U6457">
        <v>6456</v>
      </c>
      <c r="V6457">
        <f t="shared" si="419"/>
        <v>72</v>
      </c>
      <c r="W6457" s="8">
        <f t="shared" si="420"/>
        <v>9.8448359934588385</v>
      </c>
      <c r="X6457" s="3">
        <f t="shared" si="421"/>
        <v>5.7088902679965896</v>
      </c>
      <c r="Y6457" s="3">
        <f t="shared" si="422"/>
        <v>0.90889026799658978</v>
      </c>
    </row>
    <row r="6458" spans="11:25">
      <c r="K6458" s="3"/>
      <c r="L6458" s="3"/>
      <c r="U6458">
        <v>6457</v>
      </c>
      <c r="V6458">
        <f t="shared" si="419"/>
        <v>73</v>
      </c>
      <c r="W6458" s="8">
        <f t="shared" si="420"/>
        <v>9.0277966569114376</v>
      </c>
      <c r="X6458" s="3">
        <f t="shared" si="421"/>
        <v>5.3739790835983401</v>
      </c>
      <c r="Y6458" s="3">
        <f t="shared" si="422"/>
        <v>0.57397908359834027</v>
      </c>
    </row>
    <row r="6459" spans="11:25">
      <c r="K6459" s="3"/>
      <c r="L6459" s="3"/>
      <c r="U6459">
        <v>6458</v>
      </c>
      <c r="V6459">
        <f t="shared" si="419"/>
        <v>74</v>
      </c>
      <c r="W6459" s="8">
        <f t="shared" si="420"/>
        <v>8.796240643925394</v>
      </c>
      <c r="X6459" s="3">
        <f t="shared" si="421"/>
        <v>5.2683085523954798</v>
      </c>
      <c r="Y6459" s="3">
        <f t="shared" si="422"/>
        <v>0.46830855239547997</v>
      </c>
    </row>
    <row r="6460" spans="11:25">
      <c r="K6460" s="3"/>
      <c r="L6460" s="3"/>
      <c r="U6460">
        <v>6459</v>
      </c>
      <c r="V6460">
        <f t="shared" si="419"/>
        <v>75</v>
      </c>
      <c r="W6460" s="8">
        <f t="shared" si="420"/>
        <v>8.6733455229723315</v>
      </c>
      <c r="X6460" s="3">
        <f t="shared" si="421"/>
        <v>5.2213438736014703</v>
      </c>
      <c r="Y6460" s="3">
        <f t="shared" si="422"/>
        <v>0.42134387360147052</v>
      </c>
    </row>
    <row r="6461" spans="11:25">
      <c r="K6461" s="3"/>
      <c r="L6461" s="3"/>
      <c r="U6461">
        <v>6460</v>
      </c>
      <c r="V6461">
        <f t="shared" si="419"/>
        <v>76</v>
      </c>
      <c r="W6461" s="8">
        <f t="shared" si="420"/>
        <v>8.5771095512270037</v>
      </c>
      <c r="X6461" s="3">
        <f t="shared" si="421"/>
        <v>5.1939478088021804</v>
      </c>
      <c r="Y6461" s="3">
        <f t="shared" si="422"/>
        <v>0.39394780880218061</v>
      </c>
    </row>
    <row r="6462" spans="11:25">
      <c r="K6462" s="3"/>
      <c r="L6462" s="3"/>
      <c r="U6462">
        <v>6461</v>
      </c>
      <c r="V6462">
        <f t="shared" si="419"/>
        <v>77</v>
      </c>
      <c r="W6462" s="8">
        <f t="shared" si="420"/>
        <v>8.7073201670581089</v>
      </c>
      <c r="X6462" s="3">
        <f t="shared" si="421"/>
        <v>5.2761359979966498</v>
      </c>
      <c r="Y6462" s="3">
        <f t="shared" si="422"/>
        <v>0.47613599799664996</v>
      </c>
    </row>
    <row r="6463" spans="11:25">
      <c r="K6463" s="3"/>
      <c r="L6463" s="3"/>
      <c r="U6463">
        <v>6462</v>
      </c>
      <c r="V6463">
        <f t="shared" si="419"/>
        <v>78</v>
      </c>
      <c r="W6463" s="8">
        <f t="shared" si="420"/>
        <v>9.1051245538827867</v>
      </c>
      <c r="X6463" s="3">
        <f t="shared" si="421"/>
        <v>5.4639947184032795</v>
      </c>
      <c r="Y6463" s="3">
        <f t="shared" si="422"/>
        <v>0.66399471840327973</v>
      </c>
    </row>
    <row r="6464" spans="11:25">
      <c r="K6464" s="3"/>
      <c r="L6464" s="3"/>
      <c r="U6464">
        <v>6463</v>
      </c>
      <c r="V6464">
        <f t="shared" si="419"/>
        <v>79</v>
      </c>
      <c r="W6464" s="8">
        <f t="shared" si="420"/>
        <v>10.319150682551319</v>
      </c>
      <c r="X6464" s="3">
        <f t="shared" si="421"/>
        <v>5.9845199131972295</v>
      </c>
      <c r="Y6464" s="3">
        <f t="shared" si="422"/>
        <v>1.1845199131972297</v>
      </c>
    </row>
    <row r="6465" spans="11:25">
      <c r="K6465" s="3"/>
      <c r="L6465" s="3"/>
      <c r="U6465">
        <v>6464</v>
      </c>
      <c r="V6465">
        <f t="shared" si="419"/>
        <v>80</v>
      </c>
      <c r="W6465" s="8">
        <f t="shared" si="420"/>
        <v>10.597559534618746</v>
      </c>
      <c r="X6465" s="3">
        <f t="shared" si="421"/>
        <v>6.0667081024022105</v>
      </c>
      <c r="Y6465" s="3">
        <f t="shared" si="422"/>
        <v>1.2667081024022107</v>
      </c>
    </row>
    <row r="6466" spans="11:25">
      <c r="K6466" s="3"/>
      <c r="L6466" s="3"/>
      <c r="U6466">
        <v>6465</v>
      </c>
      <c r="V6466">
        <f t="shared" si="419"/>
        <v>81</v>
      </c>
      <c r="W6466" s="8">
        <f t="shared" si="420"/>
        <v>12.086618464744705</v>
      </c>
      <c r="X6466" s="3">
        <f t="shared" si="421"/>
        <v>6.6185430847964399</v>
      </c>
      <c r="Y6466" s="3">
        <f t="shared" si="422"/>
        <v>1.8185430847964401</v>
      </c>
    </row>
    <row r="6467" spans="11:25">
      <c r="K6467" s="3"/>
      <c r="L6467" s="3"/>
      <c r="U6467">
        <v>6466</v>
      </c>
      <c r="V6467">
        <f t="shared" ref="V6467:V6530" si="423">MOD(U6467-1,168)+1</f>
        <v>82</v>
      </c>
      <c r="W6467" s="8">
        <f t="shared" ref="W6467:W6530" si="424">INDEX($H$2:$H$169,V6467)</f>
        <v>13.601140601715946</v>
      </c>
      <c r="X6467" s="3">
        <f t="shared" ref="X6467:X6530" si="425">INDEX($B$2:$B$169,V6467)</f>
        <v>7.1273271112041208</v>
      </c>
      <c r="Y6467" s="3">
        <f t="shared" ref="Y6467:Y6530" si="426">X6467-$O$2*$O$6/10^6</f>
        <v>2.3273271112041209</v>
      </c>
    </row>
    <row r="6468" spans="11:25">
      <c r="K6468" s="3"/>
      <c r="L6468" s="3"/>
      <c r="U6468">
        <v>6467</v>
      </c>
      <c r="V6468">
        <f t="shared" si="423"/>
        <v>83</v>
      </c>
      <c r="W6468" s="8">
        <f t="shared" si="424"/>
        <v>14.693911652230634</v>
      </c>
      <c r="X6468" s="3">
        <f t="shared" si="425"/>
        <v>7.4717347592035406</v>
      </c>
      <c r="Y6468" s="3">
        <f t="shared" si="426"/>
        <v>2.6717347592035408</v>
      </c>
    </row>
    <row r="6469" spans="11:25">
      <c r="K6469" s="3"/>
      <c r="L6469" s="3"/>
      <c r="U6469">
        <v>6468</v>
      </c>
      <c r="V6469">
        <f t="shared" si="423"/>
        <v>84</v>
      </c>
      <c r="W6469" s="8">
        <f t="shared" si="424"/>
        <v>16.511898415948206</v>
      </c>
      <c r="X6469" s="3">
        <f t="shared" si="425"/>
        <v>8.0509658063966505</v>
      </c>
      <c r="Y6469" s="3">
        <f t="shared" si="426"/>
        <v>3.2509658063966507</v>
      </c>
    </row>
    <row r="6470" spans="11:25">
      <c r="K6470" s="3"/>
      <c r="L6470" s="3"/>
      <c r="U6470">
        <v>6469</v>
      </c>
      <c r="V6470">
        <f t="shared" si="423"/>
        <v>85</v>
      </c>
      <c r="W6470" s="8">
        <f t="shared" si="424"/>
        <v>16.279016525336399</v>
      </c>
      <c r="X6470" s="3">
        <f t="shared" si="425"/>
        <v>7.9100717699974599</v>
      </c>
      <c r="Y6470" s="3">
        <f t="shared" si="426"/>
        <v>3.11007176999746</v>
      </c>
    </row>
    <row r="6471" spans="11:25">
      <c r="K6471" s="3"/>
      <c r="L6471" s="3"/>
      <c r="U6471">
        <v>6470</v>
      </c>
      <c r="V6471">
        <f t="shared" si="423"/>
        <v>86</v>
      </c>
      <c r="W6471" s="8">
        <f t="shared" si="424"/>
        <v>15.753247206414668</v>
      </c>
      <c r="X6471" s="3">
        <f t="shared" si="425"/>
        <v>7.6713346479933504</v>
      </c>
      <c r="Y6471" s="3">
        <f t="shared" si="426"/>
        <v>2.8713346479933506</v>
      </c>
    </row>
    <row r="6472" spans="11:25">
      <c r="K6472" s="3"/>
      <c r="L6472" s="3"/>
      <c r="U6472">
        <v>6471</v>
      </c>
      <c r="V6472">
        <f t="shared" si="423"/>
        <v>87</v>
      </c>
      <c r="W6472" s="8">
        <f t="shared" si="424"/>
        <v>16.453908753903555</v>
      </c>
      <c r="X6472" s="3">
        <f t="shared" si="425"/>
        <v>7.8787619823968296</v>
      </c>
      <c r="Y6472" s="3">
        <f t="shared" si="426"/>
        <v>3.0787619823968297</v>
      </c>
    </row>
    <row r="6473" spans="11:25">
      <c r="K6473" s="3"/>
      <c r="L6473" s="3"/>
      <c r="U6473">
        <v>6472</v>
      </c>
      <c r="V6473">
        <f t="shared" si="423"/>
        <v>88</v>
      </c>
      <c r="W6473" s="8">
        <f t="shared" si="424"/>
        <v>17.28510739883497</v>
      </c>
      <c r="X6473" s="3">
        <f t="shared" si="425"/>
        <v>8.1879461200071795</v>
      </c>
      <c r="Y6473" s="3">
        <f t="shared" si="426"/>
        <v>3.3879461200071797</v>
      </c>
    </row>
    <row r="6474" spans="11:25">
      <c r="K6474" s="3"/>
      <c r="L6474" s="3"/>
      <c r="U6474">
        <v>6473</v>
      </c>
      <c r="V6474">
        <f t="shared" si="423"/>
        <v>89</v>
      </c>
      <c r="W6474" s="8">
        <f t="shared" si="424"/>
        <v>19.145948481886709</v>
      </c>
      <c r="X6474" s="3">
        <f t="shared" si="425"/>
        <v>8.8180555687928912</v>
      </c>
      <c r="Y6474" s="3">
        <f t="shared" si="426"/>
        <v>4.0180555687928914</v>
      </c>
    </row>
    <row r="6475" spans="11:25">
      <c r="K6475" s="3"/>
      <c r="L6475" s="3"/>
      <c r="U6475">
        <v>6474</v>
      </c>
      <c r="V6475">
        <f t="shared" si="423"/>
        <v>90</v>
      </c>
      <c r="W6475" s="8">
        <f t="shared" si="424"/>
        <v>18.193931644550457</v>
      </c>
      <c r="X6475" s="3">
        <f t="shared" si="425"/>
        <v>8.5440949416073497</v>
      </c>
      <c r="Y6475" s="3">
        <f t="shared" si="426"/>
        <v>3.7440949416073499</v>
      </c>
    </row>
    <row r="6476" spans="11:25">
      <c r="K6476" s="3"/>
      <c r="L6476" s="3"/>
      <c r="U6476">
        <v>6475</v>
      </c>
      <c r="V6476">
        <f t="shared" si="423"/>
        <v>91</v>
      </c>
      <c r="W6476" s="8">
        <f t="shared" si="424"/>
        <v>18.980097209970126</v>
      </c>
      <c r="X6476" s="3">
        <f t="shared" si="425"/>
        <v>8.8650202475952309</v>
      </c>
      <c r="Y6476" s="3">
        <f t="shared" si="426"/>
        <v>4.0650202475952311</v>
      </c>
    </row>
    <row r="6477" spans="11:25">
      <c r="K6477" s="3"/>
      <c r="L6477" s="3"/>
      <c r="U6477">
        <v>6476</v>
      </c>
      <c r="V6477">
        <f t="shared" si="423"/>
        <v>92</v>
      </c>
      <c r="W6477" s="8">
        <f t="shared" si="424"/>
        <v>17.931215515760449</v>
      </c>
      <c r="X6477" s="3">
        <f t="shared" si="425"/>
        <v>8.5832321695984604</v>
      </c>
      <c r="Y6477" s="3">
        <f t="shared" si="426"/>
        <v>3.7832321695984605</v>
      </c>
    </row>
    <row r="6478" spans="11:25">
      <c r="K6478" s="3"/>
      <c r="L6478" s="3"/>
      <c r="U6478">
        <v>6477</v>
      </c>
      <c r="V6478">
        <f t="shared" si="423"/>
        <v>93</v>
      </c>
      <c r="W6478" s="8">
        <f t="shared" si="424"/>
        <v>14.593587952061117</v>
      </c>
      <c r="X6478" s="3">
        <f t="shared" si="425"/>
        <v>7.4560798680031102</v>
      </c>
      <c r="Y6478" s="3">
        <f t="shared" si="426"/>
        <v>2.6560798680031104</v>
      </c>
    </row>
    <row r="6479" spans="11:25">
      <c r="K6479" s="3"/>
      <c r="L6479" s="3"/>
      <c r="U6479">
        <v>6478</v>
      </c>
      <c r="V6479">
        <f t="shared" si="423"/>
        <v>94</v>
      </c>
      <c r="W6479" s="8">
        <f t="shared" si="424"/>
        <v>13.349989758535699</v>
      </c>
      <c r="X6479" s="3">
        <f t="shared" si="425"/>
        <v>7.0333977536027099</v>
      </c>
      <c r="Y6479" s="3">
        <f t="shared" si="426"/>
        <v>2.2333977536027101</v>
      </c>
    </row>
    <row r="6480" spans="11:25">
      <c r="K6480" s="3"/>
      <c r="L6480" s="3"/>
      <c r="U6480">
        <v>6479</v>
      </c>
      <c r="V6480">
        <f t="shared" si="423"/>
        <v>95</v>
      </c>
      <c r="W6480" s="8">
        <f t="shared" si="424"/>
        <v>11.082981654364172</v>
      </c>
      <c r="X6480" s="3">
        <f t="shared" si="425"/>
        <v>6.16455118279909</v>
      </c>
      <c r="Y6480" s="3">
        <f t="shared" si="426"/>
        <v>1.3645511827990902</v>
      </c>
    </row>
    <row r="6481" spans="11:25">
      <c r="K6481" s="3"/>
      <c r="L6481" s="3"/>
      <c r="U6481">
        <v>6480</v>
      </c>
      <c r="V6481">
        <f t="shared" si="423"/>
        <v>96</v>
      </c>
      <c r="W6481" s="8">
        <f t="shared" si="424"/>
        <v>9.9260486914003163</v>
      </c>
      <c r="X6481" s="3">
        <f t="shared" si="425"/>
        <v>5.7027318352054195</v>
      </c>
      <c r="Y6481" s="3">
        <f t="shared" si="426"/>
        <v>0.90273183520541966</v>
      </c>
    </row>
    <row r="6482" spans="11:25">
      <c r="K6482" s="3"/>
      <c r="L6482" s="3"/>
      <c r="U6482">
        <v>6481</v>
      </c>
      <c r="V6482">
        <f t="shared" si="423"/>
        <v>97</v>
      </c>
      <c r="W6482" s="8">
        <f t="shared" si="424"/>
        <v>9.8266043514593537</v>
      </c>
      <c r="X6482" s="3">
        <f t="shared" si="425"/>
        <v>5.6792494983977706</v>
      </c>
      <c r="Y6482" s="3">
        <f t="shared" si="426"/>
        <v>0.87924949839777078</v>
      </c>
    </row>
    <row r="6483" spans="11:25">
      <c r="K6483" s="3"/>
      <c r="L6483" s="3"/>
      <c r="U6483">
        <v>6482</v>
      </c>
      <c r="V6483">
        <f t="shared" si="423"/>
        <v>98</v>
      </c>
      <c r="W6483" s="8">
        <f t="shared" si="424"/>
        <v>9.4672434378571886</v>
      </c>
      <c r="X6483" s="3">
        <f t="shared" si="425"/>
        <v>5.5422691848015093</v>
      </c>
      <c r="Y6483" s="3">
        <f t="shared" si="426"/>
        <v>0.7422691848015095</v>
      </c>
    </row>
    <row r="6484" spans="11:25">
      <c r="K6484" s="3"/>
      <c r="L6484" s="3"/>
      <c r="U6484">
        <v>6483</v>
      </c>
      <c r="V6484">
        <f t="shared" si="423"/>
        <v>99</v>
      </c>
      <c r="W6484" s="8">
        <f t="shared" si="424"/>
        <v>9.3604160413019404</v>
      </c>
      <c r="X6484" s="3">
        <f t="shared" si="425"/>
        <v>5.5148731200017798</v>
      </c>
      <c r="Y6484" s="3">
        <f t="shared" si="426"/>
        <v>0.71487312000177994</v>
      </c>
    </row>
    <row r="6485" spans="11:25">
      <c r="K6485" s="3"/>
      <c r="L6485" s="3"/>
      <c r="U6485">
        <v>6484</v>
      </c>
      <c r="V6485">
        <f t="shared" si="423"/>
        <v>100</v>
      </c>
      <c r="W6485" s="8">
        <f t="shared" si="424"/>
        <v>8.9123330085061667</v>
      </c>
      <c r="X6485" s="3">
        <f t="shared" si="425"/>
        <v>5.3504967416043199</v>
      </c>
      <c r="Y6485" s="3">
        <f t="shared" si="426"/>
        <v>0.55049674160432005</v>
      </c>
    </row>
    <row r="6486" spans="11:25">
      <c r="K6486" s="3"/>
      <c r="L6486" s="3"/>
      <c r="U6486">
        <v>6485</v>
      </c>
      <c r="V6486">
        <f t="shared" si="423"/>
        <v>101</v>
      </c>
      <c r="W6486" s="8">
        <f t="shared" si="424"/>
        <v>8.8162469806784625</v>
      </c>
      <c r="X6486" s="3">
        <f t="shared" si="425"/>
        <v>5.3231006767980302</v>
      </c>
      <c r="Y6486" s="3">
        <f t="shared" si="426"/>
        <v>0.52310067679803041</v>
      </c>
    </row>
    <row r="6487" spans="11:25">
      <c r="K6487" s="3"/>
      <c r="L6487" s="3"/>
      <c r="U6487">
        <v>6486</v>
      </c>
      <c r="V6487">
        <f t="shared" si="423"/>
        <v>102</v>
      </c>
      <c r="W6487" s="8">
        <f t="shared" si="424"/>
        <v>9.0541952579931895</v>
      </c>
      <c r="X6487" s="3">
        <f t="shared" si="425"/>
        <v>5.4326849307981595</v>
      </c>
      <c r="Y6487" s="3">
        <f t="shared" si="426"/>
        <v>0.63268493079815968</v>
      </c>
    </row>
    <row r="6488" spans="11:25">
      <c r="K6488" s="3"/>
      <c r="L6488" s="3"/>
      <c r="U6488">
        <v>6487</v>
      </c>
      <c r="V6488">
        <f t="shared" si="423"/>
        <v>103</v>
      </c>
      <c r="W6488" s="8">
        <f t="shared" si="424"/>
        <v>9.8597163603606397</v>
      </c>
      <c r="X6488" s="3">
        <f t="shared" si="425"/>
        <v>5.7810063016033792</v>
      </c>
      <c r="Y6488" s="3">
        <f t="shared" si="426"/>
        <v>0.98100630160337943</v>
      </c>
    </row>
    <row r="6489" spans="11:25">
      <c r="K6489" s="3"/>
      <c r="L6489" s="3"/>
      <c r="U6489">
        <v>6488</v>
      </c>
      <c r="V6489">
        <f t="shared" si="423"/>
        <v>104</v>
      </c>
      <c r="W6489" s="8">
        <f t="shared" si="424"/>
        <v>10.222423206583368</v>
      </c>
      <c r="X6489" s="3">
        <f t="shared" si="425"/>
        <v>5.8984180011979097</v>
      </c>
      <c r="Y6489" s="3">
        <f t="shared" si="426"/>
        <v>1.0984180011979099</v>
      </c>
    </row>
    <row r="6490" spans="11:25">
      <c r="K6490" s="3"/>
      <c r="L6490" s="3"/>
      <c r="U6490">
        <v>6489</v>
      </c>
      <c r="V6490">
        <f t="shared" si="423"/>
        <v>105</v>
      </c>
      <c r="W6490" s="8">
        <f t="shared" si="424"/>
        <v>10.921894439687065</v>
      </c>
      <c r="X6490" s="3">
        <f t="shared" si="425"/>
        <v>6.1254139496012003</v>
      </c>
      <c r="Y6490" s="3">
        <f t="shared" si="426"/>
        <v>1.3254139496012005</v>
      </c>
    </row>
    <row r="6491" spans="11:25">
      <c r="K6491" s="3"/>
      <c r="L6491" s="3"/>
      <c r="U6491">
        <v>6490</v>
      </c>
      <c r="V6491">
        <f t="shared" si="423"/>
        <v>106</v>
      </c>
      <c r="W6491" s="8">
        <f t="shared" si="424"/>
        <v>12.810830268434321</v>
      </c>
      <c r="X6491" s="3">
        <f t="shared" si="425"/>
        <v>6.8064017999945499</v>
      </c>
      <c r="Y6491" s="3">
        <f t="shared" si="426"/>
        <v>2.00640179999455</v>
      </c>
    </row>
    <row r="6492" spans="11:25">
      <c r="K6492" s="3"/>
      <c r="L6492" s="3"/>
      <c r="U6492">
        <v>6491</v>
      </c>
      <c r="V6492">
        <f t="shared" si="423"/>
        <v>107</v>
      </c>
      <c r="W6492" s="8">
        <f t="shared" si="424"/>
        <v>13.42341293594321</v>
      </c>
      <c r="X6492" s="3">
        <f t="shared" si="425"/>
        <v>6.9707781783954905</v>
      </c>
      <c r="Y6492" s="3">
        <f t="shared" si="426"/>
        <v>2.1707781783954907</v>
      </c>
    </row>
    <row r="6493" spans="11:25">
      <c r="K6493" s="3"/>
      <c r="L6493" s="3"/>
      <c r="U6493">
        <v>6492</v>
      </c>
      <c r="V6493">
        <f t="shared" si="423"/>
        <v>108</v>
      </c>
      <c r="W6493" s="8">
        <f t="shared" si="424"/>
        <v>15.557554594167968</v>
      </c>
      <c r="X6493" s="3">
        <f t="shared" si="425"/>
        <v>7.7065581583978302</v>
      </c>
      <c r="Y6493" s="3">
        <f t="shared" si="426"/>
        <v>2.9065581583978304</v>
      </c>
    </row>
    <row r="6494" spans="11:25">
      <c r="K6494" s="3"/>
      <c r="L6494" s="3"/>
      <c r="U6494">
        <v>6493</v>
      </c>
      <c r="V6494">
        <f t="shared" si="423"/>
        <v>109</v>
      </c>
      <c r="W6494" s="8">
        <f t="shared" si="424"/>
        <v>14.847159573050428</v>
      </c>
      <c r="X6494" s="3">
        <f t="shared" si="425"/>
        <v>7.3973740155995005</v>
      </c>
      <c r="Y6494" s="3">
        <f t="shared" si="426"/>
        <v>2.5973740155995007</v>
      </c>
    </row>
    <row r="6495" spans="11:25">
      <c r="K6495" s="3"/>
      <c r="L6495" s="3"/>
      <c r="U6495">
        <v>6494</v>
      </c>
      <c r="V6495">
        <f t="shared" si="423"/>
        <v>110</v>
      </c>
      <c r="W6495" s="8">
        <f t="shared" si="424"/>
        <v>14.439914142011435</v>
      </c>
      <c r="X6495" s="3">
        <f t="shared" si="425"/>
        <v>7.1860329584026799</v>
      </c>
      <c r="Y6495" s="3">
        <f t="shared" si="426"/>
        <v>2.38603295840268</v>
      </c>
    </row>
    <row r="6496" spans="11:25">
      <c r="K6496" s="3"/>
      <c r="L6496" s="3"/>
      <c r="U6496">
        <v>6495</v>
      </c>
      <c r="V6496">
        <f t="shared" si="423"/>
        <v>111</v>
      </c>
      <c r="W6496" s="8">
        <f t="shared" si="424"/>
        <v>14.251958935585289</v>
      </c>
      <c r="X6496" s="3">
        <f t="shared" si="425"/>
        <v>7.1116722200043601</v>
      </c>
      <c r="Y6496" s="3">
        <f t="shared" si="426"/>
        <v>2.3116722200043602</v>
      </c>
    </row>
    <row r="6497" spans="11:25">
      <c r="K6497" s="3"/>
      <c r="L6497" s="3"/>
      <c r="U6497">
        <v>6496</v>
      </c>
      <c r="V6497">
        <f t="shared" si="423"/>
        <v>112</v>
      </c>
      <c r="W6497" s="8">
        <f t="shared" si="424"/>
        <v>14.335355478617542</v>
      </c>
      <c r="X6497" s="3">
        <f t="shared" si="425"/>
        <v>7.1429820023952599</v>
      </c>
      <c r="Y6497" s="3">
        <f t="shared" si="426"/>
        <v>2.3429820023952601</v>
      </c>
    </row>
    <row r="6498" spans="11:25">
      <c r="K6498" s="3"/>
      <c r="L6498" s="3"/>
      <c r="U6498">
        <v>6497</v>
      </c>
      <c r="V6498">
        <f t="shared" si="423"/>
        <v>113</v>
      </c>
      <c r="W6498" s="8">
        <f t="shared" si="424"/>
        <v>13.835635593622399</v>
      </c>
      <c r="X6498" s="3">
        <f t="shared" si="425"/>
        <v>6.9825193519975599</v>
      </c>
      <c r="Y6498" s="3">
        <f t="shared" si="426"/>
        <v>2.1825193519975601</v>
      </c>
    </row>
    <row r="6499" spans="11:25">
      <c r="K6499" s="3"/>
      <c r="L6499" s="3"/>
      <c r="U6499">
        <v>6498</v>
      </c>
      <c r="V6499">
        <f t="shared" si="423"/>
        <v>114</v>
      </c>
      <c r="W6499" s="8">
        <f t="shared" si="424"/>
        <v>13.945833159699381</v>
      </c>
      <c r="X6499" s="3">
        <f t="shared" si="425"/>
        <v>7.0607938132040395</v>
      </c>
      <c r="Y6499" s="3">
        <f t="shared" si="426"/>
        <v>2.2607938132040397</v>
      </c>
    </row>
    <row r="6500" spans="11:25">
      <c r="K6500" s="3"/>
      <c r="L6500" s="3"/>
      <c r="U6500">
        <v>6499</v>
      </c>
      <c r="V6500">
        <f t="shared" si="423"/>
        <v>115</v>
      </c>
      <c r="W6500" s="8">
        <f t="shared" si="424"/>
        <v>13.287013389065176</v>
      </c>
      <c r="X6500" s="3">
        <f t="shared" si="425"/>
        <v>6.8494527560014102</v>
      </c>
      <c r="Y6500" s="3">
        <f t="shared" si="426"/>
        <v>2.0494527560014104</v>
      </c>
    </row>
    <row r="6501" spans="11:25">
      <c r="K6501" s="3"/>
      <c r="L6501" s="3"/>
      <c r="U6501">
        <v>6500</v>
      </c>
      <c r="V6501">
        <f t="shared" si="423"/>
        <v>116</v>
      </c>
      <c r="W6501" s="8">
        <f t="shared" si="424"/>
        <v>14.029595676760973</v>
      </c>
      <c r="X6501" s="3">
        <f t="shared" si="425"/>
        <v>7.1664643444033898</v>
      </c>
      <c r="Y6501" s="3">
        <f t="shared" si="426"/>
        <v>2.3664643444033899</v>
      </c>
    </row>
    <row r="6502" spans="11:25">
      <c r="K6502" s="3"/>
      <c r="L6502" s="3"/>
      <c r="U6502">
        <v>6501</v>
      </c>
      <c r="V6502">
        <f t="shared" si="423"/>
        <v>117</v>
      </c>
      <c r="W6502" s="8">
        <f t="shared" si="424"/>
        <v>13.350624591277848</v>
      </c>
      <c r="X6502" s="3">
        <f t="shared" si="425"/>
        <v>6.9707781783954905</v>
      </c>
      <c r="Y6502" s="3">
        <f t="shared" si="426"/>
        <v>2.1707781783954907</v>
      </c>
    </row>
    <row r="6503" spans="11:25">
      <c r="K6503" s="3"/>
      <c r="L6503" s="3"/>
      <c r="U6503">
        <v>6502</v>
      </c>
      <c r="V6503">
        <f t="shared" si="423"/>
        <v>118</v>
      </c>
      <c r="W6503" s="8">
        <f t="shared" si="424"/>
        <v>12.296479308548061</v>
      </c>
      <c r="X6503" s="3">
        <f t="shared" si="425"/>
        <v>6.6107156391932502</v>
      </c>
      <c r="Y6503" s="3">
        <f t="shared" si="426"/>
        <v>1.8107156391932504</v>
      </c>
    </row>
    <row r="6504" spans="11:25">
      <c r="K6504" s="3"/>
      <c r="L6504" s="3"/>
      <c r="U6504">
        <v>6503</v>
      </c>
      <c r="V6504">
        <f t="shared" si="423"/>
        <v>119</v>
      </c>
      <c r="W6504" s="8">
        <f t="shared" si="424"/>
        <v>10.384685036004866</v>
      </c>
      <c r="X6504" s="3">
        <f t="shared" si="425"/>
        <v>5.8671082136027195</v>
      </c>
      <c r="Y6504" s="3">
        <f t="shared" si="426"/>
        <v>1.0671082136027197</v>
      </c>
    </row>
    <row r="6505" spans="11:25">
      <c r="K6505" s="3"/>
      <c r="L6505" s="3"/>
      <c r="U6505">
        <v>6504</v>
      </c>
      <c r="V6505">
        <f t="shared" si="423"/>
        <v>120</v>
      </c>
      <c r="W6505" s="8">
        <f t="shared" si="424"/>
        <v>9.9990781154341342</v>
      </c>
      <c r="X6505" s="3">
        <f t="shared" si="425"/>
        <v>5.7189119264006507</v>
      </c>
      <c r="Y6505" s="3">
        <f t="shared" si="426"/>
        <v>0.91891192640065089</v>
      </c>
    </row>
    <row r="6506" spans="11:25">
      <c r="K6506" s="3"/>
      <c r="L6506" s="3"/>
      <c r="U6506">
        <v>6505</v>
      </c>
      <c r="V6506">
        <f t="shared" si="423"/>
        <v>121</v>
      </c>
      <c r="W6506" s="8">
        <f t="shared" si="424"/>
        <v>9.1178501001760672</v>
      </c>
      <c r="X6506" s="3">
        <f t="shared" si="425"/>
        <v>5.3778928064037199</v>
      </c>
      <c r="Y6506" s="3">
        <f t="shared" si="426"/>
        <v>0.57789280640372009</v>
      </c>
    </row>
    <row r="6507" spans="11:25">
      <c r="K6507" s="3"/>
      <c r="L6507" s="3"/>
      <c r="U6507">
        <v>6506</v>
      </c>
      <c r="V6507">
        <f t="shared" si="423"/>
        <v>122</v>
      </c>
      <c r="W6507" s="8">
        <f t="shared" si="424"/>
        <v>8.6028034988036364</v>
      </c>
      <c r="X6507" s="3">
        <f t="shared" si="425"/>
        <v>5.1861203632009296</v>
      </c>
      <c r="Y6507" s="3">
        <f t="shared" si="426"/>
        <v>0.38612036320092979</v>
      </c>
    </row>
    <row r="6508" spans="11:25">
      <c r="K6508" s="3"/>
      <c r="L6508" s="3"/>
      <c r="U6508">
        <v>6507</v>
      </c>
      <c r="V6508">
        <f t="shared" si="423"/>
        <v>123</v>
      </c>
      <c r="W6508" s="8">
        <f t="shared" si="424"/>
        <v>8.4757820844122058</v>
      </c>
      <c r="X6508" s="3">
        <f t="shared" si="425"/>
        <v>5.1469831300010105</v>
      </c>
      <c r="Y6508" s="3">
        <f t="shared" si="426"/>
        <v>0.34698313000101066</v>
      </c>
    </row>
    <row r="6509" spans="11:25">
      <c r="K6509" s="3"/>
      <c r="L6509" s="3"/>
      <c r="U6509">
        <v>6508</v>
      </c>
      <c r="V6509">
        <f t="shared" si="423"/>
        <v>124</v>
      </c>
      <c r="W6509" s="8">
        <f t="shared" si="424"/>
        <v>8.4097425220486741</v>
      </c>
      <c r="X6509" s="3">
        <f t="shared" si="425"/>
        <v>5.1313282388040093</v>
      </c>
      <c r="Y6509" s="3">
        <f t="shared" si="426"/>
        <v>0.33132823880400952</v>
      </c>
    </row>
    <row r="6510" spans="11:25">
      <c r="K6510" s="3"/>
      <c r="L6510" s="3"/>
      <c r="U6510">
        <v>6509</v>
      </c>
      <c r="V6510">
        <f t="shared" si="423"/>
        <v>125</v>
      </c>
      <c r="W6510" s="8">
        <f t="shared" si="424"/>
        <v>8.3384621155703442</v>
      </c>
      <c r="X6510" s="3">
        <f t="shared" si="425"/>
        <v>5.1117596196010107</v>
      </c>
      <c r="Y6510" s="3">
        <f t="shared" si="426"/>
        <v>0.31175961960101084</v>
      </c>
    </row>
    <row r="6511" spans="11:25">
      <c r="K6511" s="3"/>
      <c r="L6511" s="3"/>
      <c r="U6511">
        <v>6510</v>
      </c>
      <c r="V6511">
        <f t="shared" si="423"/>
        <v>126</v>
      </c>
      <c r="W6511" s="8">
        <f t="shared" si="424"/>
        <v>8.4778715641035749</v>
      </c>
      <c r="X6511" s="3">
        <f t="shared" si="425"/>
        <v>5.1782929176054404</v>
      </c>
      <c r="Y6511" s="3">
        <f t="shared" si="426"/>
        <v>0.37829291760544059</v>
      </c>
    </row>
    <row r="6512" spans="11:25">
      <c r="K6512" s="3"/>
      <c r="L6512" s="3"/>
      <c r="U6512">
        <v>6511</v>
      </c>
      <c r="V6512">
        <f t="shared" si="423"/>
        <v>127</v>
      </c>
      <c r="W6512" s="8">
        <f t="shared" si="424"/>
        <v>10.108104296952199</v>
      </c>
      <c r="X6512" s="3">
        <f t="shared" si="425"/>
        <v>5.8827631099995807</v>
      </c>
      <c r="Y6512" s="3">
        <f t="shared" si="426"/>
        <v>1.0827631099995809</v>
      </c>
    </row>
    <row r="6513" spans="11:25">
      <c r="K6513" s="3"/>
      <c r="L6513" s="3"/>
      <c r="U6513">
        <v>6512</v>
      </c>
      <c r="V6513">
        <f t="shared" si="423"/>
        <v>128</v>
      </c>
      <c r="W6513" s="8">
        <f t="shared" si="424"/>
        <v>11.974881075699873</v>
      </c>
      <c r="X6513" s="3">
        <f t="shared" si="425"/>
        <v>6.6107156391932502</v>
      </c>
      <c r="Y6513" s="3">
        <f t="shared" si="426"/>
        <v>1.8107156391932504</v>
      </c>
    </row>
    <row r="6514" spans="11:25">
      <c r="K6514" s="3"/>
      <c r="L6514" s="3"/>
      <c r="U6514">
        <v>6513</v>
      </c>
      <c r="V6514">
        <f t="shared" si="423"/>
        <v>129</v>
      </c>
      <c r="W6514" s="8">
        <f t="shared" si="424"/>
        <v>12.961656426985735</v>
      </c>
      <c r="X6514" s="3">
        <f t="shared" si="425"/>
        <v>6.92772722240323</v>
      </c>
      <c r="Y6514" s="3">
        <f t="shared" si="426"/>
        <v>2.1277272224032302</v>
      </c>
    </row>
    <row r="6515" spans="11:25">
      <c r="K6515" s="3"/>
      <c r="L6515" s="3"/>
      <c r="U6515">
        <v>6514</v>
      </c>
      <c r="V6515">
        <f t="shared" si="423"/>
        <v>130</v>
      </c>
      <c r="W6515" s="8">
        <f t="shared" si="424"/>
        <v>13.703424979944284</v>
      </c>
      <c r="X6515" s="3">
        <f t="shared" si="425"/>
        <v>7.1312408339979001</v>
      </c>
      <c r="Y6515" s="3">
        <f t="shared" si="426"/>
        <v>2.3312408339979003</v>
      </c>
    </row>
    <row r="6516" spans="11:25">
      <c r="K6516" s="3"/>
      <c r="L6516" s="3"/>
      <c r="U6516">
        <v>6515</v>
      </c>
      <c r="V6516">
        <f t="shared" si="423"/>
        <v>131</v>
      </c>
      <c r="W6516" s="8">
        <f t="shared" si="424"/>
        <v>14.034993389044436</v>
      </c>
      <c r="X6516" s="3">
        <f t="shared" si="425"/>
        <v>7.20560157760164</v>
      </c>
      <c r="Y6516" s="3">
        <f t="shared" si="426"/>
        <v>2.4056015776016402</v>
      </c>
    </row>
    <row r="6517" spans="11:25">
      <c r="K6517" s="3"/>
      <c r="L6517" s="3"/>
      <c r="U6517">
        <v>6516</v>
      </c>
      <c r="V6517">
        <f t="shared" si="423"/>
        <v>132</v>
      </c>
      <c r="W6517" s="8">
        <f t="shared" si="424"/>
        <v>13.892326427950886</v>
      </c>
      <c r="X6517" s="3">
        <f t="shared" si="425"/>
        <v>7.0881898780058501</v>
      </c>
      <c r="Y6517" s="3">
        <f t="shared" si="426"/>
        <v>2.2881898780058503</v>
      </c>
    </row>
    <row r="6518" spans="11:25">
      <c r="K6518" s="3"/>
      <c r="L6518" s="3"/>
      <c r="U6518">
        <v>6517</v>
      </c>
      <c r="V6518">
        <f t="shared" si="423"/>
        <v>133</v>
      </c>
      <c r="W6518" s="8">
        <f t="shared" si="424"/>
        <v>14.805063341049058</v>
      </c>
      <c r="X6518" s="3">
        <f t="shared" si="425"/>
        <v>7.3856328472038006</v>
      </c>
      <c r="Y6518" s="3">
        <f t="shared" si="426"/>
        <v>2.5856328472038008</v>
      </c>
    </row>
    <row r="6519" spans="11:25">
      <c r="K6519" s="3"/>
      <c r="L6519" s="3"/>
      <c r="U6519">
        <v>6518</v>
      </c>
      <c r="V6519">
        <f t="shared" si="423"/>
        <v>134</v>
      </c>
      <c r="W6519" s="8">
        <f t="shared" si="424"/>
        <v>15.342882747487895</v>
      </c>
      <c r="X6519" s="3">
        <f t="shared" si="425"/>
        <v>7.5265268887971501</v>
      </c>
      <c r="Y6519" s="3">
        <f t="shared" si="426"/>
        <v>2.7265268887971503</v>
      </c>
    </row>
    <row r="6520" spans="11:25">
      <c r="K6520" s="3"/>
      <c r="L6520" s="3"/>
      <c r="U6520">
        <v>6519</v>
      </c>
      <c r="V6520">
        <f t="shared" si="423"/>
        <v>135</v>
      </c>
      <c r="W6520" s="8">
        <f t="shared" si="424"/>
        <v>15.391517378888047</v>
      </c>
      <c r="X6520" s="3">
        <f t="shared" si="425"/>
        <v>7.5578366712029403</v>
      </c>
      <c r="Y6520" s="3">
        <f t="shared" si="426"/>
        <v>2.7578366712029405</v>
      </c>
    </row>
    <row r="6521" spans="11:25">
      <c r="K6521" s="3"/>
      <c r="L6521" s="3"/>
      <c r="U6521">
        <v>6520</v>
      </c>
      <c r="V6521">
        <f t="shared" si="423"/>
        <v>136</v>
      </c>
      <c r="W6521" s="8">
        <f t="shared" si="424"/>
        <v>14.237091034760191</v>
      </c>
      <c r="X6521" s="3">
        <f t="shared" si="425"/>
        <v>7.1782055127993596</v>
      </c>
      <c r="Y6521" s="3">
        <f t="shared" si="426"/>
        <v>2.3782055127993598</v>
      </c>
    </row>
    <row r="6522" spans="11:25">
      <c r="K6522" s="3"/>
      <c r="L6522" s="3"/>
      <c r="U6522">
        <v>6521</v>
      </c>
      <c r="V6522">
        <f t="shared" si="423"/>
        <v>137</v>
      </c>
      <c r="W6522" s="8">
        <f t="shared" si="424"/>
        <v>14.062754057315527</v>
      </c>
      <c r="X6522" s="3">
        <f t="shared" si="425"/>
        <v>7.1312408339979001</v>
      </c>
      <c r="Y6522" s="3">
        <f t="shared" si="426"/>
        <v>2.3312408339979003</v>
      </c>
    </row>
    <row r="6523" spans="11:25">
      <c r="K6523" s="3"/>
      <c r="L6523" s="3"/>
      <c r="U6523">
        <v>6522</v>
      </c>
      <c r="V6523">
        <f t="shared" si="423"/>
        <v>138</v>
      </c>
      <c r="W6523" s="8">
        <f t="shared" si="424"/>
        <v>13.963486142370312</v>
      </c>
      <c r="X6523" s="3">
        <f t="shared" si="425"/>
        <v>7.1077584971963104</v>
      </c>
      <c r="Y6523" s="3">
        <f t="shared" si="426"/>
        <v>2.3077584971963105</v>
      </c>
    </row>
    <row r="6524" spans="11:25">
      <c r="K6524" s="3"/>
      <c r="L6524" s="3"/>
      <c r="U6524">
        <v>6523</v>
      </c>
      <c r="V6524">
        <f t="shared" si="423"/>
        <v>139</v>
      </c>
      <c r="W6524" s="8">
        <f t="shared" si="424"/>
        <v>13.449183466275556</v>
      </c>
      <c r="X6524" s="3">
        <f t="shared" si="425"/>
        <v>6.9512095643973604</v>
      </c>
      <c r="Y6524" s="3">
        <f t="shared" si="426"/>
        <v>2.1512095643973606</v>
      </c>
    </row>
    <row r="6525" spans="11:25">
      <c r="K6525" s="3"/>
      <c r="L6525" s="3"/>
      <c r="U6525">
        <v>6524</v>
      </c>
      <c r="V6525">
        <f t="shared" si="423"/>
        <v>140</v>
      </c>
      <c r="W6525" s="8">
        <f t="shared" si="424"/>
        <v>13.314347839138625</v>
      </c>
      <c r="X6525" s="3">
        <f t="shared" si="425"/>
        <v>6.9551232872051303</v>
      </c>
      <c r="Y6525" s="3">
        <f t="shared" si="426"/>
        <v>2.1551232872051305</v>
      </c>
    </row>
    <row r="6526" spans="11:25">
      <c r="K6526" s="3"/>
      <c r="L6526" s="3"/>
      <c r="U6526">
        <v>6525</v>
      </c>
      <c r="V6526">
        <f t="shared" si="423"/>
        <v>141</v>
      </c>
      <c r="W6526" s="8">
        <f t="shared" si="424"/>
        <v>12.392466991680477</v>
      </c>
      <c r="X6526" s="3">
        <f t="shared" si="425"/>
        <v>6.6498528724048098</v>
      </c>
      <c r="Y6526" s="3">
        <f t="shared" si="426"/>
        <v>1.84985287240481</v>
      </c>
    </row>
    <row r="6527" spans="11:25">
      <c r="K6527" s="3"/>
      <c r="L6527" s="3"/>
      <c r="U6527">
        <v>6526</v>
      </c>
      <c r="V6527">
        <f t="shared" si="423"/>
        <v>142</v>
      </c>
      <c r="W6527" s="8">
        <f t="shared" si="424"/>
        <v>11.543994093470413</v>
      </c>
      <c r="X6527" s="3">
        <f t="shared" si="425"/>
        <v>6.3524099031956904</v>
      </c>
      <c r="Y6527" s="3">
        <f t="shared" si="426"/>
        <v>1.5524099031956906</v>
      </c>
    </row>
    <row r="6528" spans="11:25">
      <c r="K6528" s="3"/>
      <c r="L6528" s="3"/>
      <c r="U6528">
        <v>6527</v>
      </c>
      <c r="V6528">
        <f t="shared" si="423"/>
        <v>143</v>
      </c>
      <c r="W6528" s="8">
        <f t="shared" si="424"/>
        <v>10.493992047314288</v>
      </c>
      <c r="X6528" s="3">
        <f t="shared" si="425"/>
        <v>5.9414689572030603</v>
      </c>
      <c r="Y6528" s="3">
        <f t="shared" si="426"/>
        <v>1.1414689572030605</v>
      </c>
    </row>
    <row r="6529" spans="11:25">
      <c r="K6529" s="3"/>
      <c r="L6529" s="3"/>
      <c r="U6529">
        <v>6528</v>
      </c>
      <c r="V6529">
        <f t="shared" si="423"/>
        <v>144</v>
      </c>
      <c r="W6529" s="8">
        <f t="shared" si="424"/>
        <v>9.730916149748321</v>
      </c>
      <c r="X6529" s="3">
        <f t="shared" si="425"/>
        <v>5.655767156404</v>
      </c>
      <c r="Y6529" s="3">
        <f t="shared" si="426"/>
        <v>0.85576715640400014</v>
      </c>
    </row>
    <row r="6530" spans="11:25">
      <c r="K6530" s="3"/>
      <c r="L6530" s="3"/>
      <c r="U6530">
        <v>6529</v>
      </c>
      <c r="V6530">
        <f t="shared" si="423"/>
        <v>145</v>
      </c>
      <c r="W6530" s="8">
        <f t="shared" si="424"/>
        <v>9.1663638674096557</v>
      </c>
      <c r="X6530" s="3">
        <f t="shared" si="425"/>
        <v>5.4365986536037001</v>
      </c>
      <c r="Y6530" s="3">
        <f t="shared" si="426"/>
        <v>0.63659865360370027</v>
      </c>
    </row>
    <row r="6531" spans="11:25">
      <c r="K6531" s="3"/>
      <c r="L6531" s="3"/>
      <c r="U6531">
        <v>6530</v>
      </c>
      <c r="V6531">
        <f t="shared" ref="V6531:V6594" si="427">MOD(U6531-1,168)+1</f>
        <v>146</v>
      </c>
      <c r="W6531" s="8">
        <f t="shared" ref="W6531:W6594" si="428">INDEX($H$2:$H$169,V6531)</f>
        <v>8.8941539975979822</v>
      </c>
      <c r="X6531" s="3">
        <f t="shared" ref="X6531:X6594" si="429">INDEX($B$2:$B$169,V6531)</f>
        <v>5.3387555731977105</v>
      </c>
      <c r="Y6531" s="3">
        <f t="shared" ref="Y6531:Y6594" si="430">X6531-$O$2*$O$6/10^6</f>
        <v>0.53875557319771072</v>
      </c>
    </row>
    <row r="6532" spans="11:25">
      <c r="K6532" s="3"/>
      <c r="L6532" s="3"/>
      <c r="U6532">
        <v>6531</v>
      </c>
      <c r="V6532">
        <f t="shared" si="427"/>
        <v>147</v>
      </c>
      <c r="W6532" s="8">
        <f t="shared" si="428"/>
        <v>8.7992567710382801</v>
      </c>
      <c r="X6532" s="3">
        <f t="shared" si="429"/>
        <v>5.3074457856007307</v>
      </c>
      <c r="Y6532" s="3">
        <f t="shared" si="430"/>
        <v>0.50744578560073084</v>
      </c>
    </row>
    <row r="6533" spans="11:25">
      <c r="K6533" s="3"/>
      <c r="L6533" s="3"/>
      <c r="U6533">
        <v>6532</v>
      </c>
      <c r="V6533">
        <f t="shared" si="427"/>
        <v>148</v>
      </c>
      <c r="W6533" s="8">
        <f t="shared" si="428"/>
        <v>8.7640908906390145</v>
      </c>
      <c r="X6533" s="3">
        <f t="shared" si="429"/>
        <v>5.3035320628032396</v>
      </c>
      <c r="Y6533" s="3">
        <f t="shared" si="430"/>
        <v>0.50353206280323981</v>
      </c>
    </row>
    <row r="6534" spans="11:25">
      <c r="K6534" s="3"/>
      <c r="L6534" s="3"/>
      <c r="U6534">
        <v>6533</v>
      </c>
      <c r="V6534">
        <f t="shared" si="427"/>
        <v>149</v>
      </c>
      <c r="W6534" s="8">
        <f t="shared" si="428"/>
        <v>8.7502317756741608</v>
      </c>
      <c r="X6534" s="3">
        <f t="shared" si="429"/>
        <v>5.3035320628032396</v>
      </c>
      <c r="Y6534" s="3">
        <f t="shared" si="430"/>
        <v>0.50353206280323981</v>
      </c>
    </row>
    <row r="6535" spans="11:25">
      <c r="K6535" s="3"/>
      <c r="L6535" s="3"/>
      <c r="U6535">
        <v>6534</v>
      </c>
      <c r="V6535">
        <f t="shared" si="427"/>
        <v>150</v>
      </c>
      <c r="W6535" s="8">
        <f t="shared" si="428"/>
        <v>8.750858021202971</v>
      </c>
      <c r="X6535" s="3">
        <f t="shared" si="429"/>
        <v>5.3074457856007307</v>
      </c>
      <c r="Y6535" s="3">
        <f t="shared" si="430"/>
        <v>0.50744578560073084</v>
      </c>
    </row>
    <row r="6536" spans="11:25">
      <c r="K6536" s="3"/>
      <c r="L6536" s="3"/>
      <c r="U6536">
        <v>6535</v>
      </c>
      <c r="V6536">
        <f t="shared" si="427"/>
        <v>151</v>
      </c>
      <c r="W6536" s="8">
        <f t="shared" si="428"/>
        <v>9.8881869776531861</v>
      </c>
      <c r="X6536" s="3">
        <f t="shared" si="429"/>
        <v>5.8123160891981902</v>
      </c>
      <c r="Y6536" s="3">
        <f t="shared" si="430"/>
        <v>1.0123160891981904</v>
      </c>
    </row>
    <row r="6537" spans="11:25">
      <c r="K6537" s="3"/>
      <c r="L6537" s="3"/>
      <c r="U6537">
        <v>6536</v>
      </c>
      <c r="V6537">
        <f t="shared" si="427"/>
        <v>152</v>
      </c>
      <c r="W6537" s="8">
        <f t="shared" si="428"/>
        <v>11.666097543706815</v>
      </c>
      <c r="X6537" s="3">
        <f t="shared" si="429"/>
        <v>6.5246137271940903</v>
      </c>
      <c r="Y6537" s="3">
        <f t="shared" si="430"/>
        <v>1.7246137271940905</v>
      </c>
    </row>
    <row r="6538" spans="11:25">
      <c r="K6538" s="3"/>
      <c r="L6538" s="3"/>
      <c r="U6538">
        <v>6537</v>
      </c>
      <c r="V6538">
        <f t="shared" si="427"/>
        <v>153</v>
      </c>
      <c r="W6538" s="8">
        <f t="shared" si="428"/>
        <v>12.522941074058739</v>
      </c>
      <c r="X6538" s="3">
        <f t="shared" si="429"/>
        <v>6.8103155279990695</v>
      </c>
      <c r="Y6538" s="3">
        <f t="shared" si="430"/>
        <v>2.0103155279990697</v>
      </c>
    </row>
    <row r="6539" spans="11:25">
      <c r="K6539" s="3"/>
      <c r="L6539" s="3"/>
      <c r="U6539">
        <v>6538</v>
      </c>
      <c r="V6539">
        <f t="shared" si="427"/>
        <v>154</v>
      </c>
      <c r="W6539" s="8">
        <f t="shared" si="428"/>
        <v>13.281320665072332</v>
      </c>
      <c r="X6539" s="3">
        <f t="shared" si="429"/>
        <v>7.07253498680614</v>
      </c>
      <c r="Y6539" s="3">
        <f t="shared" si="430"/>
        <v>2.2725349868061402</v>
      </c>
    </row>
    <row r="6540" spans="11:25">
      <c r="K6540" s="3"/>
      <c r="L6540" s="3"/>
      <c r="U6540">
        <v>6539</v>
      </c>
      <c r="V6540">
        <f t="shared" si="427"/>
        <v>155</v>
      </c>
      <c r="W6540" s="8">
        <f t="shared" si="428"/>
        <v>13.194416846583019</v>
      </c>
      <c r="X6540" s="3">
        <f t="shared" si="429"/>
        <v>7.0020879660063997</v>
      </c>
      <c r="Y6540" s="3">
        <f t="shared" si="430"/>
        <v>2.2020879660063999</v>
      </c>
    </row>
    <row r="6541" spans="11:25">
      <c r="K6541" s="3"/>
      <c r="L6541" s="3"/>
      <c r="U6541">
        <v>6540</v>
      </c>
      <c r="V6541">
        <f t="shared" si="427"/>
        <v>156</v>
      </c>
      <c r="W6541" s="8">
        <f t="shared" si="428"/>
        <v>13.505912716219582</v>
      </c>
      <c r="X6541" s="3">
        <f t="shared" si="429"/>
        <v>7.0803624324039696</v>
      </c>
      <c r="Y6541" s="3">
        <f t="shared" si="430"/>
        <v>2.2803624324039697</v>
      </c>
    </row>
    <row r="6542" spans="11:25">
      <c r="K6542" s="3"/>
      <c r="L6542" s="3"/>
      <c r="U6542">
        <v>6541</v>
      </c>
      <c r="V6542">
        <f t="shared" si="427"/>
        <v>157</v>
      </c>
      <c r="W6542" s="8">
        <f t="shared" si="428"/>
        <v>14.5089133994199</v>
      </c>
      <c r="X6542" s="3">
        <f t="shared" si="429"/>
        <v>7.4130289119953501</v>
      </c>
      <c r="Y6542" s="3">
        <f t="shared" si="430"/>
        <v>2.6130289119953503</v>
      </c>
    </row>
    <row r="6543" spans="11:25">
      <c r="K6543" s="3"/>
      <c r="L6543" s="3"/>
      <c r="U6543">
        <v>6542</v>
      </c>
      <c r="V6543">
        <f t="shared" si="427"/>
        <v>158</v>
      </c>
      <c r="W6543" s="8">
        <f t="shared" si="428"/>
        <v>15.03218086737111</v>
      </c>
      <c r="X6543" s="3">
        <f t="shared" si="429"/>
        <v>7.5656641168050198</v>
      </c>
      <c r="Y6543" s="3">
        <f t="shared" si="430"/>
        <v>2.76566411680502</v>
      </c>
    </row>
    <row r="6544" spans="11:25">
      <c r="K6544" s="3"/>
      <c r="L6544" s="3"/>
      <c r="U6544">
        <v>6543</v>
      </c>
      <c r="V6544">
        <f t="shared" si="427"/>
        <v>159</v>
      </c>
      <c r="W6544" s="8">
        <f t="shared" si="428"/>
        <v>15.451999549294886</v>
      </c>
      <c r="X6544" s="3">
        <f t="shared" si="429"/>
        <v>7.6909032620036095</v>
      </c>
      <c r="Y6544" s="3">
        <f t="shared" si="430"/>
        <v>2.8909032620036097</v>
      </c>
    </row>
    <row r="6545" spans="11:25">
      <c r="K6545" s="3"/>
      <c r="L6545" s="3"/>
      <c r="U6545">
        <v>6544</v>
      </c>
      <c r="V6545">
        <f t="shared" si="427"/>
        <v>160</v>
      </c>
      <c r="W6545" s="8">
        <f t="shared" si="428"/>
        <v>15.297822571752894</v>
      </c>
      <c r="X6545" s="3">
        <f t="shared" si="429"/>
        <v>7.6321974147952298</v>
      </c>
      <c r="Y6545" s="3">
        <f t="shared" si="430"/>
        <v>2.83219741479523</v>
      </c>
    </row>
    <row r="6546" spans="11:25">
      <c r="K6546" s="3"/>
      <c r="L6546" s="3"/>
      <c r="U6546">
        <v>6545</v>
      </c>
      <c r="V6546">
        <f t="shared" si="427"/>
        <v>161</v>
      </c>
      <c r="W6546" s="8">
        <f t="shared" si="428"/>
        <v>16.267668775232931</v>
      </c>
      <c r="X6546" s="3">
        <f t="shared" si="429"/>
        <v>7.9883462312049591</v>
      </c>
      <c r="Y6546" s="3">
        <f t="shared" si="430"/>
        <v>3.1883462312049593</v>
      </c>
    </row>
    <row r="6547" spans="11:25">
      <c r="K6547" s="3"/>
      <c r="L6547" s="3"/>
      <c r="U6547">
        <v>6546</v>
      </c>
      <c r="V6547">
        <f t="shared" si="427"/>
        <v>162</v>
      </c>
      <c r="W6547" s="8">
        <f t="shared" si="428"/>
        <v>15.568348550548343</v>
      </c>
      <c r="X6547" s="3">
        <f t="shared" si="429"/>
        <v>7.7574365599925503</v>
      </c>
      <c r="Y6547" s="3">
        <f t="shared" si="430"/>
        <v>2.9574365599925505</v>
      </c>
    </row>
    <row r="6548" spans="11:25">
      <c r="K6548" s="3"/>
      <c r="L6548" s="3"/>
      <c r="U6548">
        <v>6547</v>
      </c>
      <c r="V6548">
        <f t="shared" si="427"/>
        <v>163</v>
      </c>
      <c r="W6548" s="8">
        <f t="shared" si="428"/>
        <v>15.985312922277695</v>
      </c>
      <c r="X6548" s="3">
        <f t="shared" si="429"/>
        <v>7.9257266611979897</v>
      </c>
      <c r="Y6548" s="3">
        <f t="shared" si="430"/>
        <v>3.1257266611979899</v>
      </c>
    </row>
    <row r="6549" spans="11:25">
      <c r="K6549" s="3"/>
      <c r="L6549" s="3"/>
      <c r="U6549">
        <v>6548</v>
      </c>
      <c r="V6549">
        <f t="shared" si="427"/>
        <v>164</v>
      </c>
      <c r="W6549" s="8">
        <f t="shared" si="428"/>
        <v>14.134597423674274</v>
      </c>
      <c r="X6549" s="3">
        <f t="shared" si="429"/>
        <v>7.2956172123949301</v>
      </c>
      <c r="Y6549" s="3">
        <f t="shared" si="430"/>
        <v>2.4956172123949303</v>
      </c>
    </row>
    <row r="6550" spans="11:25">
      <c r="K6550" s="3"/>
      <c r="L6550" s="3"/>
      <c r="U6550">
        <v>6549</v>
      </c>
      <c r="V6550">
        <f t="shared" si="427"/>
        <v>165</v>
      </c>
      <c r="W6550" s="8">
        <f t="shared" si="428"/>
        <v>17.966367897832637</v>
      </c>
      <c r="X6550" s="3">
        <f t="shared" si="429"/>
        <v>8.7554359988051793</v>
      </c>
      <c r="Y6550" s="3">
        <f t="shared" si="430"/>
        <v>3.9554359988051795</v>
      </c>
    </row>
    <row r="6551" spans="11:25">
      <c r="K6551" s="3"/>
      <c r="L6551" s="3"/>
      <c r="U6551">
        <v>6550</v>
      </c>
      <c r="V6551">
        <f t="shared" si="427"/>
        <v>166</v>
      </c>
      <c r="W6551" s="8">
        <f t="shared" si="428"/>
        <v>15.251966056434718</v>
      </c>
      <c r="X6551" s="3">
        <f t="shared" si="429"/>
        <v>7.80048751600083</v>
      </c>
      <c r="Y6551" s="3">
        <f t="shared" si="430"/>
        <v>3.0004875160008302</v>
      </c>
    </row>
    <row r="6552" spans="11:25">
      <c r="K6552" s="3"/>
      <c r="L6552" s="3"/>
      <c r="U6552">
        <v>6551</v>
      </c>
      <c r="V6552">
        <f t="shared" si="427"/>
        <v>167</v>
      </c>
      <c r="W6552" s="8">
        <f t="shared" si="428"/>
        <v>10.87061694540232</v>
      </c>
      <c r="X6552" s="3">
        <f t="shared" si="429"/>
        <v>6.1175865039980497</v>
      </c>
      <c r="Y6552" s="3">
        <f t="shared" si="430"/>
        <v>1.3175865039980499</v>
      </c>
    </row>
    <row r="6553" spans="11:25">
      <c r="K6553" s="3"/>
      <c r="L6553" s="3"/>
      <c r="U6553">
        <v>6552</v>
      </c>
      <c r="V6553">
        <f t="shared" si="427"/>
        <v>168</v>
      </c>
      <c r="W6553" s="8">
        <f t="shared" si="428"/>
        <v>10.067117995968086</v>
      </c>
      <c r="X6553" s="3">
        <f t="shared" si="429"/>
        <v>5.8162298120051403</v>
      </c>
      <c r="Y6553" s="3">
        <f t="shared" si="430"/>
        <v>1.0162298120051405</v>
      </c>
    </row>
    <row r="6554" spans="11:25">
      <c r="K6554" s="3"/>
      <c r="L6554" s="3"/>
      <c r="U6554">
        <v>6553</v>
      </c>
      <c r="V6554">
        <f t="shared" si="427"/>
        <v>1</v>
      </c>
      <c r="W6554" s="8">
        <f t="shared" si="428"/>
        <v>8.3650338204028127</v>
      </c>
      <c r="X6554" s="3">
        <f t="shared" si="429"/>
        <v>5.1352419615947502</v>
      </c>
      <c r="Y6554" s="3">
        <f t="shared" si="430"/>
        <v>0.33524196159475039</v>
      </c>
    </row>
    <row r="6555" spans="11:25">
      <c r="K6555" s="3"/>
      <c r="L6555" s="3"/>
      <c r="U6555">
        <v>6554</v>
      </c>
      <c r="V6555">
        <f t="shared" si="427"/>
        <v>2</v>
      </c>
      <c r="W6555" s="8">
        <f t="shared" si="428"/>
        <v>8.2358317357350348</v>
      </c>
      <c r="X6555" s="3">
        <f t="shared" si="429"/>
        <v>5.0843635600029602</v>
      </c>
      <c r="Y6555" s="3">
        <f t="shared" si="430"/>
        <v>0.28436356000296037</v>
      </c>
    </row>
    <row r="6556" spans="11:25">
      <c r="K6556" s="3"/>
      <c r="L6556" s="3"/>
      <c r="U6556">
        <v>6555</v>
      </c>
      <c r="V6556">
        <f t="shared" si="427"/>
        <v>3</v>
      </c>
      <c r="W6556" s="8">
        <f t="shared" si="428"/>
        <v>8.2189242644674163</v>
      </c>
      <c r="X6556" s="3">
        <f t="shared" si="429"/>
        <v>5.0804498371999003</v>
      </c>
      <c r="Y6556" s="3">
        <f t="shared" si="430"/>
        <v>0.28044983719990046</v>
      </c>
    </row>
    <row r="6557" spans="11:25">
      <c r="K6557" s="3"/>
      <c r="L6557" s="3"/>
      <c r="U6557">
        <v>6556</v>
      </c>
      <c r="V6557">
        <f t="shared" si="427"/>
        <v>4</v>
      </c>
      <c r="W6557" s="8">
        <f t="shared" si="428"/>
        <v>8.3623764357693879</v>
      </c>
      <c r="X6557" s="3">
        <f t="shared" si="429"/>
        <v>5.1430694071977205</v>
      </c>
      <c r="Y6557" s="3">
        <f t="shared" si="430"/>
        <v>0.34306940719772072</v>
      </c>
    </row>
    <row r="6558" spans="11:25">
      <c r="K6558" s="3"/>
      <c r="L6558" s="3"/>
      <c r="U6558">
        <v>6557</v>
      </c>
      <c r="V6558">
        <f t="shared" si="427"/>
        <v>5</v>
      </c>
      <c r="W6558" s="8">
        <f t="shared" si="428"/>
        <v>8.3811417499615963</v>
      </c>
      <c r="X6558" s="3">
        <f t="shared" si="429"/>
        <v>5.1508968527989394</v>
      </c>
      <c r="Y6558" s="3">
        <f t="shared" si="430"/>
        <v>0.35089685279893956</v>
      </c>
    </row>
    <row r="6559" spans="11:25">
      <c r="K6559" s="3"/>
      <c r="L6559" s="3"/>
      <c r="U6559">
        <v>6558</v>
      </c>
      <c r="V6559">
        <f t="shared" si="427"/>
        <v>6</v>
      </c>
      <c r="W6559" s="8">
        <f t="shared" si="428"/>
        <v>8.8352994608448814</v>
      </c>
      <c r="X6559" s="3">
        <f t="shared" si="429"/>
        <v>5.3504967416043199</v>
      </c>
      <c r="Y6559" s="3">
        <f t="shared" si="430"/>
        <v>0.55049674160432005</v>
      </c>
    </row>
    <row r="6560" spans="11:25">
      <c r="K6560" s="3"/>
      <c r="L6560" s="3"/>
      <c r="U6560">
        <v>6559</v>
      </c>
      <c r="V6560">
        <f t="shared" si="427"/>
        <v>7</v>
      </c>
      <c r="W6560" s="8">
        <f t="shared" si="428"/>
        <v>9.5928213647898097</v>
      </c>
      <c r="X6560" s="3">
        <f t="shared" si="429"/>
        <v>5.6870769440009701</v>
      </c>
      <c r="Y6560" s="3">
        <f t="shared" si="430"/>
        <v>0.88707694400097026</v>
      </c>
    </row>
    <row r="6561" spans="11:25">
      <c r="K6561" s="3"/>
      <c r="L6561" s="3"/>
      <c r="U6561">
        <v>6560</v>
      </c>
      <c r="V6561">
        <f t="shared" si="427"/>
        <v>8</v>
      </c>
      <c r="W6561" s="8">
        <f t="shared" si="428"/>
        <v>10.358543950605526</v>
      </c>
      <c r="X6561" s="3">
        <f t="shared" si="429"/>
        <v>6.0001748044035699</v>
      </c>
      <c r="Y6561" s="3">
        <f t="shared" si="430"/>
        <v>1.2001748044035701</v>
      </c>
    </row>
    <row r="6562" spans="11:25">
      <c r="K6562" s="3"/>
      <c r="L6562" s="3"/>
      <c r="U6562">
        <v>6561</v>
      </c>
      <c r="V6562">
        <f t="shared" si="427"/>
        <v>9</v>
      </c>
      <c r="W6562" s="8">
        <f t="shared" si="428"/>
        <v>10.428673270531243</v>
      </c>
      <c r="X6562" s="3">
        <f t="shared" si="429"/>
        <v>5.9884336360042596</v>
      </c>
      <c r="Y6562" s="3">
        <f t="shared" si="430"/>
        <v>1.1884336360042598</v>
      </c>
    </row>
    <row r="6563" spans="11:25">
      <c r="K6563" s="3"/>
      <c r="L6563" s="3"/>
      <c r="U6563">
        <v>6562</v>
      </c>
      <c r="V6563">
        <f t="shared" si="427"/>
        <v>10</v>
      </c>
      <c r="W6563" s="8">
        <f t="shared" si="428"/>
        <v>12.215140651551883</v>
      </c>
      <c r="X6563" s="3">
        <f t="shared" si="429"/>
        <v>6.6968175512063404</v>
      </c>
      <c r="Y6563" s="3">
        <f t="shared" si="430"/>
        <v>1.8968175512063405</v>
      </c>
    </row>
    <row r="6564" spans="11:25">
      <c r="K6564" s="3"/>
      <c r="L6564" s="3"/>
      <c r="U6564">
        <v>6563</v>
      </c>
      <c r="V6564">
        <f t="shared" si="427"/>
        <v>11</v>
      </c>
      <c r="W6564" s="8">
        <f t="shared" si="428"/>
        <v>14.786483884049412</v>
      </c>
      <c r="X6564" s="3">
        <f t="shared" si="429"/>
        <v>7.6674209251999903</v>
      </c>
      <c r="Y6564" s="3">
        <f t="shared" si="430"/>
        <v>2.8674209251999905</v>
      </c>
    </row>
    <row r="6565" spans="11:25">
      <c r="K6565" s="3"/>
      <c r="L6565" s="3"/>
      <c r="U6565">
        <v>6564</v>
      </c>
      <c r="V6565">
        <f t="shared" si="427"/>
        <v>12</v>
      </c>
      <c r="W6565" s="8">
        <f t="shared" si="428"/>
        <v>16.075569387922172</v>
      </c>
      <c r="X6565" s="3">
        <f t="shared" si="429"/>
        <v>8.1174990991952498</v>
      </c>
      <c r="Y6565" s="3">
        <f t="shared" si="430"/>
        <v>3.31749909919525</v>
      </c>
    </row>
    <row r="6566" spans="11:25">
      <c r="K6566" s="3"/>
      <c r="L6566" s="3"/>
      <c r="U6566">
        <v>6565</v>
      </c>
      <c r="V6566">
        <f t="shared" si="427"/>
        <v>13</v>
      </c>
      <c r="W6566" s="8">
        <f t="shared" si="428"/>
        <v>16.66395863168356</v>
      </c>
      <c r="X6566" s="3">
        <f t="shared" si="429"/>
        <v>8.2936166511938012</v>
      </c>
      <c r="Y6566" s="3">
        <f t="shared" si="430"/>
        <v>3.4936166511938014</v>
      </c>
    </row>
    <row r="6567" spans="11:25">
      <c r="K6567" s="3"/>
      <c r="L6567" s="3"/>
      <c r="U6567">
        <v>6566</v>
      </c>
      <c r="V6567">
        <f t="shared" si="427"/>
        <v>14</v>
      </c>
      <c r="W6567" s="8">
        <f t="shared" si="428"/>
        <v>16.416322965782889</v>
      </c>
      <c r="X6567" s="3">
        <f t="shared" si="429"/>
        <v>8.1918598427996105</v>
      </c>
      <c r="Y6567" s="3">
        <f t="shared" si="430"/>
        <v>3.3918598427996107</v>
      </c>
    </row>
    <row r="6568" spans="11:25">
      <c r="K6568" s="3"/>
      <c r="L6568" s="3"/>
      <c r="U6568">
        <v>6567</v>
      </c>
      <c r="V6568">
        <f t="shared" si="427"/>
        <v>15</v>
      </c>
      <c r="W6568" s="8">
        <f t="shared" si="428"/>
        <v>16.353072967817329</v>
      </c>
      <c r="X6568" s="3">
        <f t="shared" si="429"/>
        <v>8.1488088868090003</v>
      </c>
      <c r="Y6568" s="3">
        <f t="shared" si="430"/>
        <v>3.3488088868090005</v>
      </c>
    </row>
    <row r="6569" spans="11:25">
      <c r="K6569" s="3"/>
      <c r="L6569" s="3"/>
      <c r="U6569">
        <v>6568</v>
      </c>
      <c r="V6569">
        <f t="shared" si="427"/>
        <v>16</v>
      </c>
      <c r="W6569" s="8">
        <f t="shared" si="428"/>
        <v>17.930455414412961</v>
      </c>
      <c r="X6569" s="3">
        <f t="shared" si="429"/>
        <v>8.7006438691936303</v>
      </c>
      <c r="Y6569" s="3">
        <f t="shared" si="430"/>
        <v>3.9006438691936305</v>
      </c>
    </row>
    <row r="6570" spans="11:25">
      <c r="K6570" s="3"/>
      <c r="L6570" s="3"/>
      <c r="U6570">
        <v>6569</v>
      </c>
      <c r="V6570">
        <f t="shared" si="427"/>
        <v>17</v>
      </c>
      <c r="W6570" s="8">
        <f t="shared" si="428"/>
        <v>19.664876530343349</v>
      </c>
      <c r="X6570" s="3">
        <f t="shared" si="429"/>
        <v>9.3190121495996099</v>
      </c>
      <c r="Y6570" s="3">
        <f t="shared" si="430"/>
        <v>4.5190121495996101</v>
      </c>
    </row>
    <row r="6571" spans="11:25">
      <c r="K6571" s="3"/>
      <c r="L6571" s="3"/>
      <c r="U6571">
        <v>6570</v>
      </c>
      <c r="V6571">
        <f t="shared" si="427"/>
        <v>18</v>
      </c>
      <c r="W6571" s="8">
        <f t="shared" si="428"/>
        <v>19.212805751078267</v>
      </c>
      <c r="X6571" s="3">
        <f t="shared" si="429"/>
        <v>9.2055141728031895</v>
      </c>
      <c r="Y6571" s="3">
        <f t="shared" si="430"/>
        <v>4.4055141728031897</v>
      </c>
    </row>
    <row r="6572" spans="11:25">
      <c r="K6572" s="3"/>
      <c r="L6572" s="3"/>
      <c r="U6572">
        <v>6571</v>
      </c>
      <c r="V6572">
        <f t="shared" si="427"/>
        <v>19</v>
      </c>
      <c r="W6572" s="8">
        <f t="shared" si="428"/>
        <v>19.846365117961561</v>
      </c>
      <c r="X6572" s="3">
        <f t="shared" si="429"/>
        <v>9.4520787404000206</v>
      </c>
      <c r="Y6572" s="3">
        <f t="shared" si="430"/>
        <v>4.6520787404000208</v>
      </c>
    </row>
    <row r="6573" spans="11:25">
      <c r="K6573" s="3"/>
      <c r="L6573" s="3"/>
      <c r="U6573">
        <v>6572</v>
      </c>
      <c r="V6573">
        <f t="shared" si="427"/>
        <v>20</v>
      </c>
      <c r="W6573" s="8">
        <f t="shared" si="428"/>
        <v>19.592957555030132</v>
      </c>
      <c r="X6573" s="3">
        <f t="shared" si="429"/>
        <v>9.4207689528085616</v>
      </c>
      <c r="Y6573" s="3">
        <f t="shared" si="430"/>
        <v>4.6207689528085618</v>
      </c>
    </row>
    <row r="6574" spans="11:25">
      <c r="K6574" s="3"/>
      <c r="L6574" s="3"/>
      <c r="U6574">
        <v>6573</v>
      </c>
      <c r="V6574">
        <f t="shared" si="427"/>
        <v>21</v>
      </c>
      <c r="W6574" s="8">
        <f t="shared" si="428"/>
        <v>20.222706894033905</v>
      </c>
      <c r="X6574" s="3">
        <f t="shared" si="429"/>
        <v>9.6869021396020507</v>
      </c>
      <c r="Y6574" s="3">
        <f t="shared" si="430"/>
        <v>4.8869021396020509</v>
      </c>
    </row>
    <row r="6575" spans="11:25">
      <c r="K6575" s="3"/>
      <c r="L6575" s="3"/>
      <c r="U6575">
        <v>6574</v>
      </c>
      <c r="V6575">
        <f t="shared" si="427"/>
        <v>22</v>
      </c>
      <c r="W6575" s="8">
        <f t="shared" si="428"/>
        <v>15.114928989428655</v>
      </c>
      <c r="X6575" s="3">
        <f t="shared" si="429"/>
        <v>7.8396247491986797</v>
      </c>
      <c r="Y6575" s="3">
        <f t="shared" si="430"/>
        <v>3.0396247491986799</v>
      </c>
    </row>
    <row r="6576" spans="11:25">
      <c r="K6576" s="3"/>
      <c r="L6576" s="3"/>
      <c r="U6576">
        <v>6575</v>
      </c>
      <c r="V6576">
        <f t="shared" si="427"/>
        <v>23</v>
      </c>
      <c r="W6576" s="8">
        <f t="shared" si="428"/>
        <v>10.680348913008629</v>
      </c>
      <c r="X6576" s="3">
        <f t="shared" si="429"/>
        <v>6.0784492707997595</v>
      </c>
      <c r="Y6576" s="3">
        <f t="shared" si="430"/>
        <v>1.2784492707997597</v>
      </c>
    </row>
    <row r="6577" spans="11:25">
      <c r="K6577" s="3"/>
      <c r="L6577" s="3"/>
      <c r="U6577">
        <v>6576</v>
      </c>
      <c r="V6577">
        <f t="shared" si="427"/>
        <v>24</v>
      </c>
      <c r="W6577" s="8">
        <f t="shared" si="428"/>
        <v>8.8145051866335589</v>
      </c>
      <c r="X6577" s="3">
        <f t="shared" si="429"/>
        <v>5.29808314919753</v>
      </c>
      <c r="Y6577" s="3">
        <f t="shared" si="430"/>
        <v>0.49808314919753016</v>
      </c>
    </row>
    <row r="6578" spans="11:25">
      <c r="K6578" s="3"/>
      <c r="L6578" s="3"/>
      <c r="U6578">
        <v>6577</v>
      </c>
      <c r="V6578">
        <f t="shared" si="427"/>
        <v>25</v>
      </c>
      <c r="W6578" s="8">
        <f t="shared" si="428"/>
        <v>8.6856590737996786</v>
      </c>
      <c r="X6578" s="3">
        <f t="shared" si="429"/>
        <v>5.2526536611981802</v>
      </c>
      <c r="Y6578" s="3">
        <f t="shared" si="430"/>
        <v>0.4526536611981804</v>
      </c>
    </row>
    <row r="6579" spans="11:25">
      <c r="K6579" s="3"/>
      <c r="L6579" s="3"/>
      <c r="U6579">
        <v>6578</v>
      </c>
      <c r="V6579">
        <f t="shared" si="427"/>
        <v>26</v>
      </c>
      <c r="W6579" s="8">
        <f t="shared" si="428"/>
        <v>8.5616461464873783</v>
      </c>
      <c r="X6579" s="3">
        <f t="shared" si="429"/>
        <v>5.2017752595991498</v>
      </c>
      <c r="Y6579" s="3">
        <f t="shared" si="430"/>
        <v>0.40177525959914995</v>
      </c>
    </row>
    <row r="6580" spans="11:25">
      <c r="K6580" s="3"/>
      <c r="L6580" s="3"/>
      <c r="U6580">
        <v>6579</v>
      </c>
      <c r="V6580">
        <f t="shared" si="427"/>
        <v>27</v>
      </c>
      <c r="W6580" s="8">
        <f t="shared" si="428"/>
        <v>8.3978118463305496</v>
      </c>
      <c r="X6580" s="3">
        <f t="shared" si="429"/>
        <v>5.1548105755971996</v>
      </c>
      <c r="Y6580" s="3">
        <f t="shared" si="430"/>
        <v>0.35481057559719975</v>
      </c>
    </row>
    <row r="6581" spans="11:25">
      <c r="K6581" s="3"/>
      <c r="L6581" s="3"/>
      <c r="U6581">
        <v>6580</v>
      </c>
      <c r="V6581">
        <f t="shared" si="427"/>
        <v>28</v>
      </c>
      <c r="W6581" s="8">
        <f t="shared" si="428"/>
        <v>8.4608312428894994</v>
      </c>
      <c r="X6581" s="3">
        <f t="shared" si="429"/>
        <v>5.1939478088021804</v>
      </c>
      <c r="Y6581" s="3">
        <f t="shared" si="430"/>
        <v>0.39394780880218061</v>
      </c>
    </row>
    <row r="6582" spans="11:25">
      <c r="K6582" s="3"/>
      <c r="L6582" s="3"/>
      <c r="U6582">
        <v>6581</v>
      </c>
      <c r="V6582">
        <f t="shared" si="427"/>
        <v>29</v>
      </c>
      <c r="W6582" s="8">
        <f t="shared" si="428"/>
        <v>8.6886931309372262</v>
      </c>
      <c r="X6582" s="3">
        <f t="shared" si="429"/>
        <v>5.3074457856007307</v>
      </c>
      <c r="Y6582" s="3">
        <f t="shared" si="430"/>
        <v>0.50744578560073084</v>
      </c>
    </row>
    <row r="6583" spans="11:25">
      <c r="K6583" s="3"/>
      <c r="L6583" s="3"/>
      <c r="U6583">
        <v>6582</v>
      </c>
      <c r="V6583">
        <f t="shared" si="427"/>
        <v>30</v>
      </c>
      <c r="W6583" s="8">
        <f t="shared" si="428"/>
        <v>8.9358291012988129</v>
      </c>
      <c r="X6583" s="3">
        <f t="shared" si="429"/>
        <v>5.4209437623993004</v>
      </c>
      <c r="Y6583" s="3">
        <f t="shared" si="430"/>
        <v>0.6209437623993006</v>
      </c>
    </row>
    <row r="6584" spans="11:25">
      <c r="K6584" s="3"/>
      <c r="L6584" s="3"/>
      <c r="U6584">
        <v>6583</v>
      </c>
      <c r="V6584">
        <f t="shared" si="427"/>
        <v>31</v>
      </c>
      <c r="W6584" s="8">
        <f t="shared" si="428"/>
        <v>9.8433234082059222</v>
      </c>
      <c r="X6584" s="3">
        <f t="shared" si="429"/>
        <v>5.8162298120051403</v>
      </c>
      <c r="Y6584" s="3">
        <f t="shared" si="430"/>
        <v>1.0162298120051405</v>
      </c>
    </row>
    <row r="6585" spans="11:25">
      <c r="K6585" s="3"/>
      <c r="L6585" s="3"/>
      <c r="U6585">
        <v>6584</v>
      </c>
      <c r="V6585">
        <f t="shared" si="427"/>
        <v>32</v>
      </c>
      <c r="W6585" s="8">
        <f t="shared" si="428"/>
        <v>10.29206998477115</v>
      </c>
      <c r="X6585" s="3">
        <f t="shared" si="429"/>
        <v>5.9806061904026597</v>
      </c>
      <c r="Y6585" s="3">
        <f t="shared" si="430"/>
        <v>1.1806061904026599</v>
      </c>
    </row>
    <row r="6586" spans="11:25">
      <c r="K6586" s="3"/>
      <c r="L6586" s="3"/>
      <c r="U6586">
        <v>6585</v>
      </c>
      <c r="V6586">
        <f t="shared" si="427"/>
        <v>33</v>
      </c>
      <c r="W6586" s="8">
        <f t="shared" si="428"/>
        <v>11.12455724380087</v>
      </c>
      <c r="X6586" s="3">
        <f t="shared" si="429"/>
        <v>6.2897903279967595</v>
      </c>
      <c r="Y6586" s="3">
        <f t="shared" si="430"/>
        <v>1.4897903279967597</v>
      </c>
    </row>
    <row r="6587" spans="11:25">
      <c r="K6587" s="3"/>
      <c r="L6587" s="3"/>
      <c r="U6587">
        <v>6586</v>
      </c>
      <c r="V6587">
        <f t="shared" si="427"/>
        <v>34</v>
      </c>
      <c r="W6587" s="8">
        <f t="shared" si="428"/>
        <v>12.298478963564667</v>
      </c>
      <c r="X6587" s="3">
        <f t="shared" si="429"/>
        <v>6.7085587196030101</v>
      </c>
      <c r="Y6587" s="3">
        <f t="shared" si="430"/>
        <v>1.9085587196030103</v>
      </c>
    </row>
    <row r="6588" spans="11:25">
      <c r="K6588" s="3"/>
      <c r="L6588" s="3"/>
      <c r="U6588">
        <v>6587</v>
      </c>
      <c r="V6588">
        <f t="shared" si="427"/>
        <v>35</v>
      </c>
      <c r="W6588" s="8">
        <f t="shared" si="428"/>
        <v>15.06349899828297</v>
      </c>
      <c r="X6588" s="3">
        <f t="shared" si="429"/>
        <v>7.7222130496035604</v>
      </c>
      <c r="Y6588" s="3">
        <f t="shared" si="430"/>
        <v>2.9222130496035605</v>
      </c>
    </row>
    <row r="6589" spans="11:25">
      <c r="K6589" s="3"/>
      <c r="L6589" s="3"/>
      <c r="U6589">
        <v>6588</v>
      </c>
      <c r="V6589">
        <f t="shared" si="427"/>
        <v>36</v>
      </c>
      <c r="W6589" s="8">
        <f t="shared" si="428"/>
        <v>16.461266544677375</v>
      </c>
      <c r="X6589" s="3">
        <f t="shared" si="429"/>
        <v>8.2036010164021</v>
      </c>
      <c r="Y6589" s="3">
        <f t="shared" si="430"/>
        <v>3.4036010164021002</v>
      </c>
    </row>
    <row r="6590" spans="11:25">
      <c r="K6590" s="3"/>
      <c r="L6590" s="3"/>
      <c r="U6590">
        <v>6589</v>
      </c>
      <c r="V6590">
        <f t="shared" si="427"/>
        <v>37</v>
      </c>
      <c r="W6590" s="8">
        <f t="shared" si="428"/>
        <v>16.663377710388971</v>
      </c>
      <c r="X6590" s="3">
        <f t="shared" si="429"/>
        <v>8.2388245216010905</v>
      </c>
      <c r="Y6590" s="3">
        <f t="shared" si="430"/>
        <v>3.4388245216010906</v>
      </c>
    </row>
    <row r="6591" spans="11:25">
      <c r="K6591" s="3"/>
      <c r="L6591" s="3"/>
      <c r="U6591">
        <v>6590</v>
      </c>
      <c r="V6591">
        <f t="shared" si="427"/>
        <v>38</v>
      </c>
      <c r="W6591" s="8">
        <f t="shared" si="428"/>
        <v>16.825513273241732</v>
      </c>
      <c r="X6591" s="3">
        <f t="shared" si="429"/>
        <v>8.2740480320065899</v>
      </c>
      <c r="Y6591" s="3">
        <f t="shared" si="430"/>
        <v>3.4740480320065901</v>
      </c>
    </row>
    <row r="6592" spans="11:25">
      <c r="K6592" s="3"/>
      <c r="L6592" s="3"/>
      <c r="U6592">
        <v>6591</v>
      </c>
      <c r="V6592">
        <f t="shared" si="427"/>
        <v>39</v>
      </c>
      <c r="W6592" s="8">
        <f t="shared" si="428"/>
        <v>16.454106346036752</v>
      </c>
      <c r="X6592" s="3">
        <f t="shared" si="429"/>
        <v>8.1214128271941011</v>
      </c>
      <c r="Y6592" s="3">
        <f t="shared" si="430"/>
        <v>3.3214128271941012</v>
      </c>
    </row>
    <row r="6593" spans="11:25">
      <c r="K6593" s="3"/>
      <c r="L6593" s="3"/>
      <c r="U6593">
        <v>6592</v>
      </c>
      <c r="V6593">
        <f t="shared" si="427"/>
        <v>40</v>
      </c>
      <c r="W6593" s="8">
        <f t="shared" si="428"/>
        <v>17.886440092327831</v>
      </c>
      <c r="X6593" s="3">
        <f t="shared" si="429"/>
        <v>8.6145419571952591</v>
      </c>
      <c r="Y6593" s="3">
        <f t="shared" si="430"/>
        <v>3.8145419571952592</v>
      </c>
    </row>
    <row r="6594" spans="11:25">
      <c r="K6594" s="3"/>
      <c r="L6594" s="3"/>
      <c r="U6594">
        <v>6593</v>
      </c>
      <c r="V6594">
        <f t="shared" si="427"/>
        <v>41</v>
      </c>
      <c r="W6594" s="8">
        <f t="shared" si="428"/>
        <v>18.620150353458044</v>
      </c>
      <c r="X6594" s="3">
        <f t="shared" si="429"/>
        <v>8.8728476931966096</v>
      </c>
      <c r="Y6594" s="3">
        <f t="shared" si="430"/>
        <v>4.0728476931966098</v>
      </c>
    </row>
    <row r="6595" spans="11:25">
      <c r="K6595" s="3"/>
      <c r="L6595" s="3"/>
      <c r="U6595">
        <v>6594</v>
      </c>
      <c r="V6595">
        <f t="shared" ref="V6595:V6658" si="431">MOD(U6595-1,168)+1</f>
        <v>42</v>
      </c>
      <c r="W6595" s="8">
        <f t="shared" ref="W6595:W6658" si="432">INDEX($H$2:$H$169,V6595)</f>
        <v>18.539485054430799</v>
      </c>
      <c r="X6595" s="3">
        <f t="shared" ref="X6595:X6658" si="433">INDEX($B$2:$B$169,V6595)</f>
        <v>8.8806751440050302</v>
      </c>
      <c r="Y6595" s="3">
        <f t="shared" ref="Y6595:Y6658" si="434">X6595-$O$2*$O$6/10^6</f>
        <v>4.0806751440050304</v>
      </c>
    </row>
    <row r="6596" spans="11:25">
      <c r="K6596" s="3"/>
      <c r="L6596" s="3"/>
      <c r="U6596">
        <v>6595</v>
      </c>
      <c r="V6596">
        <f t="shared" si="431"/>
        <v>43</v>
      </c>
      <c r="W6596" s="8">
        <f t="shared" si="432"/>
        <v>18.946553539516781</v>
      </c>
      <c r="X6596" s="3">
        <f t="shared" si="433"/>
        <v>9.0528789680030695</v>
      </c>
      <c r="Y6596" s="3">
        <f t="shared" si="434"/>
        <v>4.2528789680030696</v>
      </c>
    </row>
    <row r="6597" spans="11:25">
      <c r="K6597" s="3"/>
      <c r="L6597" s="3"/>
      <c r="U6597">
        <v>6596</v>
      </c>
      <c r="V6597">
        <f t="shared" si="431"/>
        <v>44</v>
      </c>
      <c r="W6597" s="8">
        <f t="shared" si="432"/>
        <v>20.326364562340977</v>
      </c>
      <c r="X6597" s="3">
        <f t="shared" si="433"/>
        <v>9.5929727768075601</v>
      </c>
      <c r="Y6597" s="3">
        <f t="shared" si="434"/>
        <v>4.7929727768075603</v>
      </c>
    </row>
    <row r="6598" spans="11:25">
      <c r="K6598" s="3"/>
      <c r="L6598" s="3"/>
      <c r="U6598">
        <v>6597</v>
      </c>
      <c r="V6598">
        <f t="shared" si="431"/>
        <v>45</v>
      </c>
      <c r="W6598" s="8">
        <f t="shared" si="432"/>
        <v>19.601513583677104</v>
      </c>
      <c r="X6598" s="3">
        <f t="shared" si="433"/>
        <v>9.4051140616068398</v>
      </c>
      <c r="Y6598" s="3">
        <f t="shared" si="434"/>
        <v>4.60511406160684</v>
      </c>
    </row>
    <row r="6599" spans="11:25">
      <c r="K6599" s="3"/>
      <c r="L6599" s="3"/>
      <c r="U6599">
        <v>6598</v>
      </c>
      <c r="V6599">
        <f t="shared" si="431"/>
        <v>46</v>
      </c>
      <c r="W6599" s="8">
        <f t="shared" si="432"/>
        <v>15.982920628902276</v>
      </c>
      <c r="X6599" s="3">
        <f t="shared" si="433"/>
        <v>8.1214128271941011</v>
      </c>
      <c r="Y6599" s="3">
        <f t="shared" si="434"/>
        <v>3.3214128271941012</v>
      </c>
    </row>
    <row r="6600" spans="11:25">
      <c r="K6600" s="3"/>
      <c r="L6600" s="3"/>
      <c r="U6600">
        <v>6599</v>
      </c>
      <c r="V6600">
        <f t="shared" si="431"/>
        <v>47</v>
      </c>
      <c r="W6600" s="8">
        <f t="shared" si="432"/>
        <v>11.580980507412985</v>
      </c>
      <c r="X6600" s="3">
        <f t="shared" si="433"/>
        <v>6.4385118151948495</v>
      </c>
      <c r="Y6600" s="3">
        <f t="shared" si="434"/>
        <v>1.6385118151948497</v>
      </c>
    </row>
    <row r="6601" spans="11:25">
      <c r="K6601" s="3"/>
      <c r="L6601" s="3"/>
      <c r="U6601">
        <v>6600</v>
      </c>
      <c r="V6601">
        <f t="shared" si="431"/>
        <v>48</v>
      </c>
      <c r="W6601" s="8">
        <f t="shared" si="432"/>
        <v>9.8784705752735977</v>
      </c>
      <c r="X6601" s="3">
        <f t="shared" si="433"/>
        <v>5.73795534559871</v>
      </c>
      <c r="Y6601" s="3">
        <f t="shared" si="434"/>
        <v>0.93795534559871019</v>
      </c>
    </row>
    <row r="6602" spans="11:25">
      <c r="K6602" s="3"/>
      <c r="L6602" s="3"/>
      <c r="U6602">
        <v>6601</v>
      </c>
      <c r="V6602">
        <f t="shared" si="431"/>
        <v>49</v>
      </c>
      <c r="W6602" s="8">
        <f t="shared" si="432"/>
        <v>9.1704950935861547</v>
      </c>
      <c r="X6602" s="3">
        <f t="shared" si="433"/>
        <v>5.4287712080024395</v>
      </c>
      <c r="Y6602" s="3">
        <f t="shared" si="434"/>
        <v>0.62877120800243969</v>
      </c>
    </row>
    <row r="6603" spans="11:25">
      <c r="K6603" s="3"/>
      <c r="L6603" s="3"/>
      <c r="U6603">
        <v>6602</v>
      </c>
      <c r="V6603">
        <f t="shared" si="431"/>
        <v>50</v>
      </c>
      <c r="W6603" s="8">
        <f t="shared" si="432"/>
        <v>8.816575850523348</v>
      </c>
      <c r="X6603" s="3">
        <f t="shared" si="433"/>
        <v>5.2839634435996494</v>
      </c>
      <c r="Y6603" s="3">
        <f t="shared" si="434"/>
        <v>0.4839634435996496</v>
      </c>
    </row>
    <row r="6604" spans="11:25">
      <c r="K6604" s="3"/>
      <c r="L6604" s="3"/>
      <c r="U6604">
        <v>6603</v>
      </c>
      <c r="V6604">
        <f t="shared" si="431"/>
        <v>51</v>
      </c>
      <c r="W6604" s="8">
        <f t="shared" si="432"/>
        <v>8.63035330138859</v>
      </c>
      <c r="X6604" s="3">
        <f t="shared" si="433"/>
        <v>5.2330850420006803</v>
      </c>
      <c r="Y6604" s="3">
        <f t="shared" si="434"/>
        <v>0.43308504200068043</v>
      </c>
    </row>
    <row r="6605" spans="11:25">
      <c r="K6605" s="3"/>
      <c r="L6605" s="3"/>
      <c r="U6605">
        <v>6604</v>
      </c>
      <c r="V6605">
        <f t="shared" si="431"/>
        <v>52</v>
      </c>
      <c r="W6605" s="8">
        <f t="shared" si="432"/>
        <v>8.6132445861137121</v>
      </c>
      <c r="X6605" s="3">
        <f t="shared" si="433"/>
        <v>5.2487399384006403</v>
      </c>
      <c r="Y6605" s="3">
        <f t="shared" si="434"/>
        <v>0.44873993840064053</v>
      </c>
    </row>
    <row r="6606" spans="11:25">
      <c r="K6606" s="3"/>
      <c r="L6606" s="3"/>
      <c r="U6606">
        <v>6605</v>
      </c>
      <c r="V6606">
        <f t="shared" si="431"/>
        <v>53</v>
      </c>
      <c r="W6606" s="8">
        <f t="shared" si="432"/>
        <v>8.6070462639890692</v>
      </c>
      <c r="X6606" s="3">
        <f t="shared" si="433"/>
        <v>5.2604811067997703</v>
      </c>
      <c r="Y6606" s="3">
        <f t="shared" si="434"/>
        <v>0.4604811067997705</v>
      </c>
    </row>
    <row r="6607" spans="11:25">
      <c r="K6607" s="3"/>
      <c r="L6607" s="3"/>
      <c r="U6607">
        <v>6606</v>
      </c>
      <c r="V6607">
        <f t="shared" si="431"/>
        <v>54</v>
      </c>
      <c r="W6607" s="8">
        <f t="shared" si="432"/>
        <v>9.2093199986098568</v>
      </c>
      <c r="X6607" s="3">
        <f t="shared" si="433"/>
        <v>5.5305280111996193</v>
      </c>
      <c r="Y6607" s="3">
        <f t="shared" si="434"/>
        <v>0.73052801119961952</v>
      </c>
    </row>
    <row r="6608" spans="11:25">
      <c r="K6608" s="3"/>
      <c r="L6608" s="3"/>
      <c r="U6608">
        <v>6607</v>
      </c>
      <c r="V6608">
        <f t="shared" si="431"/>
        <v>55</v>
      </c>
      <c r="W6608" s="8">
        <f t="shared" si="432"/>
        <v>10.436166256537611</v>
      </c>
      <c r="X6608" s="3">
        <f t="shared" si="433"/>
        <v>6.0627943795950099</v>
      </c>
      <c r="Y6608" s="3">
        <f t="shared" si="434"/>
        <v>1.2627943795950101</v>
      </c>
    </row>
    <row r="6609" spans="11:25">
      <c r="K6609" s="3"/>
      <c r="L6609" s="3"/>
      <c r="U6609">
        <v>6608</v>
      </c>
      <c r="V6609">
        <f t="shared" si="431"/>
        <v>56</v>
      </c>
      <c r="W6609" s="8">
        <f t="shared" si="432"/>
        <v>10.794580251654084</v>
      </c>
      <c r="X6609" s="3">
        <f t="shared" si="433"/>
        <v>6.17629235640152</v>
      </c>
      <c r="Y6609" s="3">
        <f t="shared" si="434"/>
        <v>1.3762923564015201</v>
      </c>
    </row>
    <row r="6610" spans="11:25">
      <c r="K6610" s="3"/>
      <c r="L6610" s="3"/>
      <c r="U6610">
        <v>6609</v>
      </c>
      <c r="V6610">
        <f t="shared" si="431"/>
        <v>57</v>
      </c>
      <c r="W6610" s="8">
        <f t="shared" si="432"/>
        <v>12.012471531184438</v>
      </c>
      <c r="X6610" s="3">
        <f t="shared" si="433"/>
        <v>6.6185430847964399</v>
      </c>
      <c r="Y6610" s="3">
        <f t="shared" si="434"/>
        <v>1.8185430847964401</v>
      </c>
    </row>
    <row r="6611" spans="11:25">
      <c r="K6611" s="3"/>
      <c r="L6611" s="3"/>
      <c r="U6611">
        <v>6610</v>
      </c>
      <c r="V6611">
        <f t="shared" si="431"/>
        <v>58</v>
      </c>
      <c r="W6611" s="8">
        <f t="shared" si="432"/>
        <v>13.477656247064242</v>
      </c>
      <c r="X6611" s="3">
        <f t="shared" si="433"/>
        <v>7.13515455680737</v>
      </c>
      <c r="Y6611" s="3">
        <f t="shared" si="434"/>
        <v>2.3351545568073702</v>
      </c>
    </row>
    <row r="6612" spans="11:25">
      <c r="K6612" s="3"/>
      <c r="L6612" s="3"/>
      <c r="U6612">
        <v>6611</v>
      </c>
      <c r="V6612">
        <f t="shared" si="431"/>
        <v>59</v>
      </c>
      <c r="W6612" s="8">
        <f t="shared" si="432"/>
        <v>15.172963556902388</v>
      </c>
      <c r="X6612" s="3">
        <f t="shared" si="433"/>
        <v>7.6987307127957996</v>
      </c>
      <c r="Y6612" s="3">
        <f t="shared" si="434"/>
        <v>2.8987307127957997</v>
      </c>
    </row>
    <row r="6613" spans="11:25">
      <c r="K6613" s="3"/>
      <c r="L6613" s="3"/>
      <c r="U6613">
        <v>6612</v>
      </c>
      <c r="V6613">
        <f t="shared" si="431"/>
        <v>60</v>
      </c>
      <c r="W6613" s="8">
        <f t="shared" si="432"/>
        <v>16.078107964624255</v>
      </c>
      <c r="X6613" s="3">
        <f t="shared" si="433"/>
        <v>7.9922599592040395</v>
      </c>
      <c r="Y6613" s="3">
        <f t="shared" si="434"/>
        <v>3.1922599592040397</v>
      </c>
    </row>
    <row r="6614" spans="11:25">
      <c r="K6614" s="3"/>
      <c r="L6614" s="3"/>
      <c r="U6614">
        <v>6613</v>
      </c>
      <c r="V6614">
        <f t="shared" si="431"/>
        <v>61</v>
      </c>
      <c r="W6614" s="8">
        <f t="shared" si="432"/>
        <v>17.106998314669891</v>
      </c>
      <c r="X6614" s="3">
        <f t="shared" si="433"/>
        <v>8.30927154239488</v>
      </c>
      <c r="Y6614" s="3">
        <f t="shared" si="434"/>
        <v>3.5092715423948802</v>
      </c>
    </row>
    <row r="6615" spans="11:25">
      <c r="K6615" s="3"/>
      <c r="L6615" s="3"/>
      <c r="U6615">
        <v>6614</v>
      </c>
      <c r="V6615">
        <f t="shared" si="431"/>
        <v>62</v>
      </c>
      <c r="W6615" s="8">
        <f t="shared" si="432"/>
        <v>16.968778892203119</v>
      </c>
      <c r="X6615" s="3">
        <f t="shared" si="433"/>
        <v>8.2153421847967198</v>
      </c>
      <c r="Y6615" s="3">
        <f t="shared" si="434"/>
        <v>3.41534218479672</v>
      </c>
    </row>
    <row r="6616" spans="11:25">
      <c r="K6616" s="3"/>
      <c r="L6616" s="3"/>
      <c r="U6616">
        <v>6615</v>
      </c>
      <c r="V6616">
        <f t="shared" si="431"/>
        <v>63</v>
      </c>
      <c r="W6616" s="8">
        <f t="shared" si="432"/>
        <v>17.825892905009415</v>
      </c>
      <c r="X6616" s="3">
        <f t="shared" si="433"/>
        <v>8.4932165348065105</v>
      </c>
      <c r="Y6616" s="3">
        <f t="shared" si="434"/>
        <v>3.6932165348065107</v>
      </c>
    </row>
    <row r="6617" spans="11:25">
      <c r="K6617" s="3"/>
      <c r="L6617" s="3"/>
      <c r="U6617">
        <v>6616</v>
      </c>
      <c r="V6617">
        <f t="shared" si="431"/>
        <v>64</v>
      </c>
      <c r="W6617" s="8">
        <f t="shared" si="432"/>
        <v>19.157510896735154</v>
      </c>
      <c r="X6617" s="3">
        <f t="shared" si="433"/>
        <v>8.93546726840429</v>
      </c>
      <c r="Y6617" s="3">
        <f t="shared" si="434"/>
        <v>4.1354672684042901</v>
      </c>
    </row>
    <row r="6618" spans="11:25">
      <c r="K6618" s="3"/>
      <c r="L6618" s="3"/>
      <c r="U6618">
        <v>6617</v>
      </c>
      <c r="V6618">
        <f t="shared" si="431"/>
        <v>65</v>
      </c>
      <c r="W6618" s="8">
        <f t="shared" si="432"/>
        <v>19.99065380396031</v>
      </c>
      <c r="X6618" s="3">
        <f t="shared" si="433"/>
        <v>9.2250827920013414</v>
      </c>
      <c r="Y6618" s="3">
        <f t="shared" si="434"/>
        <v>4.4250827920013416</v>
      </c>
    </row>
    <row r="6619" spans="11:25">
      <c r="K6619" s="3"/>
      <c r="L6619" s="3"/>
      <c r="U6619">
        <v>6618</v>
      </c>
      <c r="V6619">
        <f t="shared" si="431"/>
        <v>66</v>
      </c>
      <c r="W6619" s="8">
        <f t="shared" si="432"/>
        <v>19.725599146578332</v>
      </c>
      <c r="X6619" s="3">
        <f t="shared" si="433"/>
        <v>9.1781181132032401</v>
      </c>
      <c r="Y6619" s="3">
        <f t="shared" si="434"/>
        <v>4.3781181132032403</v>
      </c>
    </row>
    <row r="6620" spans="11:25">
      <c r="K6620" s="3"/>
      <c r="L6620" s="3"/>
      <c r="U6620">
        <v>6619</v>
      </c>
      <c r="V6620">
        <f t="shared" si="431"/>
        <v>67</v>
      </c>
      <c r="W6620" s="8">
        <f t="shared" si="432"/>
        <v>20.603718521565803</v>
      </c>
      <c r="X6620" s="3">
        <f t="shared" si="433"/>
        <v>9.5225257612018606</v>
      </c>
      <c r="Y6620" s="3">
        <f t="shared" si="434"/>
        <v>4.7225257612018607</v>
      </c>
    </row>
    <row r="6621" spans="11:25">
      <c r="K6621" s="3"/>
      <c r="L6621" s="3"/>
      <c r="U6621">
        <v>6620</v>
      </c>
      <c r="V6621">
        <f t="shared" si="431"/>
        <v>68</v>
      </c>
      <c r="W6621" s="8">
        <f t="shared" si="432"/>
        <v>20.723499970146758</v>
      </c>
      <c r="X6621" s="3">
        <f t="shared" si="433"/>
        <v>9.6360237327967901</v>
      </c>
      <c r="Y6621" s="3">
        <f t="shared" si="434"/>
        <v>4.8360237327967903</v>
      </c>
    </row>
    <row r="6622" spans="11:25">
      <c r="K6622" s="3"/>
      <c r="L6622" s="3"/>
      <c r="U6622">
        <v>6621</v>
      </c>
      <c r="V6622">
        <f t="shared" si="431"/>
        <v>69</v>
      </c>
      <c r="W6622" s="8">
        <f t="shared" si="432"/>
        <v>19.861041515002263</v>
      </c>
      <c r="X6622" s="3">
        <f t="shared" si="433"/>
        <v>9.3972866159994393</v>
      </c>
      <c r="Y6622" s="3">
        <f t="shared" si="434"/>
        <v>4.5972866159994394</v>
      </c>
    </row>
    <row r="6623" spans="11:25">
      <c r="K6623" s="3"/>
      <c r="L6623" s="3"/>
      <c r="U6623">
        <v>6622</v>
      </c>
      <c r="V6623">
        <f t="shared" si="431"/>
        <v>70</v>
      </c>
      <c r="W6623" s="8">
        <f t="shared" si="432"/>
        <v>16.789445690227044</v>
      </c>
      <c r="X6623" s="3">
        <f t="shared" si="433"/>
        <v>8.3249264336004796</v>
      </c>
      <c r="Y6623" s="3">
        <f t="shared" si="434"/>
        <v>3.5249264336004797</v>
      </c>
    </row>
    <row r="6624" spans="11:25">
      <c r="K6624" s="3"/>
      <c r="L6624" s="3"/>
      <c r="U6624">
        <v>6623</v>
      </c>
      <c r="V6624">
        <f t="shared" si="431"/>
        <v>71</v>
      </c>
      <c r="W6624" s="8">
        <f t="shared" si="432"/>
        <v>11.151067583141511</v>
      </c>
      <c r="X6624" s="3">
        <f t="shared" si="433"/>
        <v>6.2154295843959408</v>
      </c>
      <c r="Y6624" s="3">
        <f t="shared" si="434"/>
        <v>1.415429584395941</v>
      </c>
    </row>
    <row r="6625" spans="11:25">
      <c r="K6625" s="3"/>
      <c r="L6625" s="3"/>
      <c r="U6625">
        <v>6624</v>
      </c>
      <c r="V6625">
        <f t="shared" si="431"/>
        <v>72</v>
      </c>
      <c r="W6625" s="8">
        <f t="shared" si="432"/>
        <v>9.8448359934588385</v>
      </c>
      <c r="X6625" s="3">
        <f t="shared" si="433"/>
        <v>5.7088902679965896</v>
      </c>
      <c r="Y6625" s="3">
        <f t="shared" si="434"/>
        <v>0.90889026799658978</v>
      </c>
    </row>
    <row r="6626" spans="11:25">
      <c r="K6626" s="3"/>
      <c r="L6626" s="3"/>
      <c r="U6626">
        <v>6625</v>
      </c>
      <c r="V6626">
        <f t="shared" si="431"/>
        <v>73</v>
      </c>
      <c r="W6626" s="8">
        <f t="shared" si="432"/>
        <v>9.0277966569114376</v>
      </c>
      <c r="X6626" s="3">
        <f t="shared" si="433"/>
        <v>5.3739790835983401</v>
      </c>
      <c r="Y6626" s="3">
        <f t="shared" si="434"/>
        <v>0.57397908359834027</v>
      </c>
    </row>
    <row r="6627" spans="11:25">
      <c r="K6627" s="3"/>
      <c r="L6627" s="3"/>
      <c r="U6627">
        <v>6626</v>
      </c>
      <c r="V6627">
        <f t="shared" si="431"/>
        <v>74</v>
      </c>
      <c r="W6627" s="8">
        <f t="shared" si="432"/>
        <v>8.796240643925394</v>
      </c>
      <c r="X6627" s="3">
        <f t="shared" si="433"/>
        <v>5.2683085523954798</v>
      </c>
      <c r="Y6627" s="3">
        <f t="shared" si="434"/>
        <v>0.46830855239547997</v>
      </c>
    </row>
    <row r="6628" spans="11:25">
      <c r="K6628" s="3"/>
      <c r="L6628" s="3"/>
      <c r="U6628">
        <v>6627</v>
      </c>
      <c r="V6628">
        <f t="shared" si="431"/>
        <v>75</v>
      </c>
      <c r="W6628" s="8">
        <f t="shared" si="432"/>
        <v>8.6733455229723315</v>
      </c>
      <c r="X6628" s="3">
        <f t="shared" si="433"/>
        <v>5.2213438736014703</v>
      </c>
      <c r="Y6628" s="3">
        <f t="shared" si="434"/>
        <v>0.42134387360147052</v>
      </c>
    </row>
    <row r="6629" spans="11:25">
      <c r="K6629" s="3"/>
      <c r="L6629" s="3"/>
      <c r="U6629">
        <v>6628</v>
      </c>
      <c r="V6629">
        <f t="shared" si="431"/>
        <v>76</v>
      </c>
      <c r="W6629" s="8">
        <f t="shared" si="432"/>
        <v>8.5771095512270037</v>
      </c>
      <c r="X6629" s="3">
        <f t="shared" si="433"/>
        <v>5.1939478088021804</v>
      </c>
      <c r="Y6629" s="3">
        <f t="shared" si="434"/>
        <v>0.39394780880218061</v>
      </c>
    </row>
    <row r="6630" spans="11:25">
      <c r="K6630" s="3"/>
      <c r="L6630" s="3"/>
      <c r="U6630">
        <v>6629</v>
      </c>
      <c r="V6630">
        <f t="shared" si="431"/>
        <v>77</v>
      </c>
      <c r="W6630" s="8">
        <f t="shared" si="432"/>
        <v>8.7073201670581089</v>
      </c>
      <c r="X6630" s="3">
        <f t="shared" si="433"/>
        <v>5.2761359979966498</v>
      </c>
      <c r="Y6630" s="3">
        <f t="shared" si="434"/>
        <v>0.47613599799664996</v>
      </c>
    </row>
    <row r="6631" spans="11:25">
      <c r="K6631" s="3"/>
      <c r="L6631" s="3"/>
      <c r="U6631">
        <v>6630</v>
      </c>
      <c r="V6631">
        <f t="shared" si="431"/>
        <v>78</v>
      </c>
      <c r="W6631" s="8">
        <f t="shared" si="432"/>
        <v>9.1051245538827867</v>
      </c>
      <c r="X6631" s="3">
        <f t="shared" si="433"/>
        <v>5.4639947184032795</v>
      </c>
      <c r="Y6631" s="3">
        <f t="shared" si="434"/>
        <v>0.66399471840327973</v>
      </c>
    </row>
    <row r="6632" spans="11:25">
      <c r="K6632" s="3"/>
      <c r="L6632" s="3"/>
      <c r="U6632">
        <v>6631</v>
      </c>
      <c r="V6632">
        <f t="shared" si="431"/>
        <v>79</v>
      </c>
      <c r="W6632" s="8">
        <f t="shared" si="432"/>
        <v>10.319150682551319</v>
      </c>
      <c r="X6632" s="3">
        <f t="shared" si="433"/>
        <v>5.9845199131972295</v>
      </c>
      <c r="Y6632" s="3">
        <f t="shared" si="434"/>
        <v>1.1845199131972297</v>
      </c>
    </row>
    <row r="6633" spans="11:25">
      <c r="K6633" s="3"/>
      <c r="L6633" s="3"/>
      <c r="U6633">
        <v>6632</v>
      </c>
      <c r="V6633">
        <f t="shared" si="431"/>
        <v>80</v>
      </c>
      <c r="W6633" s="8">
        <f t="shared" si="432"/>
        <v>10.597559534618746</v>
      </c>
      <c r="X6633" s="3">
        <f t="shared" si="433"/>
        <v>6.0667081024022105</v>
      </c>
      <c r="Y6633" s="3">
        <f t="shared" si="434"/>
        <v>1.2667081024022107</v>
      </c>
    </row>
    <row r="6634" spans="11:25">
      <c r="K6634" s="3"/>
      <c r="L6634" s="3"/>
      <c r="U6634">
        <v>6633</v>
      </c>
      <c r="V6634">
        <f t="shared" si="431"/>
        <v>81</v>
      </c>
      <c r="W6634" s="8">
        <f t="shared" si="432"/>
        <v>12.086618464744705</v>
      </c>
      <c r="X6634" s="3">
        <f t="shared" si="433"/>
        <v>6.6185430847964399</v>
      </c>
      <c r="Y6634" s="3">
        <f t="shared" si="434"/>
        <v>1.8185430847964401</v>
      </c>
    </row>
    <row r="6635" spans="11:25">
      <c r="K6635" s="3"/>
      <c r="L6635" s="3"/>
      <c r="U6635">
        <v>6634</v>
      </c>
      <c r="V6635">
        <f t="shared" si="431"/>
        <v>82</v>
      </c>
      <c r="W6635" s="8">
        <f t="shared" si="432"/>
        <v>13.601140601715946</v>
      </c>
      <c r="X6635" s="3">
        <f t="shared" si="433"/>
        <v>7.1273271112041208</v>
      </c>
      <c r="Y6635" s="3">
        <f t="shared" si="434"/>
        <v>2.3273271112041209</v>
      </c>
    </row>
    <row r="6636" spans="11:25">
      <c r="K6636" s="3"/>
      <c r="L6636" s="3"/>
      <c r="U6636">
        <v>6635</v>
      </c>
      <c r="V6636">
        <f t="shared" si="431"/>
        <v>83</v>
      </c>
      <c r="W6636" s="8">
        <f t="shared" si="432"/>
        <v>14.693911652230634</v>
      </c>
      <c r="X6636" s="3">
        <f t="shared" si="433"/>
        <v>7.4717347592035406</v>
      </c>
      <c r="Y6636" s="3">
        <f t="shared" si="434"/>
        <v>2.6717347592035408</v>
      </c>
    </row>
    <row r="6637" spans="11:25">
      <c r="K6637" s="3"/>
      <c r="L6637" s="3"/>
      <c r="U6637">
        <v>6636</v>
      </c>
      <c r="V6637">
        <f t="shared" si="431"/>
        <v>84</v>
      </c>
      <c r="W6637" s="8">
        <f t="shared" si="432"/>
        <v>16.511898415948206</v>
      </c>
      <c r="X6637" s="3">
        <f t="shared" si="433"/>
        <v>8.0509658063966505</v>
      </c>
      <c r="Y6637" s="3">
        <f t="shared" si="434"/>
        <v>3.2509658063966507</v>
      </c>
    </row>
    <row r="6638" spans="11:25">
      <c r="K6638" s="3"/>
      <c r="L6638" s="3"/>
      <c r="U6638">
        <v>6637</v>
      </c>
      <c r="V6638">
        <f t="shared" si="431"/>
        <v>85</v>
      </c>
      <c r="W6638" s="8">
        <f t="shared" si="432"/>
        <v>16.279016525336399</v>
      </c>
      <c r="X6638" s="3">
        <f t="shared" si="433"/>
        <v>7.9100717699974599</v>
      </c>
      <c r="Y6638" s="3">
        <f t="shared" si="434"/>
        <v>3.11007176999746</v>
      </c>
    </row>
    <row r="6639" spans="11:25">
      <c r="K6639" s="3"/>
      <c r="L6639" s="3"/>
      <c r="U6639">
        <v>6638</v>
      </c>
      <c r="V6639">
        <f t="shared" si="431"/>
        <v>86</v>
      </c>
      <c r="W6639" s="8">
        <f t="shared" si="432"/>
        <v>15.753247206414668</v>
      </c>
      <c r="X6639" s="3">
        <f t="shared" si="433"/>
        <v>7.6713346479933504</v>
      </c>
      <c r="Y6639" s="3">
        <f t="shared" si="434"/>
        <v>2.8713346479933506</v>
      </c>
    </row>
    <row r="6640" spans="11:25">
      <c r="K6640" s="3"/>
      <c r="L6640" s="3"/>
      <c r="U6640">
        <v>6639</v>
      </c>
      <c r="V6640">
        <f t="shared" si="431"/>
        <v>87</v>
      </c>
      <c r="W6640" s="8">
        <f t="shared" si="432"/>
        <v>16.453908753903555</v>
      </c>
      <c r="X6640" s="3">
        <f t="shared" si="433"/>
        <v>7.8787619823968296</v>
      </c>
      <c r="Y6640" s="3">
        <f t="shared" si="434"/>
        <v>3.0787619823968297</v>
      </c>
    </row>
    <row r="6641" spans="11:25">
      <c r="K6641" s="3"/>
      <c r="L6641" s="3"/>
      <c r="U6641">
        <v>6640</v>
      </c>
      <c r="V6641">
        <f t="shared" si="431"/>
        <v>88</v>
      </c>
      <c r="W6641" s="8">
        <f t="shared" si="432"/>
        <v>17.28510739883497</v>
      </c>
      <c r="X6641" s="3">
        <f t="shared" si="433"/>
        <v>8.1879461200071795</v>
      </c>
      <c r="Y6641" s="3">
        <f t="shared" si="434"/>
        <v>3.3879461200071797</v>
      </c>
    </row>
    <row r="6642" spans="11:25">
      <c r="K6642" s="3"/>
      <c r="L6642" s="3"/>
      <c r="U6642">
        <v>6641</v>
      </c>
      <c r="V6642">
        <f t="shared" si="431"/>
        <v>89</v>
      </c>
      <c r="W6642" s="8">
        <f t="shared" si="432"/>
        <v>19.145948481886709</v>
      </c>
      <c r="X6642" s="3">
        <f t="shared" si="433"/>
        <v>8.8180555687928912</v>
      </c>
      <c r="Y6642" s="3">
        <f t="shared" si="434"/>
        <v>4.0180555687928914</v>
      </c>
    </row>
    <row r="6643" spans="11:25">
      <c r="K6643" s="3"/>
      <c r="L6643" s="3"/>
      <c r="U6643">
        <v>6642</v>
      </c>
      <c r="V6643">
        <f t="shared" si="431"/>
        <v>90</v>
      </c>
      <c r="W6643" s="8">
        <f t="shared" si="432"/>
        <v>18.193931644550457</v>
      </c>
      <c r="X6643" s="3">
        <f t="shared" si="433"/>
        <v>8.5440949416073497</v>
      </c>
      <c r="Y6643" s="3">
        <f t="shared" si="434"/>
        <v>3.7440949416073499</v>
      </c>
    </row>
    <row r="6644" spans="11:25">
      <c r="K6644" s="3"/>
      <c r="L6644" s="3"/>
      <c r="U6644">
        <v>6643</v>
      </c>
      <c r="V6644">
        <f t="shared" si="431"/>
        <v>91</v>
      </c>
      <c r="W6644" s="8">
        <f t="shared" si="432"/>
        <v>18.980097209970126</v>
      </c>
      <c r="X6644" s="3">
        <f t="shared" si="433"/>
        <v>8.8650202475952309</v>
      </c>
      <c r="Y6644" s="3">
        <f t="shared" si="434"/>
        <v>4.0650202475952311</v>
      </c>
    </row>
    <row r="6645" spans="11:25">
      <c r="K6645" s="3"/>
      <c r="L6645" s="3"/>
      <c r="U6645">
        <v>6644</v>
      </c>
      <c r="V6645">
        <f t="shared" si="431"/>
        <v>92</v>
      </c>
      <c r="W6645" s="8">
        <f t="shared" si="432"/>
        <v>17.931215515760449</v>
      </c>
      <c r="X6645" s="3">
        <f t="shared" si="433"/>
        <v>8.5832321695984604</v>
      </c>
      <c r="Y6645" s="3">
        <f t="shared" si="434"/>
        <v>3.7832321695984605</v>
      </c>
    </row>
    <row r="6646" spans="11:25">
      <c r="K6646" s="3"/>
      <c r="L6646" s="3"/>
      <c r="U6646">
        <v>6645</v>
      </c>
      <c r="V6646">
        <f t="shared" si="431"/>
        <v>93</v>
      </c>
      <c r="W6646" s="8">
        <f t="shared" si="432"/>
        <v>14.593587952061117</v>
      </c>
      <c r="X6646" s="3">
        <f t="shared" si="433"/>
        <v>7.4560798680031102</v>
      </c>
      <c r="Y6646" s="3">
        <f t="shared" si="434"/>
        <v>2.6560798680031104</v>
      </c>
    </row>
    <row r="6647" spans="11:25">
      <c r="K6647" s="3"/>
      <c r="L6647" s="3"/>
      <c r="U6647">
        <v>6646</v>
      </c>
      <c r="V6647">
        <f t="shared" si="431"/>
        <v>94</v>
      </c>
      <c r="W6647" s="8">
        <f t="shared" si="432"/>
        <v>13.349989758535699</v>
      </c>
      <c r="X6647" s="3">
        <f t="shared" si="433"/>
        <v>7.0333977536027099</v>
      </c>
      <c r="Y6647" s="3">
        <f t="shared" si="434"/>
        <v>2.2333977536027101</v>
      </c>
    </row>
    <row r="6648" spans="11:25">
      <c r="K6648" s="3"/>
      <c r="L6648" s="3"/>
      <c r="U6648">
        <v>6647</v>
      </c>
      <c r="V6648">
        <f t="shared" si="431"/>
        <v>95</v>
      </c>
      <c r="W6648" s="8">
        <f t="shared" si="432"/>
        <v>11.082981654364172</v>
      </c>
      <c r="X6648" s="3">
        <f t="shared" si="433"/>
        <v>6.16455118279909</v>
      </c>
      <c r="Y6648" s="3">
        <f t="shared" si="434"/>
        <v>1.3645511827990902</v>
      </c>
    </row>
    <row r="6649" spans="11:25">
      <c r="K6649" s="3"/>
      <c r="L6649" s="3"/>
      <c r="U6649">
        <v>6648</v>
      </c>
      <c r="V6649">
        <f t="shared" si="431"/>
        <v>96</v>
      </c>
      <c r="W6649" s="8">
        <f t="shared" si="432"/>
        <v>9.9260486914003163</v>
      </c>
      <c r="X6649" s="3">
        <f t="shared" si="433"/>
        <v>5.7027318352054195</v>
      </c>
      <c r="Y6649" s="3">
        <f t="shared" si="434"/>
        <v>0.90273183520541966</v>
      </c>
    </row>
    <row r="6650" spans="11:25">
      <c r="K6650" s="3"/>
      <c r="L6650" s="3"/>
      <c r="U6650">
        <v>6649</v>
      </c>
      <c r="V6650">
        <f t="shared" si="431"/>
        <v>97</v>
      </c>
      <c r="W6650" s="8">
        <f t="shared" si="432"/>
        <v>9.8266043514593537</v>
      </c>
      <c r="X6650" s="3">
        <f t="shared" si="433"/>
        <v>5.6792494983977706</v>
      </c>
      <c r="Y6650" s="3">
        <f t="shared" si="434"/>
        <v>0.87924949839777078</v>
      </c>
    </row>
    <row r="6651" spans="11:25">
      <c r="K6651" s="3"/>
      <c r="L6651" s="3"/>
      <c r="U6651">
        <v>6650</v>
      </c>
      <c r="V6651">
        <f t="shared" si="431"/>
        <v>98</v>
      </c>
      <c r="W6651" s="8">
        <f t="shared" si="432"/>
        <v>9.4672434378571886</v>
      </c>
      <c r="X6651" s="3">
        <f t="shared" si="433"/>
        <v>5.5422691848015093</v>
      </c>
      <c r="Y6651" s="3">
        <f t="shared" si="434"/>
        <v>0.7422691848015095</v>
      </c>
    </row>
    <row r="6652" spans="11:25">
      <c r="K6652" s="3"/>
      <c r="L6652" s="3"/>
      <c r="U6652">
        <v>6651</v>
      </c>
      <c r="V6652">
        <f t="shared" si="431"/>
        <v>99</v>
      </c>
      <c r="W6652" s="8">
        <f t="shared" si="432"/>
        <v>9.3604160413019404</v>
      </c>
      <c r="X6652" s="3">
        <f t="shared" si="433"/>
        <v>5.5148731200017798</v>
      </c>
      <c r="Y6652" s="3">
        <f t="shared" si="434"/>
        <v>0.71487312000177994</v>
      </c>
    </row>
    <row r="6653" spans="11:25">
      <c r="K6653" s="3"/>
      <c r="L6653" s="3"/>
      <c r="U6653">
        <v>6652</v>
      </c>
      <c r="V6653">
        <f t="shared" si="431"/>
        <v>100</v>
      </c>
      <c r="W6653" s="8">
        <f t="shared" si="432"/>
        <v>8.9123330085061667</v>
      </c>
      <c r="X6653" s="3">
        <f t="shared" si="433"/>
        <v>5.3504967416043199</v>
      </c>
      <c r="Y6653" s="3">
        <f t="shared" si="434"/>
        <v>0.55049674160432005</v>
      </c>
    </row>
    <row r="6654" spans="11:25">
      <c r="K6654" s="3"/>
      <c r="L6654" s="3"/>
      <c r="U6654">
        <v>6653</v>
      </c>
      <c r="V6654">
        <f t="shared" si="431"/>
        <v>101</v>
      </c>
      <c r="W6654" s="8">
        <f t="shared" si="432"/>
        <v>8.8162469806784625</v>
      </c>
      <c r="X6654" s="3">
        <f t="shared" si="433"/>
        <v>5.3231006767980302</v>
      </c>
      <c r="Y6654" s="3">
        <f t="shared" si="434"/>
        <v>0.52310067679803041</v>
      </c>
    </row>
    <row r="6655" spans="11:25">
      <c r="K6655" s="3"/>
      <c r="L6655" s="3"/>
      <c r="U6655">
        <v>6654</v>
      </c>
      <c r="V6655">
        <f t="shared" si="431"/>
        <v>102</v>
      </c>
      <c r="W6655" s="8">
        <f t="shared" si="432"/>
        <v>9.0541952579931895</v>
      </c>
      <c r="X6655" s="3">
        <f t="shared" si="433"/>
        <v>5.4326849307981595</v>
      </c>
      <c r="Y6655" s="3">
        <f t="shared" si="434"/>
        <v>0.63268493079815968</v>
      </c>
    </row>
    <row r="6656" spans="11:25">
      <c r="K6656" s="3"/>
      <c r="L6656" s="3"/>
      <c r="U6656">
        <v>6655</v>
      </c>
      <c r="V6656">
        <f t="shared" si="431"/>
        <v>103</v>
      </c>
      <c r="W6656" s="8">
        <f t="shared" si="432"/>
        <v>9.8597163603606397</v>
      </c>
      <c r="X6656" s="3">
        <f t="shared" si="433"/>
        <v>5.7810063016033792</v>
      </c>
      <c r="Y6656" s="3">
        <f t="shared" si="434"/>
        <v>0.98100630160337943</v>
      </c>
    </row>
    <row r="6657" spans="11:25">
      <c r="K6657" s="3"/>
      <c r="L6657" s="3"/>
      <c r="U6657">
        <v>6656</v>
      </c>
      <c r="V6657">
        <f t="shared" si="431"/>
        <v>104</v>
      </c>
      <c r="W6657" s="8">
        <f t="shared" si="432"/>
        <v>10.222423206583368</v>
      </c>
      <c r="X6657" s="3">
        <f t="shared" si="433"/>
        <v>5.8984180011979097</v>
      </c>
      <c r="Y6657" s="3">
        <f t="shared" si="434"/>
        <v>1.0984180011979099</v>
      </c>
    </row>
    <row r="6658" spans="11:25">
      <c r="K6658" s="3"/>
      <c r="L6658" s="3"/>
      <c r="U6658">
        <v>6657</v>
      </c>
      <c r="V6658">
        <f t="shared" si="431"/>
        <v>105</v>
      </c>
      <c r="W6658" s="8">
        <f t="shared" si="432"/>
        <v>10.921894439687065</v>
      </c>
      <c r="X6658" s="3">
        <f t="shared" si="433"/>
        <v>6.1254139496012003</v>
      </c>
      <c r="Y6658" s="3">
        <f t="shared" si="434"/>
        <v>1.3254139496012005</v>
      </c>
    </row>
    <row r="6659" spans="11:25">
      <c r="K6659" s="3"/>
      <c r="L6659" s="3"/>
      <c r="U6659">
        <v>6658</v>
      </c>
      <c r="V6659">
        <f t="shared" ref="V6659:V6722" si="435">MOD(U6659-1,168)+1</f>
        <v>106</v>
      </c>
      <c r="W6659" s="8">
        <f t="shared" ref="W6659:W6722" si="436">INDEX($H$2:$H$169,V6659)</f>
        <v>12.810830268434321</v>
      </c>
      <c r="X6659" s="3">
        <f t="shared" ref="X6659:X6722" si="437">INDEX($B$2:$B$169,V6659)</f>
        <v>6.8064017999945499</v>
      </c>
      <c r="Y6659" s="3">
        <f t="shared" ref="Y6659:Y6722" si="438">X6659-$O$2*$O$6/10^6</f>
        <v>2.00640179999455</v>
      </c>
    </row>
    <row r="6660" spans="11:25">
      <c r="K6660" s="3"/>
      <c r="L6660" s="3"/>
      <c r="U6660">
        <v>6659</v>
      </c>
      <c r="V6660">
        <f t="shared" si="435"/>
        <v>107</v>
      </c>
      <c r="W6660" s="8">
        <f t="shared" si="436"/>
        <v>13.42341293594321</v>
      </c>
      <c r="X6660" s="3">
        <f t="shared" si="437"/>
        <v>6.9707781783954905</v>
      </c>
      <c r="Y6660" s="3">
        <f t="shared" si="438"/>
        <v>2.1707781783954907</v>
      </c>
    </row>
    <row r="6661" spans="11:25">
      <c r="K6661" s="3"/>
      <c r="L6661" s="3"/>
      <c r="U6661">
        <v>6660</v>
      </c>
      <c r="V6661">
        <f t="shared" si="435"/>
        <v>108</v>
      </c>
      <c r="W6661" s="8">
        <f t="shared" si="436"/>
        <v>15.557554594167968</v>
      </c>
      <c r="X6661" s="3">
        <f t="shared" si="437"/>
        <v>7.7065581583978302</v>
      </c>
      <c r="Y6661" s="3">
        <f t="shared" si="438"/>
        <v>2.9065581583978304</v>
      </c>
    </row>
    <row r="6662" spans="11:25">
      <c r="K6662" s="3"/>
      <c r="L6662" s="3"/>
      <c r="U6662">
        <v>6661</v>
      </c>
      <c r="V6662">
        <f t="shared" si="435"/>
        <v>109</v>
      </c>
      <c r="W6662" s="8">
        <f t="shared" si="436"/>
        <v>14.847159573050428</v>
      </c>
      <c r="X6662" s="3">
        <f t="shared" si="437"/>
        <v>7.3973740155995005</v>
      </c>
      <c r="Y6662" s="3">
        <f t="shared" si="438"/>
        <v>2.5973740155995007</v>
      </c>
    </row>
    <row r="6663" spans="11:25">
      <c r="K6663" s="3"/>
      <c r="L6663" s="3"/>
      <c r="U6663">
        <v>6662</v>
      </c>
      <c r="V6663">
        <f t="shared" si="435"/>
        <v>110</v>
      </c>
      <c r="W6663" s="8">
        <f t="shared" si="436"/>
        <v>14.439914142011435</v>
      </c>
      <c r="X6663" s="3">
        <f t="shared" si="437"/>
        <v>7.1860329584026799</v>
      </c>
      <c r="Y6663" s="3">
        <f t="shared" si="438"/>
        <v>2.38603295840268</v>
      </c>
    </row>
    <row r="6664" spans="11:25">
      <c r="K6664" s="3"/>
      <c r="L6664" s="3"/>
      <c r="U6664">
        <v>6663</v>
      </c>
      <c r="V6664">
        <f t="shared" si="435"/>
        <v>111</v>
      </c>
      <c r="W6664" s="8">
        <f t="shared" si="436"/>
        <v>14.251958935585289</v>
      </c>
      <c r="X6664" s="3">
        <f t="shared" si="437"/>
        <v>7.1116722200043601</v>
      </c>
      <c r="Y6664" s="3">
        <f t="shared" si="438"/>
        <v>2.3116722200043602</v>
      </c>
    </row>
    <row r="6665" spans="11:25">
      <c r="K6665" s="3"/>
      <c r="L6665" s="3"/>
      <c r="U6665">
        <v>6664</v>
      </c>
      <c r="V6665">
        <f t="shared" si="435"/>
        <v>112</v>
      </c>
      <c r="W6665" s="8">
        <f t="shared" si="436"/>
        <v>14.335355478617542</v>
      </c>
      <c r="X6665" s="3">
        <f t="shared" si="437"/>
        <v>7.1429820023952599</v>
      </c>
      <c r="Y6665" s="3">
        <f t="shared" si="438"/>
        <v>2.3429820023952601</v>
      </c>
    </row>
    <row r="6666" spans="11:25">
      <c r="K6666" s="3"/>
      <c r="L6666" s="3"/>
      <c r="U6666">
        <v>6665</v>
      </c>
      <c r="V6666">
        <f t="shared" si="435"/>
        <v>113</v>
      </c>
      <c r="W6666" s="8">
        <f t="shared" si="436"/>
        <v>13.835635593622399</v>
      </c>
      <c r="X6666" s="3">
        <f t="shared" si="437"/>
        <v>6.9825193519975599</v>
      </c>
      <c r="Y6666" s="3">
        <f t="shared" si="438"/>
        <v>2.1825193519975601</v>
      </c>
    </row>
    <row r="6667" spans="11:25">
      <c r="K6667" s="3"/>
      <c r="L6667" s="3"/>
      <c r="U6667">
        <v>6666</v>
      </c>
      <c r="V6667">
        <f t="shared" si="435"/>
        <v>114</v>
      </c>
      <c r="W6667" s="8">
        <f t="shared" si="436"/>
        <v>13.945833159699381</v>
      </c>
      <c r="X6667" s="3">
        <f t="shared" si="437"/>
        <v>7.0607938132040395</v>
      </c>
      <c r="Y6667" s="3">
        <f t="shared" si="438"/>
        <v>2.2607938132040397</v>
      </c>
    </row>
    <row r="6668" spans="11:25">
      <c r="K6668" s="3"/>
      <c r="L6668" s="3"/>
      <c r="U6668">
        <v>6667</v>
      </c>
      <c r="V6668">
        <f t="shared" si="435"/>
        <v>115</v>
      </c>
      <c r="W6668" s="8">
        <f t="shared" si="436"/>
        <v>13.287013389065176</v>
      </c>
      <c r="X6668" s="3">
        <f t="shared" si="437"/>
        <v>6.8494527560014102</v>
      </c>
      <c r="Y6668" s="3">
        <f t="shared" si="438"/>
        <v>2.0494527560014104</v>
      </c>
    </row>
    <row r="6669" spans="11:25">
      <c r="K6669" s="3"/>
      <c r="L6669" s="3"/>
      <c r="U6669">
        <v>6668</v>
      </c>
      <c r="V6669">
        <f t="shared" si="435"/>
        <v>116</v>
      </c>
      <c r="W6669" s="8">
        <f t="shared" si="436"/>
        <v>14.029595676760973</v>
      </c>
      <c r="X6669" s="3">
        <f t="shared" si="437"/>
        <v>7.1664643444033898</v>
      </c>
      <c r="Y6669" s="3">
        <f t="shared" si="438"/>
        <v>2.3664643444033899</v>
      </c>
    </row>
    <row r="6670" spans="11:25">
      <c r="K6670" s="3"/>
      <c r="L6670" s="3"/>
      <c r="U6670">
        <v>6669</v>
      </c>
      <c r="V6670">
        <f t="shared" si="435"/>
        <v>117</v>
      </c>
      <c r="W6670" s="8">
        <f t="shared" si="436"/>
        <v>13.350624591277848</v>
      </c>
      <c r="X6670" s="3">
        <f t="shared" si="437"/>
        <v>6.9707781783954905</v>
      </c>
      <c r="Y6670" s="3">
        <f t="shared" si="438"/>
        <v>2.1707781783954907</v>
      </c>
    </row>
    <row r="6671" spans="11:25">
      <c r="K6671" s="3"/>
      <c r="L6671" s="3"/>
      <c r="U6671">
        <v>6670</v>
      </c>
      <c r="V6671">
        <f t="shared" si="435"/>
        <v>118</v>
      </c>
      <c r="W6671" s="8">
        <f t="shared" si="436"/>
        <v>12.296479308548061</v>
      </c>
      <c r="X6671" s="3">
        <f t="shared" si="437"/>
        <v>6.6107156391932502</v>
      </c>
      <c r="Y6671" s="3">
        <f t="shared" si="438"/>
        <v>1.8107156391932504</v>
      </c>
    </row>
    <row r="6672" spans="11:25">
      <c r="K6672" s="3"/>
      <c r="L6672" s="3"/>
      <c r="U6672">
        <v>6671</v>
      </c>
      <c r="V6672">
        <f t="shared" si="435"/>
        <v>119</v>
      </c>
      <c r="W6672" s="8">
        <f t="shared" si="436"/>
        <v>10.384685036004866</v>
      </c>
      <c r="X6672" s="3">
        <f t="shared" si="437"/>
        <v>5.8671082136027195</v>
      </c>
      <c r="Y6672" s="3">
        <f t="shared" si="438"/>
        <v>1.0671082136027197</v>
      </c>
    </row>
    <row r="6673" spans="11:25">
      <c r="K6673" s="3"/>
      <c r="L6673" s="3"/>
      <c r="U6673">
        <v>6672</v>
      </c>
      <c r="V6673">
        <f t="shared" si="435"/>
        <v>120</v>
      </c>
      <c r="W6673" s="8">
        <f t="shared" si="436"/>
        <v>9.9990781154341342</v>
      </c>
      <c r="X6673" s="3">
        <f t="shared" si="437"/>
        <v>5.7189119264006507</v>
      </c>
      <c r="Y6673" s="3">
        <f t="shared" si="438"/>
        <v>0.91891192640065089</v>
      </c>
    </row>
    <row r="6674" spans="11:25">
      <c r="K6674" s="3"/>
      <c r="L6674" s="3"/>
      <c r="U6674">
        <v>6673</v>
      </c>
      <c r="V6674">
        <f t="shared" si="435"/>
        <v>121</v>
      </c>
      <c r="W6674" s="8">
        <f t="shared" si="436"/>
        <v>9.1178501001760672</v>
      </c>
      <c r="X6674" s="3">
        <f t="shared" si="437"/>
        <v>5.3778928064037199</v>
      </c>
      <c r="Y6674" s="3">
        <f t="shared" si="438"/>
        <v>0.57789280640372009</v>
      </c>
    </row>
    <row r="6675" spans="11:25">
      <c r="K6675" s="3"/>
      <c r="L6675" s="3"/>
      <c r="U6675">
        <v>6674</v>
      </c>
      <c r="V6675">
        <f t="shared" si="435"/>
        <v>122</v>
      </c>
      <c r="W6675" s="8">
        <f t="shared" si="436"/>
        <v>8.6028034988036364</v>
      </c>
      <c r="X6675" s="3">
        <f t="shared" si="437"/>
        <v>5.1861203632009296</v>
      </c>
      <c r="Y6675" s="3">
        <f t="shared" si="438"/>
        <v>0.38612036320092979</v>
      </c>
    </row>
    <row r="6676" spans="11:25">
      <c r="K6676" s="3"/>
      <c r="L6676" s="3"/>
      <c r="U6676">
        <v>6675</v>
      </c>
      <c r="V6676">
        <f t="shared" si="435"/>
        <v>123</v>
      </c>
      <c r="W6676" s="8">
        <f t="shared" si="436"/>
        <v>8.4757820844122058</v>
      </c>
      <c r="X6676" s="3">
        <f t="shared" si="437"/>
        <v>5.1469831300010105</v>
      </c>
      <c r="Y6676" s="3">
        <f t="shared" si="438"/>
        <v>0.34698313000101066</v>
      </c>
    </row>
    <row r="6677" spans="11:25">
      <c r="K6677" s="3"/>
      <c r="L6677" s="3"/>
      <c r="U6677">
        <v>6676</v>
      </c>
      <c r="V6677">
        <f t="shared" si="435"/>
        <v>124</v>
      </c>
      <c r="W6677" s="8">
        <f t="shared" si="436"/>
        <v>8.4097425220486741</v>
      </c>
      <c r="X6677" s="3">
        <f t="shared" si="437"/>
        <v>5.1313282388040093</v>
      </c>
      <c r="Y6677" s="3">
        <f t="shared" si="438"/>
        <v>0.33132823880400952</v>
      </c>
    </row>
    <row r="6678" spans="11:25">
      <c r="K6678" s="3"/>
      <c r="L6678" s="3"/>
      <c r="U6678">
        <v>6677</v>
      </c>
      <c r="V6678">
        <f t="shared" si="435"/>
        <v>125</v>
      </c>
      <c r="W6678" s="8">
        <f t="shared" si="436"/>
        <v>8.3384621155703442</v>
      </c>
      <c r="X6678" s="3">
        <f t="shared" si="437"/>
        <v>5.1117596196010107</v>
      </c>
      <c r="Y6678" s="3">
        <f t="shared" si="438"/>
        <v>0.31175961960101084</v>
      </c>
    </row>
    <row r="6679" spans="11:25">
      <c r="K6679" s="3"/>
      <c r="L6679" s="3"/>
      <c r="U6679">
        <v>6678</v>
      </c>
      <c r="V6679">
        <f t="shared" si="435"/>
        <v>126</v>
      </c>
      <c r="W6679" s="8">
        <f t="shared" si="436"/>
        <v>8.4778715641035749</v>
      </c>
      <c r="X6679" s="3">
        <f t="shared" si="437"/>
        <v>5.1782929176054404</v>
      </c>
      <c r="Y6679" s="3">
        <f t="shared" si="438"/>
        <v>0.37829291760544059</v>
      </c>
    </row>
    <row r="6680" spans="11:25">
      <c r="K6680" s="3"/>
      <c r="L6680" s="3"/>
      <c r="U6680">
        <v>6679</v>
      </c>
      <c r="V6680">
        <f t="shared" si="435"/>
        <v>127</v>
      </c>
      <c r="W6680" s="8">
        <f t="shared" si="436"/>
        <v>10.108104296952199</v>
      </c>
      <c r="X6680" s="3">
        <f t="shared" si="437"/>
        <v>5.8827631099995807</v>
      </c>
      <c r="Y6680" s="3">
        <f t="shared" si="438"/>
        <v>1.0827631099995809</v>
      </c>
    </row>
    <row r="6681" spans="11:25">
      <c r="K6681" s="3"/>
      <c r="L6681" s="3"/>
      <c r="U6681">
        <v>6680</v>
      </c>
      <c r="V6681">
        <f t="shared" si="435"/>
        <v>128</v>
      </c>
      <c r="W6681" s="8">
        <f t="shared" si="436"/>
        <v>11.974881075699873</v>
      </c>
      <c r="X6681" s="3">
        <f t="shared" si="437"/>
        <v>6.6107156391932502</v>
      </c>
      <c r="Y6681" s="3">
        <f t="shared" si="438"/>
        <v>1.8107156391932504</v>
      </c>
    </row>
    <row r="6682" spans="11:25">
      <c r="K6682" s="3"/>
      <c r="L6682" s="3"/>
      <c r="U6682">
        <v>6681</v>
      </c>
      <c r="V6682">
        <f t="shared" si="435"/>
        <v>129</v>
      </c>
      <c r="W6682" s="8">
        <f t="shared" si="436"/>
        <v>12.961656426985735</v>
      </c>
      <c r="X6682" s="3">
        <f t="shared" si="437"/>
        <v>6.92772722240323</v>
      </c>
      <c r="Y6682" s="3">
        <f t="shared" si="438"/>
        <v>2.1277272224032302</v>
      </c>
    </row>
    <row r="6683" spans="11:25">
      <c r="K6683" s="3"/>
      <c r="L6683" s="3"/>
      <c r="U6683">
        <v>6682</v>
      </c>
      <c r="V6683">
        <f t="shared" si="435"/>
        <v>130</v>
      </c>
      <c r="W6683" s="8">
        <f t="shared" si="436"/>
        <v>13.703424979944284</v>
      </c>
      <c r="X6683" s="3">
        <f t="shared" si="437"/>
        <v>7.1312408339979001</v>
      </c>
      <c r="Y6683" s="3">
        <f t="shared" si="438"/>
        <v>2.3312408339979003</v>
      </c>
    </row>
    <row r="6684" spans="11:25">
      <c r="K6684" s="3"/>
      <c r="L6684" s="3"/>
      <c r="U6684">
        <v>6683</v>
      </c>
      <c r="V6684">
        <f t="shared" si="435"/>
        <v>131</v>
      </c>
      <c r="W6684" s="8">
        <f t="shared" si="436"/>
        <v>14.034993389044436</v>
      </c>
      <c r="X6684" s="3">
        <f t="shared" si="437"/>
        <v>7.20560157760164</v>
      </c>
      <c r="Y6684" s="3">
        <f t="shared" si="438"/>
        <v>2.4056015776016402</v>
      </c>
    </row>
    <row r="6685" spans="11:25">
      <c r="K6685" s="3"/>
      <c r="L6685" s="3"/>
      <c r="U6685">
        <v>6684</v>
      </c>
      <c r="V6685">
        <f t="shared" si="435"/>
        <v>132</v>
      </c>
      <c r="W6685" s="8">
        <f t="shared" si="436"/>
        <v>13.892326427950886</v>
      </c>
      <c r="X6685" s="3">
        <f t="shared" si="437"/>
        <v>7.0881898780058501</v>
      </c>
      <c r="Y6685" s="3">
        <f t="shared" si="438"/>
        <v>2.2881898780058503</v>
      </c>
    </row>
    <row r="6686" spans="11:25">
      <c r="K6686" s="3"/>
      <c r="L6686" s="3"/>
      <c r="U6686">
        <v>6685</v>
      </c>
      <c r="V6686">
        <f t="shared" si="435"/>
        <v>133</v>
      </c>
      <c r="W6686" s="8">
        <f t="shared" si="436"/>
        <v>14.805063341049058</v>
      </c>
      <c r="X6686" s="3">
        <f t="shared" si="437"/>
        <v>7.3856328472038006</v>
      </c>
      <c r="Y6686" s="3">
        <f t="shared" si="438"/>
        <v>2.5856328472038008</v>
      </c>
    </row>
    <row r="6687" spans="11:25">
      <c r="K6687" s="3"/>
      <c r="L6687" s="3"/>
      <c r="U6687">
        <v>6686</v>
      </c>
      <c r="V6687">
        <f t="shared" si="435"/>
        <v>134</v>
      </c>
      <c r="W6687" s="8">
        <f t="shared" si="436"/>
        <v>15.342882747487895</v>
      </c>
      <c r="X6687" s="3">
        <f t="shared" si="437"/>
        <v>7.5265268887971501</v>
      </c>
      <c r="Y6687" s="3">
        <f t="shared" si="438"/>
        <v>2.7265268887971503</v>
      </c>
    </row>
    <row r="6688" spans="11:25">
      <c r="K6688" s="3"/>
      <c r="L6688" s="3"/>
      <c r="U6688">
        <v>6687</v>
      </c>
      <c r="V6688">
        <f t="shared" si="435"/>
        <v>135</v>
      </c>
      <c r="W6688" s="8">
        <f t="shared" si="436"/>
        <v>15.391517378888047</v>
      </c>
      <c r="X6688" s="3">
        <f t="shared" si="437"/>
        <v>7.5578366712029403</v>
      </c>
      <c r="Y6688" s="3">
        <f t="shared" si="438"/>
        <v>2.7578366712029405</v>
      </c>
    </row>
    <row r="6689" spans="11:25">
      <c r="K6689" s="3"/>
      <c r="L6689" s="3"/>
      <c r="U6689">
        <v>6688</v>
      </c>
      <c r="V6689">
        <f t="shared" si="435"/>
        <v>136</v>
      </c>
      <c r="W6689" s="8">
        <f t="shared" si="436"/>
        <v>14.237091034760191</v>
      </c>
      <c r="X6689" s="3">
        <f t="shared" si="437"/>
        <v>7.1782055127993596</v>
      </c>
      <c r="Y6689" s="3">
        <f t="shared" si="438"/>
        <v>2.3782055127993598</v>
      </c>
    </row>
    <row r="6690" spans="11:25">
      <c r="K6690" s="3"/>
      <c r="L6690" s="3"/>
      <c r="U6690">
        <v>6689</v>
      </c>
      <c r="V6690">
        <f t="shared" si="435"/>
        <v>137</v>
      </c>
      <c r="W6690" s="8">
        <f t="shared" si="436"/>
        <v>14.062754057315527</v>
      </c>
      <c r="X6690" s="3">
        <f t="shared" si="437"/>
        <v>7.1312408339979001</v>
      </c>
      <c r="Y6690" s="3">
        <f t="shared" si="438"/>
        <v>2.3312408339979003</v>
      </c>
    </row>
    <row r="6691" spans="11:25">
      <c r="K6691" s="3"/>
      <c r="L6691" s="3"/>
      <c r="U6691">
        <v>6690</v>
      </c>
      <c r="V6691">
        <f t="shared" si="435"/>
        <v>138</v>
      </c>
      <c r="W6691" s="8">
        <f t="shared" si="436"/>
        <v>13.963486142370312</v>
      </c>
      <c r="X6691" s="3">
        <f t="shared" si="437"/>
        <v>7.1077584971963104</v>
      </c>
      <c r="Y6691" s="3">
        <f t="shared" si="438"/>
        <v>2.3077584971963105</v>
      </c>
    </row>
    <row r="6692" spans="11:25">
      <c r="K6692" s="3"/>
      <c r="L6692" s="3"/>
      <c r="U6692">
        <v>6691</v>
      </c>
      <c r="V6692">
        <f t="shared" si="435"/>
        <v>139</v>
      </c>
      <c r="W6692" s="8">
        <f t="shared" si="436"/>
        <v>13.449183466275556</v>
      </c>
      <c r="X6692" s="3">
        <f t="shared" si="437"/>
        <v>6.9512095643973604</v>
      </c>
      <c r="Y6692" s="3">
        <f t="shared" si="438"/>
        <v>2.1512095643973606</v>
      </c>
    </row>
    <row r="6693" spans="11:25">
      <c r="K6693" s="3"/>
      <c r="L6693" s="3"/>
      <c r="U6693">
        <v>6692</v>
      </c>
      <c r="V6693">
        <f t="shared" si="435"/>
        <v>140</v>
      </c>
      <c r="W6693" s="8">
        <f t="shared" si="436"/>
        <v>13.314347839138625</v>
      </c>
      <c r="X6693" s="3">
        <f t="shared" si="437"/>
        <v>6.9551232872051303</v>
      </c>
      <c r="Y6693" s="3">
        <f t="shared" si="438"/>
        <v>2.1551232872051305</v>
      </c>
    </row>
    <row r="6694" spans="11:25">
      <c r="K6694" s="3"/>
      <c r="L6694" s="3"/>
      <c r="U6694">
        <v>6693</v>
      </c>
      <c r="V6694">
        <f t="shared" si="435"/>
        <v>141</v>
      </c>
      <c r="W6694" s="8">
        <f t="shared" si="436"/>
        <v>12.392466991680477</v>
      </c>
      <c r="X6694" s="3">
        <f t="shared" si="437"/>
        <v>6.6498528724048098</v>
      </c>
      <c r="Y6694" s="3">
        <f t="shared" si="438"/>
        <v>1.84985287240481</v>
      </c>
    </row>
    <row r="6695" spans="11:25">
      <c r="K6695" s="3"/>
      <c r="L6695" s="3"/>
      <c r="U6695">
        <v>6694</v>
      </c>
      <c r="V6695">
        <f t="shared" si="435"/>
        <v>142</v>
      </c>
      <c r="W6695" s="8">
        <f t="shared" si="436"/>
        <v>11.543994093470413</v>
      </c>
      <c r="X6695" s="3">
        <f t="shared" si="437"/>
        <v>6.3524099031956904</v>
      </c>
      <c r="Y6695" s="3">
        <f t="shared" si="438"/>
        <v>1.5524099031956906</v>
      </c>
    </row>
    <row r="6696" spans="11:25">
      <c r="K6696" s="3"/>
      <c r="L6696" s="3"/>
      <c r="U6696">
        <v>6695</v>
      </c>
      <c r="V6696">
        <f t="shared" si="435"/>
        <v>143</v>
      </c>
      <c r="W6696" s="8">
        <f t="shared" si="436"/>
        <v>10.493992047314288</v>
      </c>
      <c r="X6696" s="3">
        <f t="shared" si="437"/>
        <v>5.9414689572030603</v>
      </c>
      <c r="Y6696" s="3">
        <f t="shared" si="438"/>
        <v>1.1414689572030605</v>
      </c>
    </row>
    <row r="6697" spans="11:25">
      <c r="K6697" s="3"/>
      <c r="L6697" s="3"/>
      <c r="U6697">
        <v>6696</v>
      </c>
      <c r="V6697">
        <f t="shared" si="435"/>
        <v>144</v>
      </c>
      <c r="W6697" s="8">
        <f t="shared" si="436"/>
        <v>9.730916149748321</v>
      </c>
      <c r="X6697" s="3">
        <f t="shared" si="437"/>
        <v>5.655767156404</v>
      </c>
      <c r="Y6697" s="3">
        <f t="shared" si="438"/>
        <v>0.85576715640400014</v>
      </c>
    </row>
    <row r="6698" spans="11:25">
      <c r="K6698" s="3"/>
      <c r="L6698" s="3"/>
      <c r="U6698">
        <v>6697</v>
      </c>
      <c r="V6698">
        <f t="shared" si="435"/>
        <v>145</v>
      </c>
      <c r="W6698" s="8">
        <f t="shared" si="436"/>
        <v>9.1663638674096557</v>
      </c>
      <c r="X6698" s="3">
        <f t="shared" si="437"/>
        <v>5.4365986536037001</v>
      </c>
      <c r="Y6698" s="3">
        <f t="shared" si="438"/>
        <v>0.63659865360370027</v>
      </c>
    </row>
    <row r="6699" spans="11:25">
      <c r="K6699" s="3"/>
      <c r="L6699" s="3"/>
      <c r="U6699">
        <v>6698</v>
      </c>
      <c r="V6699">
        <f t="shared" si="435"/>
        <v>146</v>
      </c>
      <c r="W6699" s="8">
        <f t="shared" si="436"/>
        <v>8.8941539975979822</v>
      </c>
      <c r="X6699" s="3">
        <f t="shared" si="437"/>
        <v>5.3387555731977105</v>
      </c>
      <c r="Y6699" s="3">
        <f t="shared" si="438"/>
        <v>0.53875557319771072</v>
      </c>
    </row>
    <row r="6700" spans="11:25">
      <c r="K6700" s="3"/>
      <c r="L6700" s="3"/>
      <c r="U6700">
        <v>6699</v>
      </c>
      <c r="V6700">
        <f t="shared" si="435"/>
        <v>147</v>
      </c>
      <c r="W6700" s="8">
        <f t="shared" si="436"/>
        <v>8.7992567710382801</v>
      </c>
      <c r="X6700" s="3">
        <f t="shared" si="437"/>
        <v>5.3074457856007307</v>
      </c>
      <c r="Y6700" s="3">
        <f t="shared" si="438"/>
        <v>0.50744578560073084</v>
      </c>
    </row>
    <row r="6701" spans="11:25">
      <c r="K6701" s="3"/>
      <c r="L6701" s="3"/>
      <c r="U6701">
        <v>6700</v>
      </c>
      <c r="V6701">
        <f t="shared" si="435"/>
        <v>148</v>
      </c>
      <c r="W6701" s="8">
        <f t="shared" si="436"/>
        <v>8.7640908906390145</v>
      </c>
      <c r="X6701" s="3">
        <f t="shared" si="437"/>
        <v>5.3035320628032396</v>
      </c>
      <c r="Y6701" s="3">
        <f t="shared" si="438"/>
        <v>0.50353206280323981</v>
      </c>
    </row>
    <row r="6702" spans="11:25">
      <c r="K6702" s="3"/>
      <c r="L6702" s="3"/>
      <c r="U6702">
        <v>6701</v>
      </c>
      <c r="V6702">
        <f t="shared" si="435"/>
        <v>149</v>
      </c>
      <c r="W6702" s="8">
        <f t="shared" si="436"/>
        <v>8.7502317756741608</v>
      </c>
      <c r="X6702" s="3">
        <f t="shared" si="437"/>
        <v>5.3035320628032396</v>
      </c>
      <c r="Y6702" s="3">
        <f t="shared" si="438"/>
        <v>0.50353206280323981</v>
      </c>
    </row>
    <row r="6703" spans="11:25">
      <c r="K6703" s="3"/>
      <c r="L6703" s="3"/>
      <c r="U6703">
        <v>6702</v>
      </c>
      <c r="V6703">
        <f t="shared" si="435"/>
        <v>150</v>
      </c>
      <c r="W6703" s="8">
        <f t="shared" si="436"/>
        <v>8.750858021202971</v>
      </c>
      <c r="X6703" s="3">
        <f t="shared" si="437"/>
        <v>5.3074457856007307</v>
      </c>
      <c r="Y6703" s="3">
        <f t="shared" si="438"/>
        <v>0.50744578560073084</v>
      </c>
    </row>
    <row r="6704" spans="11:25">
      <c r="K6704" s="3"/>
      <c r="L6704" s="3"/>
      <c r="U6704">
        <v>6703</v>
      </c>
      <c r="V6704">
        <f t="shared" si="435"/>
        <v>151</v>
      </c>
      <c r="W6704" s="8">
        <f t="shared" si="436"/>
        <v>9.8881869776531861</v>
      </c>
      <c r="X6704" s="3">
        <f t="shared" si="437"/>
        <v>5.8123160891981902</v>
      </c>
      <c r="Y6704" s="3">
        <f t="shared" si="438"/>
        <v>1.0123160891981904</v>
      </c>
    </row>
    <row r="6705" spans="11:25">
      <c r="K6705" s="3"/>
      <c r="L6705" s="3"/>
      <c r="U6705">
        <v>6704</v>
      </c>
      <c r="V6705">
        <f t="shared" si="435"/>
        <v>152</v>
      </c>
      <c r="W6705" s="8">
        <f t="shared" si="436"/>
        <v>11.666097543706815</v>
      </c>
      <c r="X6705" s="3">
        <f t="shared" si="437"/>
        <v>6.5246137271940903</v>
      </c>
      <c r="Y6705" s="3">
        <f t="shared" si="438"/>
        <v>1.7246137271940905</v>
      </c>
    </row>
    <row r="6706" spans="11:25">
      <c r="K6706" s="3"/>
      <c r="L6706" s="3"/>
      <c r="U6706">
        <v>6705</v>
      </c>
      <c r="V6706">
        <f t="shared" si="435"/>
        <v>153</v>
      </c>
      <c r="W6706" s="8">
        <f t="shared" si="436"/>
        <v>12.522941074058739</v>
      </c>
      <c r="X6706" s="3">
        <f t="shared" si="437"/>
        <v>6.8103155279990695</v>
      </c>
      <c r="Y6706" s="3">
        <f t="shared" si="438"/>
        <v>2.0103155279990697</v>
      </c>
    </row>
    <row r="6707" spans="11:25">
      <c r="K6707" s="3"/>
      <c r="L6707" s="3"/>
      <c r="U6707">
        <v>6706</v>
      </c>
      <c r="V6707">
        <f t="shared" si="435"/>
        <v>154</v>
      </c>
      <c r="W6707" s="8">
        <f t="shared" si="436"/>
        <v>13.281320665072332</v>
      </c>
      <c r="X6707" s="3">
        <f t="shared" si="437"/>
        <v>7.07253498680614</v>
      </c>
      <c r="Y6707" s="3">
        <f t="shared" si="438"/>
        <v>2.2725349868061402</v>
      </c>
    </row>
    <row r="6708" spans="11:25">
      <c r="K6708" s="3"/>
      <c r="L6708" s="3"/>
      <c r="U6708">
        <v>6707</v>
      </c>
      <c r="V6708">
        <f t="shared" si="435"/>
        <v>155</v>
      </c>
      <c r="W6708" s="8">
        <f t="shared" si="436"/>
        <v>13.194416846583019</v>
      </c>
      <c r="X6708" s="3">
        <f t="shared" si="437"/>
        <v>7.0020879660063997</v>
      </c>
      <c r="Y6708" s="3">
        <f t="shared" si="438"/>
        <v>2.2020879660063999</v>
      </c>
    </row>
    <row r="6709" spans="11:25">
      <c r="K6709" s="3"/>
      <c r="L6709" s="3"/>
      <c r="U6709">
        <v>6708</v>
      </c>
      <c r="V6709">
        <f t="shared" si="435"/>
        <v>156</v>
      </c>
      <c r="W6709" s="8">
        <f t="shared" si="436"/>
        <v>13.505912716219582</v>
      </c>
      <c r="X6709" s="3">
        <f t="shared" si="437"/>
        <v>7.0803624324039696</v>
      </c>
      <c r="Y6709" s="3">
        <f t="shared" si="438"/>
        <v>2.2803624324039697</v>
      </c>
    </row>
    <row r="6710" spans="11:25">
      <c r="K6710" s="3"/>
      <c r="L6710" s="3"/>
      <c r="U6710">
        <v>6709</v>
      </c>
      <c r="V6710">
        <f t="shared" si="435"/>
        <v>157</v>
      </c>
      <c r="W6710" s="8">
        <f t="shared" si="436"/>
        <v>14.5089133994199</v>
      </c>
      <c r="X6710" s="3">
        <f t="shared" si="437"/>
        <v>7.4130289119953501</v>
      </c>
      <c r="Y6710" s="3">
        <f t="shared" si="438"/>
        <v>2.6130289119953503</v>
      </c>
    </row>
    <row r="6711" spans="11:25">
      <c r="K6711" s="3"/>
      <c r="L6711" s="3"/>
      <c r="U6711">
        <v>6710</v>
      </c>
      <c r="V6711">
        <f t="shared" si="435"/>
        <v>158</v>
      </c>
      <c r="W6711" s="8">
        <f t="shared" si="436"/>
        <v>15.03218086737111</v>
      </c>
      <c r="X6711" s="3">
        <f t="shared" si="437"/>
        <v>7.5656641168050198</v>
      </c>
      <c r="Y6711" s="3">
        <f t="shared" si="438"/>
        <v>2.76566411680502</v>
      </c>
    </row>
    <row r="6712" spans="11:25">
      <c r="K6712" s="3"/>
      <c r="L6712" s="3"/>
      <c r="U6712">
        <v>6711</v>
      </c>
      <c r="V6712">
        <f t="shared" si="435"/>
        <v>159</v>
      </c>
      <c r="W6712" s="8">
        <f t="shared" si="436"/>
        <v>15.451999549294886</v>
      </c>
      <c r="X6712" s="3">
        <f t="shared" si="437"/>
        <v>7.6909032620036095</v>
      </c>
      <c r="Y6712" s="3">
        <f t="shared" si="438"/>
        <v>2.8909032620036097</v>
      </c>
    </row>
    <row r="6713" spans="11:25">
      <c r="K6713" s="3"/>
      <c r="L6713" s="3"/>
      <c r="U6713">
        <v>6712</v>
      </c>
      <c r="V6713">
        <f t="shared" si="435"/>
        <v>160</v>
      </c>
      <c r="W6713" s="8">
        <f t="shared" si="436"/>
        <v>15.297822571752894</v>
      </c>
      <c r="X6713" s="3">
        <f t="shared" si="437"/>
        <v>7.6321974147952298</v>
      </c>
      <c r="Y6713" s="3">
        <f t="shared" si="438"/>
        <v>2.83219741479523</v>
      </c>
    </row>
    <row r="6714" spans="11:25">
      <c r="K6714" s="3"/>
      <c r="L6714" s="3"/>
      <c r="U6714">
        <v>6713</v>
      </c>
      <c r="V6714">
        <f t="shared" si="435"/>
        <v>161</v>
      </c>
      <c r="W6714" s="8">
        <f t="shared" si="436"/>
        <v>16.267668775232931</v>
      </c>
      <c r="X6714" s="3">
        <f t="shared" si="437"/>
        <v>7.9883462312049591</v>
      </c>
      <c r="Y6714" s="3">
        <f t="shared" si="438"/>
        <v>3.1883462312049593</v>
      </c>
    </row>
    <row r="6715" spans="11:25">
      <c r="K6715" s="3"/>
      <c r="L6715" s="3"/>
      <c r="U6715">
        <v>6714</v>
      </c>
      <c r="V6715">
        <f t="shared" si="435"/>
        <v>162</v>
      </c>
      <c r="W6715" s="8">
        <f t="shared" si="436"/>
        <v>15.568348550548343</v>
      </c>
      <c r="X6715" s="3">
        <f t="shared" si="437"/>
        <v>7.7574365599925503</v>
      </c>
      <c r="Y6715" s="3">
        <f t="shared" si="438"/>
        <v>2.9574365599925505</v>
      </c>
    </row>
    <row r="6716" spans="11:25">
      <c r="K6716" s="3"/>
      <c r="L6716" s="3"/>
      <c r="U6716">
        <v>6715</v>
      </c>
      <c r="V6716">
        <f t="shared" si="435"/>
        <v>163</v>
      </c>
      <c r="W6716" s="8">
        <f t="shared" si="436"/>
        <v>15.985312922277695</v>
      </c>
      <c r="X6716" s="3">
        <f t="shared" si="437"/>
        <v>7.9257266611979897</v>
      </c>
      <c r="Y6716" s="3">
        <f t="shared" si="438"/>
        <v>3.1257266611979899</v>
      </c>
    </row>
    <row r="6717" spans="11:25">
      <c r="K6717" s="3"/>
      <c r="L6717" s="3"/>
      <c r="U6717">
        <v>6716</v>
      </c>
      <c r="V6717">
        <f t="shared" si="435"/>
        <v>164</v>
      </c>
      <c r="W6717" s="8">
        <f t="shared" si="436"/>
        <v>14.134597423674274</v>
      </c>
      <c r="X6717" s="3">
        <f t="shared" si="437"/>
        <v>7.2956172123949301</v>
      </c>
      <c r="Y6717" s="3">
        <f t="shared" si="438"/>
        <v>2.4956172123949303</v>
      </c>
    </row>
    <row r="6718" spans="11:25">
      <c r="K6718" s="3"/>
      <c r="L6718" s="3"/>
      <c r="U6718">
        <v>6717</v>
      </c>
      <c r="V6718">
        <f t="shared" si="435"/>
        <v>165</v>
      </c>
      <c r="W6718" s="8">
        <f t="shared" si="436"/>
        <v>17.966367897832637</v>
      </c>
      <c r="X6718" s="3">
        <f t="shared" si="437"/>
        <v>8.7554359988051793</v>
      </c>
      <c r="Y6718" s="3">
        <f t="shared" si="438"/>
        <v>3.9554359988051795</v>
      </c>
    </row>
    <row r="6719" spans="11:25">
      <c r="K6719" s="3"/>
      <c r="L6719" s="3"/>
      <c r="U6719">
        <v>6718</v>
      </c>
      <c r="V6719">
        <f t="shared" si="435"/>
        <v>166</v>
      </c>
      <c r="W6719" s="8">
        <f t="shared" si="436"/>
        <v>15.251966056434718</v>
      </c>
      <c r="X6719" s="3">
        <f t="shared" si="437"/>
        <v>7.80048751600083</v>
      </c>
      <c r="Y6719" s="3">
        <f t="shared" si="438"/>
        <v>3.0004875160008302</v>
      </c>
    </row>
    <row r="6720" spans="11:25">
      <c r="K6720" s="3"/>
      <c r="L6720" s="3"/>
      <c r="U6720">
        <v>6719</v>
      </c>
      <c r="V6720">
        <f t="shared" si="435"/>
        <v>167</v>
      </c>
      <c r="W6720" s="8">
        <f t="shared" si="436"/>
        <v>10.87061694540232</v>
      </c>
      <c r="X6720" s="3">
        <f t="shared" si="437"/>
        <v>6.1175865039980497</v>
      </c>
      <c r="Y6720" s="3">
        <f t="shared" si="438"/>
        <v>1.3175865039980499</v>
      </c>
    </row>
    <row r="6721" spans="11:25">
      <c r="K6721" s="3"/>
      <c r="L6721" s="3"/>
      <c r="U6721">
        <v>6720</v>
      </c>
      <c r="V6721">
        <f t="shared" si="435"/>
        <v>168</v>
      </c>
      <c r="W6721" s="8">
        <f t="shared" si="436"/>
        <v>10.067117995968086</v>
      </c>
      <c r="X6721" s="3">
        <f t="shared" si="437"/>
        <v>5.8162298120051403</v>
      </c>
      <c r="Y6721" s="3">
        <f t="shared" si="438"/>
        <v>1.0162298120051405</v>
      </c>
    </row>
    <row r="6722" spans="11:25">
      <c r="K6722" s="3"/>
      <c r="L6722" s="3"/>
      <c r="U6722">
        <v>6721</v>
      </c>
      <c r="V6722">
        <f t="shared" si="435"/>
        <v>1</v>
      </c>
      <c r="W6722" s="8">
        <f t="shared" si="436"/>
        <v>8.3650338204028127</v>
      </c>
      <c r="X6722" s="3">
        <f t="shared" si="437"/>
        <v>5.1352419615947502</v>
      </c>
      <c r="Y6722" s="3">
        <f t="shared" si="438"/>
        <v>0.33524196159475039</v>
      </c>
    </row>
    <row r="6723" spans="11:25">
      <c r="K6723" s="3"/>
      <c r="L6723" s="3"/>
      <c r="U6723">
        <v>6722</v>
      </c>
      <c r="V6723">
        <f t="shared" ref="V6723:V6786" si="439">MOD(U6723-1,168)+1</f>
        <v>2</v>
      </c>
      <c r="W6723" s="8">
        <f t="shared" ref="W6723:W6786" si="440">INDEX($H$2:$H$169,V6723)</f>
        <v>8.2358317357350348</v>
      </c>
      <c r="X6723" s="3">
        <f t="shared" ref="X6723:X6786" si="441">INDEX($B$2:$B$169,V6723)</f>
        <v>5.0843635600029602</v>
      </c>
      <c r="Y6723" s="3">
        <f t="shared" ref="Y6723:Y6786" si="442">X6723-$O$2*$O$6/10^6</f>
        <v>0.28436356000296037</v>
      </c>
    </row>
    <row r="6724" spans="11:25">
      <c r="K6724" s="3"/>
      <c r="L6724" s="3"/>
      <c r="U6724">
        <v>6723</v>
      </c>
      <c r="V6724">
        <f t="shared" si="439"/>
        <v>3</v>
      </c>
      <c r="W6724" s="8">
        <f t="shared" si="440"/>
        <v>8.2189242644674163</v>
      </c>
      <c r="X6724" s="3">
        <f t="shared" si="441"/>
        <v>5.0804498371999003</v>
      </c>
      <c r="Y6724" s="3">
        <f t="shared" si="442"/>
        <v>0.28044983719990046</v>
      </c>
    </row>
    <row r="6725" spans="11:25">
      <c r="K6725" s="3"/>
      <c r="L6725" s="3"/>
      <c r="U6725">
        <v>6724</v>
      </c>
      <c r="V6725">
        <f t="shared" si="439"/>
        <v>4</v>
      </c>
      <c r="W6725" s="8">
        <f t="shared" si="440"/>
        <v>8.3623764357693879</v>
      </c>
      <c r="X6725" s="3">
        <f t="shared" si="441"/>
        <v>5.1430694071977205</v>
      </c>
      <c r="Y6725" s="3">
        <f t="shared" si="442"/>
        <v>0.34306940719772072</v>
      </c>
    </row>
    <row r="6726" spans="11:25">
      <c r="K6726" s="3"/>
      <c r="L6726" s="3"/>
      <c r="U6726">
        <v>6725</v>
      </c>
      <c r="V6726">
        <f t="shared" si="439"/>
        <v>5</v>
      </c>
      <c r="W6726" s="8">
        <f t="shared" si="440"/>
        <v>8.3811417499615963</v>
      </c>
      <c r="X6726" s="3">
        <f t="shared" si="441"/>
        <v>5.1508968527989394</v>
      </c>
      <c r="Y6726" s="3">
        <f t="shared" si="442"/>
        <v>0.35089685279893956</v>
      </c>
    </row>
    <row r="6727" spans="11:25">
      <c r="K6727" s="3"/>
      <c r="L6727" s="3"/>
      <c r="U6727">
        <v>6726</v>
      </c>
      <c r="V6727">
        <f t="shared" si="439"/>
        <v>6</v>
      </c>
      <c r="W6727" s="8">
        <f t="shared" si="440"/>
        <v>8.8352994608448814</v>
      </c>
      <c r="X6727" s="3">
        <f t="shared" si="441"/>
        <v>5.3504967416043199</v>
      </c>
      <c r="Y6727" s="3">
        <f t="shared" si="442"/>
        <v>0.55049674160432005</v>
      </c>
    </row>
    <row r="6728" spans="11:25">
      <c r="K6728" s="3"/>
      <c r="L6728" s="3"/>
      <c r="U6728">
        <v>6727</v>
      </c>
      <c r="V6728">
        <f t="shared" si="439"/>
        <v>7</v>
      </c>
      <c r="W6728" s="8">
        <f t="shared" si="440"/>
        <v>9.5928213647898097</v>
      </c>
      <c r="X6728" s="3">
        <f t="shared" si="441"/>
        <v>5.6870769440009701</v>
      </c>
      <c r="Y6728" s="3">
        <f t="shared" si="442"/>
        <v>0.88707694400097026</v>
      </c>
    </row>
    <row r="6729" spans="11:25">
      <c r="K6729" s="3"/>
      <c r="L6729" s="3"/>
      <c r="U6729">
        <v>6728</v>
      </c>
      <c r="V6729">
        <f t="shared" si="439"/>
        <v>8</v>
      </c>
      <c r="W6729" s="8">
        <f t="shared" si="440"/>
        <v>10.358543950605526</v>
      </c>
      <c r="X6729" s="3">
        <f t="shared" si="441"/>
        <v>6.0001748044035699</v>
      </c>
      <c r="Y6729" s="3">
        <f t="shared" si="442"/>
        <v>1.2001748044035701</v>
      </c>
    </row>
    <row r="6730" spans="11:25">
      <c r="K6730" s="3"/>
      <c r="L6730" s="3"/>
      <c r="U6730">
        <v>6729</v>
      </c>
      <c r="V6730">
        <f t="shared" si="439"/>
        <v>9</v>
      </c>
      <c r="W6730" s="8">
        <f t="shared" si="440"/>
        <v>10.428673270531243</v>
      </c>
      <c r="X6730" s="3">
        <f t="shared" si="441"/>
        <v>5.9884336360042596</v>
      </c>
      <c r="Y6730" s="3">
        <f t="shared" si="442"/>
        <v>1.1884336360042598</v>
      </c>
    </row>
    <row r="6731" spans="11:25">
      <c r="K6731" s="3"/>
      <c r="L6731" s="3"/>
      <c r="U6731">
        <v>6730</v>
      </c>
      <c r="V6731">
        <f t="shared" si="439"/>
        <v>10</v>
      </c>
      <c r="W6731" s="8">
        <f t="shared" si="440"/>
        <v>12.215140651551883</v>
      </c>
      <c r="X6731" s="3">
        <f t="shared" si="441"/>
        <v>6.6968175512063404</v>
      </c>
      <c r="Y6731" s="3">
        <f t="shared" si="442"/>
        <v>1.8968175512063405</v>
      </c>
    </row>
    <row r="6732" spans="11:25">
      <c r="K6732" s="3"/>
      <c r="L6732" s="3"/>
      <c r="U6732">
        <v>6731</v>
      </c>
      <c r="V6732">
        <f t="shared" si="439"/>
        <v>11</v>
      </c>
      <c r="W6732" s="8">
        <f t="shared" si="440"/>
        <v>14.786483884049412</v>
      </c>
      <c r="X6732" s="3">
        <f t="shared" si="441"/>
        <v>7.6674209251999903</v>
      </c>
      <c r="Y6732" s="3">
        <f t="shared" si="442"/>
        <v>2.8674209251999905</v>
      </c>
    </row>
    <row r="6733" spans="11:25">
      <c r="K6733" s="3"/>
      <c r="L6733" s="3"/>
      <c r="U6733">
        <v>6732</v>
      </c>
      <c r="V6733">
        <f t="shared" si="439"/>
        <v>12</v>
      </c>
      <c r="W6733" s="8">
        <f t="shared" si="440"/>
        <v>16.075569387922172</v>
      </c>
      <c r="X6733" s="3">
        <f t="shared" si="441"/>
        <v>8.1174990991952498</v>
      </c>
      <c r="Y6733" s="3">
        <f t="shared" si="442"/>
        <v>3.31749909919525</v>
      </c>
    </row>
    <row r="6734" spans="11:25">
      <c r="K6734" s="3"/>
      <c r="L6734" s="3"/>
      <c r="U6734">
        <v>6733</v>
      </c>
      <c r="V6734">
        <f t="shared" si="439"/>
        <v>13</v>
      </c>
      <c r="W6734" s="8">
        <f t="shared" si="440"/>
        <v>16.66395863168356</v>
      </c>
      <c r="X6734" s="3">
        <f t="shared" si="441"/>
        <v>8.2936166511938012</v>
      </c>
      <c r="Y6734" s="3">
        <f t="shared" si="442"/>
        <v>3.4936166511938014</v>
      </c>
    </row>
    <row r="6735" spans="11:25">
      <c r="K6735" s="3"/>
      <c r="L6735" s="3"/>
      <c r="U6735">
        <v>6734</v>
      </c>
      <c r="V6735">
        <f t="shared" si="439"/>
        <v>14</v>
      </c>
      <c r="W6735" s="8">
        <f t="shared" si="440"/>
        <v>16.416322965782889</v>
      </c>
      <c r="X6735" s="3">
        <f t="shared" si="441"/>
        <v>8.1918598427996105</v>
      </c>
      <c r="Y6735" s="3">
        <f t="shared" si="442"/>
        <v>3.3918598427996107</v>
      </c>
    </row>
    <row r="6736" spans="11:25">
      <c r="K6736" s="3"/>
      <c r="L6736" s="3"/>
      <c r="U6736">
        <v>6735</v>
      </c>
      <c r="V6736">
        <f t="shared" si="439"/>
        <v>15</v>
      </c>
      <c r="W6736" s="8">
        <f t="shared" si="440"/>
        <v>16.353072967817329</v>
      </c>
      <c r="X6736" s="3">
        <f t="shared" si="441"/>
        <v>8.1488088868090003</v>
      </c>
      <c r="Y6736" s="3">
        <f t="shared" si="442"/>
        <v>3.3488088868090005</v>
      </c>
    </row>
    <row r="6737" spans="11:25">
      <c r="K6737" s="3"/>
      <c r="L6737" s="3"/>
      <c r="U6737">
        <v>6736</v>
      </c>
      <c r="V6737">
        <f t="shared" si="439"/>
        <v>16</v>
      </c>
      <c r="W6737" s="8">
        <f t="shared" si="440"/>
        <v>17.930455414412961</v>
      </c>
      <c r="X6737" s="3">
        <f t="shared" si="441"/>
        <v>8.7006438691936303</v>
      </c>
      <c r="Y6737" s="3">
        <f t="shared" si="442"/>
        <v>3.9006438691936305</v>
      </c>
    </row>
    <row r="6738" spans="11:25">
      <c r="K6738" s="3"/>
      <c r="L6738" s="3"/>
      <c r="U6738">
        <v>6737</v>
      </c>
      <c r="V6738">
        <f t="shared" si="439"/>
        <v>17</v>
      </c>
      <c r="W6738" s="8">
        <f t="shared" si="440"/>
        <v>19.664876530343349</v>
      </c>
      <c r="X6738" s="3">
        <f t="shared" si="441"/>
        <v>9.3190121495996099</v>
      </c>
      <c r="Y6738" s="3">
        <f t="shared" si="442"/>
        <v>4.5190121495996101</v>
      </c>
    </row>
    <row r="6739" spans="11:25">
      <c r="K6739" s="3"/>
      <c r="L6739" s="3"/>
      <c r="U6739">
        <v>6738</v>
      </c>
      <c r="V6739">
        <f t="shared" si="439"/>
        <v>18</v>
      </c>
      <c r="W6739" s="8">
        <f t="shared" si="440"/>
        <v>19.212805751078267</v>
      </c>
      <c r="X6739" s="3">
        <f t="shared" si="441"/>
        <v>9.2055141728031895</v>
      </c>
      <c r="Y6739" s="3">
        <f t="shared" si="442"/>
        <v>4.4055141728031897</v>
      </c>
    </row>
    <row r="6740" spans="11:25">
      <c r="K6740" s="3"/>
      <c r="L6740" s="3"/>
      <c r="U6740">
        <v>6739</v>
      </c>
      <c r="V6740">
        <f t="shared" si="439"/>
        <v>19</v>
      </c>
      <c r="W6740" s="8">
        <f t="shared" si="440"/>
        <v>19.846365117961561</v>
      </c>
      <c r="X6740" s="3">
        <f t="shared" si="441"/>
        <v>9.4520787404000206</v>
      </c>
      <c r="Y6740" s="3">
        <f t="shared" si="442"/>
        <v>4.6520787404000208</v>
      </c>
    </row>
    <row r="6741" spans="11:25">
      <c r="K6741" s="3"/>
      <c r="L6741" s="3"/>
      <c r="U6741">
        <v>6740</v>
      </c>
      <c r="V6741">
        <f t="shared" si="439"/>
        <v>20</v>
      </c>
      <c r="W6741" s="8">
        <f t="shared" si="440"/>
        <v>19.592957555030132</v>
      </c>
      <c r="X6741" s="3">
        <f t="shared" si="441"/>
        <v>9.4207689528085616</v>
      </c>
      <c r="Y6741" s="3">
        <f t="shared" si="442"/>
        <v>4.6207689528085618</v>
      </c>
    </row>
    <row r="6742" spans="11:25">
      <c r="K6742" s="3"/>
      <c r="L6742" s="3"/>
      <c r="U6742">
        <v>6741</v>
      </c>
      <c r="V6742">
        <f t="shared" si="439"/>
        <v>21</v>
      </c>
      <c r="W6742" s="8">
        <f t="shared" si="440"/>
        <v>20.222706894033905</v>
      </c>
      <c r="X6742" s="3">
        <f t="shared" si="441"/>
        <v>9.6869021396020507</v>
      </c>
      <c r="Y6742" s="3">
        <f t="shared" si="442"/>
        <v>4.8869021396020509</v>
      </c>
    </row>
    <row r="6743" spans="11:25">
      <c r="K6743" s="3"/>
      <c r="L6743" s="3"/>
      <c r="U6743">
        <v>6742</v>
      </c>
      <c r="V6743">
        <f t="shared" si="439"/>
        <v>22</v>
      </c>
      <c r="W6743" s="8">
        <f t="shared" si="440"/>
        <v>15.114928989428655</v>
      </c>
      <c r="X6743" s="3">
        <f t="shared" si="441"/>
        <v>7.8396247491986797</v>
      </c>
      <c r="Y6743" s="3">
        <f t="shared" si="442"/>
        <v>3.0396247491986799</v>
      </c>
    </row>
    <row r="6744" spans="11:25">
      <c r="K6744" s="3"/>
      <c r="L6744" s="3"/>
      <c r="U6744">
        <v>6743</v>
      </c>
      <c r="V6744">
        <f t="shared" si="439"/>
        <v>23</v>
      </c>
      <c r="W6744" s="8">
        <f t="shared" si="440"/>
        <v>10.680348913008629</v>
      </c>
      <c r="X6744" s="3">
        <f t="shared" si="441"/>
        <v>6.0784492707997595</v>
      </c>
      <c r="Y6744" s="3">
        <f t="shared" si="442"/>
        <v>1.2784492707997597</v>
      </c>
    </row>
    <row r="6745" spans="11:25">
      <c r="K6745" s="3"/>
      <c r="L6745" s="3"/>
      <c r="U6745">
        <v>6744</v>
      </c>
      <c r="V6745">
        <f t="shared" si="439"/>
        <v>24</v>
      </c>
      <c r="W6745" s="8">
        <f t="shared" si="440"/>
        <v>8.8145051866335589</v>
      </c>
      <c r="X6745" s="3">
        <f t="shared" si="441"/>
        <v>5.29808314919753</v>
      </c>
      <c r="Y6745" s="3">
        <f t="shared" si="442"/>
        <v>0.49808314919753016</v>
      </c>
    </row>
    <row r="6746" spans="11:25">
      <c r="K6746" s="3"/>
      <c r="L6746" s="3"/>
      <c r="U6746">
        <v>6745</v>
      </c>
      <c r="V6746">
        <f t="shared" si="439"/>
        <v>25</v>
      </c>
      <c r="W6746" s="8">
        <f t="shared" si="440"/>
        <v>8.6856590737996786</v>
      </c>
      <c r="X6746" s="3">
        <f t="shared" si="441"/>
        <v>5.2526536611981802</v>
      </c>
      <c r="Y6746" s="3">
        <f t="shared" si="442"/>
        <v>0.4526536611981804</v>
      </c>
    </row>
    <row r="6747" spans="11:25">
      <c r="K6747" s="3"/>
      <c r="L6747" s="3"/>
      <c r="U6747">
        <v>6746</v>
      </c>
      <c r="V6747">
        <f t="shared" si="439"/>
        <v>26</v>
      </c>
      <c r="W6747" s="8">
        <f t="shared" si="440"/>
        <v>8.5616461464873783</v>
      </c>
      <c r="X6747" s="3">
        <f t="shared" si="441"/>
        <v>5.2017752595991498</v>
      </c>
      <c r="Y6747" s="3">
        <f t="shared" si="442"/>
        <v>0.40177525959914995</v>
      </c>
    </row>
    <row r="6748" spans="11:25">
      <c r="K6748" s="3"/>
      <c r="L6748" s="3"/>
      <c r="U6748">
        <v>6747</v>
      </c>
      <c r="V6748">
        <f t="shared" si="439"/>
        <v>27</v>
      </c>
      <c r="W6748" s="8">
        <f t="shared" si="440"/>
        <v>8.3978118463305496</v>
      </c>
      <c r="X6748" s="3">
        <f t="shared" si="441"/>
        <v>5.1548105755971996</v>
      </c>
      <c r="Y6748" s="3">
        <f t="shared" si="442"/>
        <v>0.35481057559719975</v>
      </c>
    </row>
    <row r="6749" spans="11:25">
      <c r="K6749" s="3"/>
      <c r="L6749" s="3"/>
      <c r="U6749">
        <v>6748</v>
      </c>
      <c r="V6749">
        <f t="shared" si="439"/>
        <v>28</v>
      </c>
      <c r="W6749" s="8">
        <f t="shared" si="440"/>
        <v>8.4608312428894994</v>
      </c>
      <c r="X6749" s="3">
        <f t="shared" si="441"/>
        <v>5.1939478088021804</v>
      </c>
      <c r="Y6749" s="3">
        <f t="shared" si="442"/>
        <v>0.39394780880218061</v>
      </c>
    </row>
    <row r="6750" spans="11:25">
      <c r="K6750" s="3"/>
      <c r="L6750" s="3"/>
      <c r="U6750">
        <v>6749</v>
      </c>
      <c r="V6750">
        <f t="shared" si="439"/>
        <v>29</v>
      </c>
      <c r="W6750" s="8">
        <f t="shared" si="440"/>
        <v>8.6886931309372262</v>
      </c>
      <c r="X6750" s="3">
        <f t="shared" si="441"/>
        <v>5.3074457856007307</v>
      </c>
      <c r="Y6750" s="3">
        <f t="shared" si="442"/>
        <v>0.50744578560073084</v>
      </c>
    </row>
    <row r="6751" spans="11:25">
      <c r="K6751" s="3"/>
      <c r="L6751" s="3"/>
      <c r="U6751">
        <v>6750</v>
      </c>
      <c r="V6751">
        <f t="shared" si="439"/>
        <v>30</v>
      </c>
      <c r="W6751" s="8">
        <f t="shared" si="440"/>
        <v>8.9358291012988129</v>
      </c>
      <c r="X6751" s="3">
        <f t="shared" si="441"/>
        <v>5.4209437623993004</v>
      </c>
      <c r="Y6751" s="3">
        <f t="shared" si="442"/>
        <v>0.6209437623993006</v>
      </c>
    </row>
    <row r="6752" spans="11:25">
      <c r="K6752" s="3"/>
      <c r="L6752" s="3"/>
      <c r="U6752">
        <v>6751</v>
      </c>
      <c r="V6752">
        <f t="shared" si="439"/>
        <v>31</v>
      </c>
      <c r="W6752" s="8">
        <f t="shared" si="440"/>
        <v>9.8433234082059222</v>
      </c>
      <c r="X6752" s="3">
        <f t="shared" si="441"/>
        <v>5.8162298120051403</v>
      </c>
      <c r="Y6752" s="3">
        <f t="shared" si="442"/>
        <v>1.0162298120051405</v>
      </c>
    </row>
    <row r="6753" spans="11:25">
      <c r="K6753" s="3"/>
      <c r="L6753" s="3"/>
      <c r="U6753">
        <v>6752</v>
      </c>
      <c r="V6753">
        <f t="shared" si="439"/>
        <v>32</v>
      </c>
      <c r="W6753" s="8">
        <f t="shared" si="440"/>
        <v>10.29206998477115</v>
      </c>
      <c r="X6753" s="3">
        <f t="shared" si="441"/>
        <v>5.9806061904026597</v>
      </c>
      <c r="Y6753" s="3">
        <f t="shared" si="442"/>
        <v>1.1806061904026599</v>
      </c>
    </row>
    <row r="6754" spans="11:25">
      <c r="K6754" s="3"/>
      <c r="L6754" s="3"/>
      <c r="U6754">
        <v>6753</v>
      </c>
      <c r="V6754">
        <f t="shared" si="439"/>
        <v>33</v>
      </c>
      <c r="W6754" s="8">
        <f t="shared" si="440"/>
        <v>11.12455724380087</v>
      </c>
      <c r="X6754" s="3">
        <f t="shared" si="441"/>
        <v>6.2897903279967595</v>
      </c>
      <c r="Y6754" s="3">
        <f t="shared" si="442"/>
        <v>1.4897903279967597</v>
      </c>
    </row>
    <row r="6755" spans="11:25">
      <c r="K6755" s="3"/>
      <c r="L6755" s="3"/>
      <c r="U6755">
        <v>6754</v>
      </c>
      <c r="V6755">
        <f t="shared" si="439"/>
        <v>34</v>
      </c>
      <c r="W6755" s="8">
        <f t="shared" si="440"/>
        <v>12.298478963564667</v>
      </c>
      <c r="X6755" s="3">
        <f t="shared" si="441"/>
        <v>6.7085587196030101</v>
      </c>
      <c r="Y6755" s="3">
        <f t="shared" si="442"/>
        <v>1.9085587196030103</v>
      </c>
    </row>
    <row r="6756" spans="11:25">
      <c r="K6756" s="3"/>
      <c r="L6756" s="3"/>
      <c r="U6756">
        <v>6755</v>
      </c>
      <c r="V6756">
        <f t="shared" si="439"/>
        <v>35</v>
      </c>
      <c r="W6756" s="8">
        <f t="shared" si="440"/>
        <v>15.06349899828297</v>
      </c>
      <c r="X6756" s="3">
        <f t="shared" si="441"/>
        <v>7.7222130496035604</v>
      </c>
      <c r="Y6756" s="3">
        <f t="shared" si="442"/>
        <v>2.9222130496035605</v>
      </c>
    </row>
    <row r="6757" spans="11:25">
      <c r="K6757" s="3"/>
      <c r="L6757" s="3"/>
      <c r="U6757">
        <v>6756</v>
      </c>
      <c r="V6757">
        <f t="shared" si="439"/>
        <v>36</v>
      </c>
      <c r="W6757" s="8">
        <f t="shared" si="440"/>
        <v>16.461266544677375</v>
      </c>
      <c r="X6757" s="3">
        <f t="shared" si="441"/>
        <v>8.2036010164021</v>
      </c>
      <c r="Y6757" s="3">
        <f t="shared" si="442"/>
        <v>3.4036010164021002</v>
      </c>
    </row>
    <row r="6758" spans="11:25">
      <c r="K6758" s="3"/>
      <c r="L6758" s="3"/>
      <c r="U6758">
        <v>6757</v>
      </c>
      <c r="V6758">
        <f t="shared" si="439"/>
        <v>37</v>
      </c>
      <c r="W6758" s="8">
        <f t="shared" si="440"/>
        <v>16.663377710388971</v>
      </c>
      <c r="X6758" s="3">
        <f t="shared" si="441"/>
        <v>8.2388245216010905</v>
      </c>
      <c r="Y6758" s="3">
        <f t="shared" si="442"/>
        <v>3.4388245216010906</v>
      </c>
    </row>
    <row r="6759" spans="11:25">
      <c r="K6759" s="3"/>
      <c r="L6759" s="3"/>
      <c r="U6759">
        <v>6758</v>
      </c>
      <c r="V6759">
        <f t="shared" si="439"/>
        <v>38</v>
      </c>
      <c r="W6759" s="8">
        <f t="shared" si="440"/>
        <v>16.825513273241732</v>
      </c>
      <c r="X6759" s="3">
        <f t="shared" si="441"/>
        <v>8.2740480320065899</v>
      </c>
      <c r="Y6759" s="3">
        <f t="shared" si="442"/>
        <v>3.4740480320065901</v>
      </c>
    </row>
    <row r="6760" spans="11:25">
      <c r="K6760" s="3"/>
      <c r="L6760" s="3"/>
      <c r="U6760">
        <v>6759</v>
      </c>
      <c r="V6760">
        <f t="shared" si="439"/>
        <v>39</v>
      </c>
      <c r="W6760" s="8">
        <f t="shared" si="440"/>
        <v>16.454106346036752</v>
      </c>
      <c r="X6760" s="3">
        <f t="shared" si="441"/>
        <v>8.1214128271941011</v>
      </c>
      <c r="Y6760" s="3">
        <f t="shared" si="442"/>
        <v>3.3214128271941012</v>
      </c>
    </row>
    <row r="6761" spans="11:25">
      <c r="K6761" s="3"/>
      <c r="L6761" s="3"/>
      <c r="U6761">
        <v>6760</v>
      </c>
      <c r="V6761">
        <f t="shared" si="439"/>
        <v>40</v>
      </c>
      <c r="W6761" s="8">
        <f t="shared" si="440"/>
        <v>17.886440092327831</v>
      </c>
      <c r="X6761" s="3">
        <f t="shared" si="441"/>
        <v>8.6145419571952591</v>
      </c>
      <c r="Y6761" s="3">
        <f t="shared" si="442"/>
        <v>3.8145419571952592</v>
      </c>
    </row>
    <row r="6762" spans="11:25">
      <c r="K6762" s="3"/>
      <c r="L6762" s="3"/>
      <c r="U6762">
        <v>6761</v>
      </c>
      <c r="V6762">
        <f t="shared" si="439"/>
        <v>41</v>
      </c>
      <c r="W6762" s="8">
        <f t="shared" si="440"/>
        <v>18.620150353458044</v>
      </c>
      <c r="X6762" s="3">
        <f t="shared" si="441"/>
        <v>8.8728476931966096</v>
      </c>
      <c r="Y6762" s="3">
        <f t="shared" si="442"/>
        <v>4.0728476931966098</v>
      </c>
    </row>
    <row r="6763" spans="11:25">
      <c r="K6763" s="3"/>
      <c r="L6763" s="3"/>
      <c r="U6763">
        <v>6762</v>
      </c>
      <c r="V6763">
        <f t="shared" si="439"/>
        <v>42</v>
      </c>
      <c r="W6763" s="8">
        <f t="shared" si="440"/>
        <v>18.539485054430799</v>
      </c>
      <c r="X6763" s="3">
        <f t="shared" si="441"/>
        <v>8.8806751440050302</v>
      </c>
      <c r="Y6763" s="3">
        <f t="shared" si="442"/>
        <v>4.0806751440050304</v>
      </c>
    </row>
    <row r="6764" spans="11:25">
      <c r="K6764" s="3"/>
      <c r="L6764" s="3"/>
      <c r="U6764">
        <v>6763</v>
      </c>
      <c r="V6764">
        <f t="shared" si="439"/>
        <v>43</v>
      </c>
      <c r="W6764" s="8">
        <f t="shared" si="440"/>
        <v>18.946553539516781</v>
      </c>
      <c r="X6764" s="3">
        <f t="shared" si="441"/>
        <v>9.0528789680030695</v>
      </c>
      <c r="Y6764" s="3">
        <f t="shared" si="442"/>
        <v>4.2528789680030696</v>
      </c>
    </row>
    <row r="6765" spans="11:25">
      <c r="K6765" s="3"/>
      <c r="L6765" s="3"/>
      <c r="U6765">
        <v>6764</v>
      </c>
      <c r="V6765">
        <f t="shared" si="439"/>
        <v>44</v>
      </c>
      <c r="W6765" s="8">
        <f t="shared" si="440"/>
        <v>20.326364562340977</v>
      </c>
      <c r="X6765" s="3">
        <f t="shared" si="441"/>
        <v>9.5929727768075601</v>
      </c>
      <c r="Y6765" s="3">
        <f t="shared" si="442"/>
        <v>4.7929727768075603</v>
      </c>
    </row>
    <row r="6766" spans="11:25">
      <c r="K6766" s="3"/>
      <c r="L6766" s="3"/>
      <c r="U6766">
        <v>6765</v>
      </c>
      <c r="V6766">
        <f t="shared" si="439"/>
        <v>45</v>
      </c>
      <c r="W6766" s="8">
        <f t="shared" si="440"/>
        <v>19.601513583677104</v>
      </c>
      <c r="X6766" s="3">
        <f t="shared" si="441"/>
        <v>9.4051140616068398</v>
      </c>
      <c r="Y6766" s="3">
        <f t="shared" si="442"/>
        <v>4.60511406160684</v>
      </c>
    </row>
    <row r="6767" spans="11:25">
      <c r="K6767" s="3"/>
      <c r="L6767" s="3"/>
      <c r="U6767">
        <v>6766</v>
      </c>
      <c r="V6767">
        <f t="shared" si="439"/>
        <v>46</v>
      </c>
      <c r="W6767" s="8">
        <f t="shared" si="440"/>
        <v>15.982920628902276</v>
      </c>
      <c r="X6767" s="3">
        <f t="shared" si="441"/>
        <v>8.1214128271941011</v>
      </c>
      <c r="Y6767" s="3">
        <f t="shared" si="442"/>
        <v>3.3214128271941012</v>
      </c>
    </row>
    <row r="6768" spans="11:25">
      <c r="K6768" s="3"/>
      <c r="L6768" s="3"/>
      <c r="U6768">
        <v>6767</v>
      </c>
      <c r="V6768">
        <f t="shared" si="439"/>
        <v>47</v>
      </c>
      <c r="W6768" s="8">
        <f t="shared" si="440"/>
        <v>11.580980507412985</v>
      </c>
      <c r="X6768" s="3">
        <f t="shared" si="441"/>
        <v>6.4385118151948495</v>
      </c>
      <c r="Y6768" s="3">
        <f t="shared" si="442"/>
        <v>1.6385118151948497</v>
      </c>
    </row>
    <row r="6769" spans="11:25">
      <c r="K6769" s="3"/>
      <c r="L6769" s="3"/>
      <c r="U6769">
        <v>6768</v>
      </c>
      <c r="V6769">
        <f t="shared" si="439"/>
        <v>48</v>
      </c>
      <c r="W6769" s="8">
        <f t="shared" si="440"/>
        <v>9.8784705752735977</v>
      </c>
      <c r="X6769" s="3">
        <f t="shared" si="441"/>
        <v>5.73795534559871</v>
      </c>
      <c r="Y6769" s="3">
        <f t="shared" si="442"/>
        <v>0.93795534559871019</v>
      </c>
    </row>
    <row r="6770" spans="11:25">
      <c r="K6770" s="3"/>
      <c r="L6770" s="3"/>
      <c r="U6770">
        <v>6769</v>
      </c>
      <c r="V6770">
        <f t="shared" si="439"/>
        <v>49</v>
      </c>
      <c r="W6770" s="8">
        <f t="shared" si="440"/>
        <v>9.1704950935861547</v>
      </c>
      <c r="X6770" s="3">
        <f t="shared" si="441"/>
        <v>5.4287712080024395</v>
      </c>
      <c r="Y6770" s="3">
        <f t="shared" si="442"/>
        <v>0.62877120800243969</v>
      </c>
    </row>
    <row r="6771" spans="11:25">
      <c r="K6771" s="3"/>
      <c r="L6771" s="3"/>
      <c r="U6771">
        <v>6770</v>
      </c>
      <c r="V6771">
        <f t="shared" si="439"/>
        <v>50</v>
      </c>
      <c r="W6771" s="8">
        <f t="shared" si="440"/>
        <v>8.816575850523348</v>
      </c>
      <c r="X6771" s="3">
        <f t="shared" si="441"/>
        <v>5.2839634435996494</v>
      </c>
      <c r="Y6771" s="3">
        <f t="shared" si="442"/>
        <v>0.4839634435996496</v>
      </c>
    </row>
    <row r="6772" spans="11:25">
      <c r="K6772" s="3"/>
      <c r="L6772" s="3"/>
      <c r="U6772">
        <v>6771</v>
      </c>
      <c r="V6772">
        <f t="shared" si="439"/>
        <v>51</v>
      </c>
      <c r="W6772" s="8">
        <f t="shared" si="440"/>
        <v>8.63035330138859</v>
      </c>
      <c r="X6772" s="3">
        <f t="shared" si="441"/>
        <v>5.2330850420006803</v>
      </c>
      <c r="Y6772" s="3">
        <f t="shared" si="442"/>
        <v>0.43308504200068043</v>
      </c>
    </row>
    <row r="6773" spans="11:25">
      <c r="K6773" s="3"/>
      <c r="L6773" s="3"/>
      <c r="U6773">
        <v>6772</v>
      </c>
      <c r="V6773">
        <f t="shared" si="439"/>
        <v>52</v>
      </c>
      <c r="W6773" s="8">
        <f t="shared" si="440"/>
        <v>8.6132445861137121</v>
      </c>
      <c r="X6773" s="3">
        <f t="shared" si="441"/>
        <v>5.2487399384006403</v>
      </c>
      <c r="Y6773" s="3">
        <f t="shared" si="442"/>
        <v>0.44873993840064053</v>
      </c>
    </row>
    <row r="6774" spans="11:25">
      <c r="K6774" s="3"/>
      <c r="L6774" s="3"/>
      <c r="U6774">
        <v>6773</v>
      </c>
      <c r="V6774">
        <f t="shared" si="439"/>
        <v>53</v>
      </c>
      <c r="W6774" s="8">
        <f t="shared" si="440"/>
        <v>8.6070462639890692</v>
      </c>
      <c r="X6774" s="3">
        <f t="shared" si="441"/>
        <v>5.2604811067997703</v>
      </c>
      <c r="Y6774" s="3">
        <f t="shared" si="442"/>
        <v>0.4604811067997705</v>
      </c>
    </row>
    <row r="6775" spans="11:25">
      <c r="K6775" s="3"/>
      <c r="L6775" s="3"/>
      <c r="U6775">
        <v>6774</v>
      </c>
      <c r="V6775">
        <f t="shared" si="439"/>
        <v>54</v>
      </c>
      <c r="W6775" s="8">
        <f t="shared" si="440"/>
        <v>9.2093199986098568</v>
      </c>
      <c r="X6775" s="3">
        <f t="shared" si="441"/>
        <v>5.5305280111996193</v>
      </c>
      <c r="Y6775" s="3">
        <f t="shared" si="442"/>
        <v>0.73052801119961952</v>
      </c>
    </row>
    <row r="6776" spans="11:25">
      <c r="K6776" s="3"/>
      <c r="L6776" s="3"/>
      <c r="U6776">
        <v>6775</v>
      </c>
      <c r="V6776">
        <f t="shared" si="439"/>
        <v>55</v>
      </c>
      <c r="W6776" s="8">
        <f t="shared" si="440"/>
        <v>10.436166256537611</v>
      </c>
      <c r="X6776" s="3">
        <f t="shared" si="441"/>
        <v>6.0627943795950099</v>
      </c>
      <c r="Y6776" s="3">
        <f t="shared" si="442"/>
        <v>1.2627943795950101</v>
      </c>
    </row>
    <row r="6777" spans="11:25">
      <c r="K6777" s="3"/>
      <c r="L6777" s="3"/>
      <c r="U6777">
        <v>6776</v>
      </c>
      <c r="V6777">
        <f t="shared" si="439"/>
        <v>56</v>
      </c>
      <c r="W6777" s="8">
        <f t="shared" si="440"/>
        <v>10.794580251654084</v>
      </c>
      <c r="X6777" s="3">
        <f t="shared" si="441"/>
        <v>6.17629235640152</v>
      </c>
      <c r="Y6777" s="3">
        <f t="shared" si="442"/>
        <v>1.3762923564015201</v>
      </c>
    </row>
    <row r="6778" spans="11:25">
      <c r="K6778" s="3"/>
      <c r="L6778" s="3"/>
      <c r="U6778">
        <v>6777</v>
      </c>
      <c r="V6778">
        <f t="shared" si="439"/>
        <v>57</v>
      </c>
      <c r="W6778" s="8">
        <f t="shared" si="440"/>
        <v>12.012471531184438</v>
      </c>
      <c r="X6778" s="3">
        <f t="shared" si="441"/>
        <v>6.6185430847964399</v>
      </c>
      <c r="Y6778" s="3">
        <f t="shared" si="442"/>
        <v>1.8185430847964401</v>
      </c>
    </row>
    <row r="6779" spans="11:25">
      <c r="K6779" s="3"/>
      <c r="L6779" s="3"/>
      <c r="U6779">
        <v>6778</v>
      </c>
      <c r="V6779">
        <f t="shared" si="439"/>
        <v>58</v>
      </c>
      <c r="W6779" s="8">
        <f t="shared" si="440"/>
        <v>13.477656247064242</v>
      </c>
      <c r="X6779" s="3">
        <f t="shared" si="441"/>
        <v>7.13515455680737</v>
      </c>
      <c r="Y6779" s="3">
        <f t="shared" si="442"/>
        <v>2.3351545568073702</v>
      </c>
    </row>
    <row r="6780" spans="11:25">
      <c r="K6780" s="3"/>
      <c r="L6780" s="3"/>
      <c r="U6780">
        <v>6779</v>
      </c>
      <c r="V6780">
        <f t="shared" si="439"/>
        <v>59</v>
      </c>
      <c r="W6780" s="8">
        <f t="shared" si="440"/>
        <v>15.172963556902388</v>
      </c>
      <c r="X6780" s="3">
        <f t="shared" si="441"/>
        <v>7.6987307127957996</v>
      </c>
      <c r="Y6780" s="3">
        <f t="shared" si="442"/>
        <v>2.8987307127957997</v>
      </c>
    </row>
    <row r="6781" spans="11:25">
      <c r="K6781" s="3"/>
      <c r="L6781" s="3"/>
      <c r="U6781">
        <v>6780</v>
      </c>
      <c r="V6781">
        <f t="shared" si="439"/>
        <v>60</v>
      </c>
      <c r="W6781" s="8">
        <f t="shared" si="440"/>
        <v>16.078107964624255</v>
      </c>
      <c r="X6781" s="3">
        <f t="shared" si="441"/>
        <v>7.9922599592040395</v>
      </c>
      <c r="Y6781" s="3">
        <f t="shared" si="442"/>
        <v>3.1922599592040397</v>
      </c>
    </row>
    <row r="6782" spans="11:25">
      <c r="K6782" s="3"/>
      <c r="L6782" s="3"/>
      <c r="U6782">
        <v>6781</v>
      </c>
      <c r="V6782">
        <f t="shared" si="439"/>
        <v>61</v>
      </c>
      <c r="W6782" s="8">
        <f t="shared" si="440"/>
        <v>17.106998314669891</v>
      </c>
      <c r="X6782" s="3">
        <f t="shared" si="441"/>
        <v>8.30927154239488</v>
      </c>
      <c r="Y6782" s="3">
        <f t="shared" si="442"/>
        <v>3.5092715423948802</v>
      </c>
    </row>
    <row r="6783" spans="11:25">
      <c r="K6783" s="3"/>
      <c r="L6783" s="3"/>
      <c r="U6783">
        <v>6782</v>
      </c>
      <c r="V6783">
        <f t="shared" si="439"/>
        <v>62</v>
      </c>
      <c r="W6783" s="8">
        <f t="shared" si="440"/>
        <v>16.968778892203119</v>
      </c>
      <c r="X6783" s="3">
        <f t="shared" si="441"/>
        <v>8.2153421847967198</v>
      </c>
      <c r="Y6783" s="3">
        <f t="shared" si="442"/>
        <v>3.41534218479672</v>
      </c>
    </row>
    <row r="6784" spans="11:25">
      <c r="K6784" s="3"/>
      <c r="L6784" s="3"/>
      <c r="U6784">
        <v>6783</v>
      </c>
      <c r="V6784">
        <f t="shared" si="439"/>
        <v>63</v>
      </c>
      <c r="W6784" s="8">
        <f t="shared" si="440"/>
        <v>17.825892905009415</v>
      </c>
      <c r="X6784" s="3">
        <f t="shared" si="441"/>
        <v>8.4932165348065105</v>
      </c>
      <c r="Y6784" s="3">
        <f t="shared" si="442"/>
        <v>3.6932165348065107</v>
      </c>
    </row>
    <row r="6785" spans="11:25">
      <c r="K6785" s="3"/>
      <c r="L6785" s="3"/>
      <c r="U6785">
        <v>6784</v>
      </c>
      <c r="V6785">
        <f t="shared" si="439"/>
        <v>64</v>
      </c>
      <c r="W6785" s="8">
        <f t="shared" si="440"/>
        <v>19.157510896735154</v>
      </c>
      <c r="X6785" s="3">
        <f t="shared" si="441"/>
        <v>8.93546726840429</v>
      </c>
      <c r="Y6785" s="3">
        <f t="shared" si="442"/>
        <v>4.1354672684042901</v>
      </c>
    </row>
    <row r="6786" spans="11:25">
      <c r="K6786" s="3"/>
      <c r="L6786" s="3"/>
      <c r="U6786">
        <v>6785</v>
      </c>
      <c r="V6786">
        <f t="shared" si="439"/>
        <v>65</v>
      </c>
      <c r="W6786" s="8">
        <f t="shared" si="440"/>
        <v>19.99065380396031</v>
      </c>
      <c r="X6786" s="3">
        <f t="shared" si="441"/>
        <v>9.2250827920013414</v>
      </c>
      <c r="Y6786" s="3">
        <f t="shared" si="442"/>
        <v>4.4250827920013416</v>
      </c>
    </row>
    <row r="6787" spans="11:25">
      <c r="K6787" s="3"/>
      <c r="L6787" s="3"/>
      <c r="U6787">
        <v>6786</v>
      </c>
      <c r="V6787">
        <f t="shared" ref="V6787:V6850" si="443">MOD(U6787-1,168)+1</f>
        <v>66</v>
      </c>
      <c r="W6787" s="8">
        <f t="shared" ref="W6787:W6850" si="444">INDEX($H$2:$H$169,V6787)</f>
        <v>19.725599146578332</v>
      </c>
      <c r="X6787" s="3">
        <f t="shared" ref="X6787:X6850" si="445">INDEX($B$2:$B$169,V6787)</f>
        <v>9.1781181132032401</v>
      </c>
      <c r="Y6787" s="3">
        <f t="shared" ref="Y6787:Y6850" si="446">X6787-$O$2*$O$6/10^6</f>
        <v>4.3781181132032403</v>
      </c>
    </row>
    <row r="6788" spans="11:25">
      <c r="K6788" s="3"/>
      <c r="L6788" s="3"/>
      <c r="U6788">
        <v>6787</v>
      </c>
      <c r="V6788">
        <f t="shared" si="443"/>
        <v>67</v>
      </c>
      <c r="W6788" s="8">
        <f t="shared" si="444"/>
        <v>20.603718521565803</v>
      </c>
      <c r="X6788" s="3">
        <f t="shared" si="445"/>
        <v>9.5225257612018606</v>
      </c>
      <c r="Y6788" s="3">
        <f t="shared" si="446"/>
        <v>4.7225257612018607</v>
      </c>
    </row>
    <row r="6789" spans="11:25">
      <c r="K6789" s="3"/>
      <c r="L6789" s="3"/>
      <c r="U6789">
        <v>6788</v>
      </c>
      <c r="V6789">
        <f t="shared" si="443"/>
        <v>68</v>
      </c>
      <c r="W6789" s="8">
        <f t="shared" si="444"/>
        <v>20.723499970146758</v>
      </c>
      <c r="X6789" s="3">
        <f t="shared" si="445"/>
        <v>9.6360237327967901</v>
      </c>
      <c r="Y6789" s="3">
        <f t="shared" si="446"/>
        <v>4.8360237327967903</v>
      </c>
    </row>
    <row r="6790" spans="11:25">
      <c r="K6790" s="3"/>
      <c r="L6790" s="3"/>
      <c r="U6790">
        <v>6789</v>
      </c>
      <c r="V6790">
        <f t="shared" si="443"/>
        <v>69</v>
      </c>
      <c r="W6790" s="8">
        <f t="shared" si="444"/>
        <v>19.861041515002263</v>
      </c>
      <c r="X6790" s="3">
        <f t="shared" si="445"/>
        <v>9.3972866159994393</v>
      </c>
      <c r="Y6790" s="3">
        <f t="shared" si="446"/>
        <v>4.5972866159994394</v>
      </c>
    </row>
    <row r="6791" spans="11:25">
      <c r="K6791" s="3"/>
      <c r="L6791" s="3"/>
      <c r="U6791">
        <v>6790</v>
      </c>
      <c r="V6791">
        <f t="shared" si="443"/>
        <v>70</v>
      </c>
      <c r="W6791" s="8">
        <f t="shared" si="444"/>
        <v>16.789445690227044</v>
      </c>
      <c r="X6791" s="3">
        <f t="shared" si="445"/>
        <v>8.3249264336004796</v>
      </c>
      <c r="Y6791" s="3">
        <f t="shared" si="446"/>
        <v>3.5249264336004797</v>
      </c>
    </row>
    <row r="6792" spans="11:25">
      <c r="K6792" s="3"/>
      <c r="L6792" s="3"/>
      <c r="U6792">
        <v>6791</v>
      </c>
      <c r="V6792">
        <f t="shared" si="443"/>
        <v>71</v>
      </c>
      <c r="W6792" s="8">
        <f t="shared" si="444"/>
        <v>11.151067583141511</v>
      </c>
      <c r="X6792" s="3">
        <f t="shared" si="445"/>
        <v>6.2154295843959408</v>
      </c>
      <c r="Y6792" s="3">
        <f t="shared" si="446"/>
        <v>1.415429584395941</v>
      </c>
    </row>
    <row r="6793" spans="11:25">
      <c r="K6793" s="3"/>
      <c r="L6793" s="3"/>
      <c r="U6793">
        <v>6792</v>
      </c>
      <c r="V6793">
        <f t="shared" si="443"/>
        <v>72</v>
      </c>
      <c r="W6793" s="8">
        <f t="shared" si="444"/>
        <v>9.8448359934588385</v>
      </c>
      <c r="X6793" s="3">
        <f t="shared" si="445"/>
        <v>5.7088902679965896</v>
      </c>
      <c r="Y6793" s="3">
        <f t="shared" si="446"/>
        <v>0.90889026799658978</v>
      </c>
    </row>
    <row r="6794" spans="11:25">
      <c r="K6794" s="3"/>
      <c r="L6794" s="3"/>
      <c r="U6794">
        <v>6793</v>
      </c>
      <c r="V6794">
        <f t="shared" si="443"/>
        <v>73</v>
      </c>
      <c r="W6794" s="8">
        <f t="shared" si="444"/>
        <v>9.0277966569114376</v>
      </c>
      <c r="X6794" s="3">
        <f t="shared" si="445"/>
        <v>5.3739790835983401</v>
      </c>
      <c r="Y6794" s="3">
        <f t="shared" si="446"/>
        <v>0.57397908359834027</v>
      </c>
    </row>
    <row r="6795" spans="11:25">
      <c r="K6795" s="3"/>
      <c r="L6795" s="3"/>
      <c r="U6795">
        <v>6794</v>
      </c>
      <c r="V6795">
        <f t="shared" si="443"/>
        <v>74</v>
      </c>
      <c r="W6795" s="8">
        <f t="shared" si="444"/>
        <v>8.796240643925394</v>
      </c>
      <c r="X6795" s="3">
        <f t="shared" si="445"/>
        <v>5.2683085523954798</v>
      </c>
      <c r="Y6795" s="3">
        <f t="shared" si="446"/>
        <v>0.46830855239547997</v>
      </c>
    </row>
    <row r="6796" spans="11:25">
      <c r="K6796" s="3"/>
      <c r="L6796" s="3"/>
      <c r="U6796">
        <v>6795</v>
      </c>
      <c r="V6796">
        <f t="shared" si="443"/>
        <v>75</v>
      </c>
      <c r="W6796" s="8">
        <f t="shared" si="444"/>
        <v>8.6733455229723315</v>
      </c>
      <c r="X6796" s="3">
        <f t="shared" si="445"/>
        <v>5.2213438736014703</v>
      </c>
      <c r="Y6796" s="3">
        <f t="shared" si="446"/>
        <v>0.42134387360147052</v>
      </c>
    </row>
    <row r="6797" spans="11:25">
      <c r="K6797" s="3"/>
      <c r="L6797" s="3"/>
      <c r="U6797">
        <v>6796</v>
      </c>
      <c r="V6797">
        <f t="shared" si="443"/>
        <v>76</v>
      </c>
      <c r="W6797" s="8">
        <f t="shared" si="444"/>
        <v>8.5771095512270037</v>
      </c>
      <c r="X6797" s="3">
        <f t="shared" si="445"/>
        <v>5.1939478088021804</v>
      </c>
      <c r="Y6797" s="3">
        <f t="shared" si="446"/>
        <v>0.39394780880218061</v>
      </c>
    </row>
    <row r="6798" spans="11:25">
      <c r="K6798" s="3"/>
      <c r="L6798" s="3"/>
      <c r="U6798">
        <v>6797</v>
      </c>
      <c r="V6798">
        <f t="shared" si="443"/>
        <v>77</v>
      </c>
      <c r="W6798" s="8">
        <f t="shared" si="444"/>
        <v>8.7073201670581089</v>
      </c>
      <c r="X6798" s="3">
        <f t="shared" si="445"/>
        <v>5.2761359979966498</v>
      </c>
      <c r="Y6798" s="3">
        <f t="shared" si="446"/>
        <v>0.47613599799664996</v>
      </c>
    </row>
    <row r="6799" spans="11:25">
      <c r="K6799" s="3"/>
      <c r="L6799" s="3"/>
      <c r="U6799">
        <v>6798</v>
      </c>
      <c r="V6799">
        <f t="shared" si="443"/>
        <v>78</v>
      </c>
      <c r="W6799" s="8">
        <f t="shared" si="444"/>
        <v>9.1051245538827867</v>
      </c>
      <c r="X6799" s="3">
        <f t="shared" si="445"/>
        <v>5.4639947184032795</v>
      </c>
      <c r="Y6799" s="3">
        <f t="shared" si="446"/>
        <v>0.66399471840327973</v>
      </c>
    </row>
    <row r="6800" spans="11:25">
      <c r="K6800" s="3"/>
      <c r="L6800" s="3"/>
      <c r="U6800">
        <v>6799</v>
      </c>
      <c r="V6800">
        <f t="shared" si="443"/>
        <v>79</v>
      </c>
      <c r="W6800" s="8">
        <f t="shared" si="444"/>
        <v>10.319150682551319</v>
      </c>
      <c r="X6800" s="3">
        <f t="shared" si="445"/>
        <v>5.9845199131972295</v>
      </c>
      <c r="Y6800" s="3">
        <f t="shared" si="446"/>
        <v>1.1845199131972297</v>
      </c>
    </row>
    <row r="6801" spans="11:25">
      <c r="K6801" s="3"/>
      <c r="L6801" s="3"/>
      <c r="U6801">
        <v>6800</v>
      </c>
      <c r="V6801">
        <f t="shared" si="443"/>
        <v>80</v>
      </c>
      <c r="W6801" s="8">
        <f t="shared" si="444"/>
        <v>10.597559534618746</v>
      </c>
      <c r="X6801" s="3">
        <f t="shared" si="445"/>
        <v>6.0667081024022105</v>
      </c>
      <c r="Y6801" s="3">
        <f t="shared" si="446"/>
        <v>1.2667081024022107</v>
      </c>
    </row>
    <row r="6802" spans="11:25">
      <c r="K6802" s="3"/>
      <c r="L6802" s="3"/>
      <c r="U6802">
        <v>6801</v>
      </c>
      <c r="V6802">
        <f t="shared" si="443"/>
        <v>81</v>
      </c>
      <c r="W6802" s="8">
        <f t="shared" si="444"/>
        <v>12.086618464744705</v>
      </c>
      <c r="X6802" s="3">
        <f t="shared" si="445"/>
        <v>6.6185430847964399</v>
      </c>
      <c r="Y6802" s="3">
        <f t="shared" si="446"/>
        <v>1.8185430847964401</v>
      </c>
    </row>
    <row r="6803" spans="11:25">
      <c r="K6803" s="3"/>
      <c r="L6803" s="3"/>
      <c r="U6803">
        <v>6802</v>
      </c>
      <c r="V6803">
        <f t="shared" si="443"/>
        <v>82</v>
      </c>
      <c r="W6803" s="8">
        <f t="shared" si="444"/>
        <v>13.601140601715946</v>
      </c>
      <c r="X6803" s="3">
        <f t="shared" si="445"/>
        <v>7.1273271112041208</v>
      </c>
      <c r="Y6803" s="3">
        <f t="shared" si="446"/>
        <v>2.3273271112041209</v>
      </c>
    </row>
    <row r="6804" spans="11:25">
      <c r="K6804" s="3"/>
      <c r="L6804" s="3"/>
      <c r="U6804">
        <v>6803</v>
      </c>
      <c r="V6804">
        <f t="shared" si="443"/>
        <v>83</v>
      </c>
      <c r="W6804" s="8">
        <f t="shared" si="444"/>
        <v>14.693911652230634</v>
      </c>
      <c r="X6804" s="3">
        <f t="shared" si="445"/>
        <v>7.4717347592035406</v>
      </c>
      <c r="Y6804" s="3">
        <f t="shared" si="446"/>
        <v>2.6717347592035408</v>
      </c>
    </row>
    <row r="6805" spans="11:25">
      <c r="K6805" s="3"/>
      <c r="L6805" s="3"/>
      <c r="U6805">
        <v>6804</v>
      </c>
      <c r="V6805">
        <f t="shared" si="443"/>
        <v>84</v>
      </c>
      <c r="W6805" s="8">
        <f t="shared" si="444"/>
        <v>16.511898415948206</v>
      </c>
      <c r="X6805" s="3">
        <f t="shared" si="445"/>
        <v>8.0509658063966505</v>
      </c>
      <c r="Y6805" s="3">
        <f t="shared" si="446"/>
        <v>3.2509658063966507</v>
      </c>
    </row>
    <row r="6806" spans="11:25">
      <c r="K6806" s="3"/>
      <c r="L6806" s="3"/>
      <c r="U6806">
        <v>6805</v>
      </c>
      <c r="V6806">
        <f t="shared" si="443"/>
        <v>85</v>
      </c>
      <c r="W6806" s="8">
        <f t="shared" si="444"/>
        <v>16.279016525336399</v>
      </c>
      <c r="X6806" s="3">
        <f t="shared" si="445"/>
        <v>7.9100717699974599</v>
      </c>
      <c r="Y6806" s="3">
        <f t="shared" si="446"/>
        <v>3.11007176999746</v>
      </c>
    </row>
    <row r="6807" spans="11:25">
      <c r="K6807" s="3"/>
      <c r="L6807" s="3"/>
      <c r="U6807">
        <v>6806</v>
      </c>
      <c r="V6807">
        <f t="shared" si="443"/>
        <v>86</v>
      </c>
      <c r="W6807" s="8">
        <f t="shared" si="444"/>
        <v>15.753247206414668</v>
      </c>
      <c r="X6807" s="3">
        <f t="shared" si="445"/>
        <v>7.6713346479933504</v>
      </c>
      <c r="Y6807" s="3">
        <f t="shared" si="446"/>
        <v>2.8713346479933506</v>
      </c>
    </row>
    <row r="6808" spans="11:25">
      <c r="K6808" s="3"/>
      <c r="L6808" s="3"/>
      <c r="U6808">
        <v>6807</v>
      </c>
      <c r="V6808">
        <f t="shared" si="443"/>
        <v>87</v>
      </c>
      <c r="W6808" s="8">
        <f t="shared" si="444"/>
        <v>16.453908753903555</v>
      </c>
      <c r="X6808" s="3">
        <f t="shared" si="445"/>
        <v>7.8787619823968296</v>
      </c>
      <c r="Y6808" s="3">
        <f t="shared" si="446"/>
        <v>3.0787619823968297</v>
      </c>
    </row>
    <row r="6809" spans="11:25">
      <c r="K6809" s="3"/>
      <c r="L6809" s="3"/>
      <c r="U6809">
        <v>6808</v>
      </c>
      <c r="V6809">
        <f t="shared" si="443"/>
        <v>88</v>
      </c>
      <c r="W6809" s="8">
        <f t="shared" si="444"/>
        <v>17.28510739883497</v>
      </c>
      <c r="X6809" s="3">
        <f t="shared" si="445"/>
        <v>8.1879461200071795</v>
      </c>
      <c r="Y6809" s="3">
        <f t="shared" si="446"/>
        <v>3.3879461200071797</v>
      </c>
    </row>
    <row r="6810" spans="11:25">
      <c r="K6810" s="3"/>
      <c r="L6810" s="3"/>
      <c r="U6810">
        <v>6809</v>
      </c>
      <c r="V6810">
        <f t="shared" si="443"/>
        <v>89</v>
      </c>
      <c r="W6810" s="8">
        <f t="shared" si="444"/>
        <v>19.145948481886709</v>
      </c>
      <c r="X6810" s="3">
        <f t="shared" si="445"/>
        <v>8.8180555687928912</v>
      </c>
      <c r="Y6810" s="3">
        <f t="shared" si="446"/>
        <v>4.0180555687928914</v>
      </c>
    </row>
    <row r="6811" spans="11:25">
      <c r="K6811" s="3"/>
      <c r="L6811" s="3"/>
      <c r="U6811">
        <v>6810</v>
      </c>
      <c r="V6811">
        <f t="shared" si="443"/>
        <v>90</v>
      </c>
      <c r="W6811" s="8">
        <f t="shared" si="444"/>
        <v>18.193931644550457</v>
      </c>
      <c r="X6811" s="3">
        <f t="shared" si="445"/>
        <v>8.5440949416073497</v>
      </c>
      <c r="Y6811" s="3">
        <f t="shared" si="446"/>
        <v>3.7440949416073499</v>
      </c>
    </row>
    <row r="6812" spans="11:25">
      <c r="K6812" s="3"/>
      <c r="L6812" s="3"/>
      <c r="U6812">
        <v>6811</v>
      </c>
      <c r="V6812">
        <f t="shared" si="443"/>
        <v>91</v>
      </c>
      <c r="W6812" s="8">
        <f t="shared" si="444"/>
        <v>18.980097209970126</v>
      </c>
      <c r="X6812" s="3">
        <f t="shared" si="445"/>
        <v>8.8650202475952309</v>
      </c>
      <c r="Y6812" s="3">
        <f t="shared" si="446"/>
        <v>4.0650202475952311</v>
      </c>
    </row>
    <row r="6813" spans="11:25">
      <c r="K6813" s="3"/>
      <c r="L6813" s="3"/>
      <c r="U6813">
        <v>6812</v>
      </c>
      <c r="V6813">
        <f t="shared" si="443"/>
        <v>92</v>
      </c>
      <c r="W6813" s="8">
        <f t="shared" si="444"/>
        <v>17.931215515760449</v>
      </c>
      <c r="X6813" s="3">
        <f t="shared" si="445"/>
        <v>8.5832321695984604</v>
      </c>
      <c r="Y6813" s="3">
        <f t="shared" si="446"/>
        <v>3.7832321695984605</v>
      </c>
    </row>
    <row r="6814" spans="11:25">
      <c r="K6814" s="3"/>
      <c r="L6814" s="3"/>
      <c r="U6814">
        <v>6813</v>
      </c>
      <c r="V6814">
        <f t="shared" si="443"/>
        <v>93</v>
      </c>
      <c r="W6814" s="8">
        <f t="shared" si="444"/>
        <v>14.593587952061117</v>
      </c>
      <c r="X6814" s="3">
        <f t="shared" si="445"/>
        <v>7.4560798680031102</v>
      </c>
      <c r="Y6814" s="3">
        <f t="shared" si="446"/>
        <v>2.6560798680031104</v>
      </c>
    </row>
    <row r="6815" spans="11:25">
      <c r="K6815" s="3"/>
      <c r="L6815" s="3"/>
      <c r="U6815">
        <v>6814</v>
      </c>
      <c r="V6815">
        <f t="shared" si="443"/>
        <v>94</v>
      </c>
      <c r="W6815" s="8">
        <f t="shared" si="444"/>
        <v>13.349989758535699</v>
      </c>
      <c r="X6815" s="3">
        <f t="shared" si="445"/>
        <v>7.0333977536027099</v>
      </c>
      <c r="Y6815" s="3">
        <f t="shared" si="446"/>
        <v>2.2333977536027101</v>
      </c>
    </row>
    <row r="6816" spans="11:25">
      <c r="K6816" s="3"/>
      <c r="L6816" s="3"/>
      <c r="U6816">
        <v>6815</v>
      </c>
      <c r="V6816">
        <f t="shared" si="443"/>
        <v>95</v>
      </c>
      <c r="W6816" s="8">
        <f t="shared" si="444"/>
        <v>11.082981654364172</v>
      </c>
      <c r="X6816" s="3">
        <f t="shared" si="445"/>
        <v>6.16455118279909</v>
      </c>
      <c r="Y6816" s="3">
        <f t="shared" si="446"/>
        <v>1.3645511827990902</v>
      </c>
    </row>
    <row r="6817" spans="11:25">
      <c r="K6817" s="3"/>
      <c r="L6817" s="3"/>
      <c r="U6817">
        <v>6816</v>
      </c>
      <c r="V6817">
        <f t="shared" si="443"/>
        <v>96</v>
      </c>
      <c r="W6817" s="8">
        <f t="shared" si="444"/>
        <v>9.9260486914003163</v>
      </c>
      <c r="X6817" s="3">
        <f t="shared" si="445"/>
        <v>5.7027318352054195</v>
      </c>
      <c r="Y6817" s="3">
        <f t="shared" si="446"/>
        <v>0.90273183520541966</v>
      </c>
    </row>
    <row r="6818" spans="11:25">
      <c r="K6818" s="3"/>
      <c r="L6818" s="3"/>
      <c r="U6818">
        <v>6817</v>
      </c>
      <c r="V6818">
        <f t="shared" si="443"/>
        <v>97</v>
      </c>
      <c r="W6818" s="8">
        <f t="shared" si="444"/>
        <v>9.8266043514593537</v>
      </c>
      <c r="X6818" s="3">
        <f t="shared" si="445"/>
        <v>5.6792494983977706</v>
      </c>
      <c r="Y6818" s="3">
        <f t="shared" si="446"/>
        <v>0.87924949839777078</v>
      </c>
    </row>
    <row r="6819" spans="11:25">
      <c r="K6819" s="3"/>
      <c r="L6819" s="3"/>
      <c r="U6819">
        <v>6818</v>
      </c>
      <c r="V6819">
        <f t="shared" si="443"/>
        <v>98</v>
      </c>
      <c r="W6819" s="8">
        <f t="shared" si="444"/>
        <v>9.4672434378571886</v>
      </c>
      <c r="X6819" s="3">
        <f t="shared" si="445"/>
        <v>5.5422691848015093</v>
      </c>
      <c r="Y6819" s="3">
        <f t="shared" si="446"/>
        <v>0.7422691848015095</v>
      </c>
    </row>
    <row r="6820" spans="11:25">
      <c r="K6820" s="3"/>
      <c r="L6820" s="3"/>
      <c r="U6820">
        <v>6819</v>
      </c>
      <c r="V6820">
        <f t="shared" si="443"/>
        <v>99</v>
      </c>
      <c r="W6820" s="8">
        <f t="shared" si="444"/>
        <v>9.3604160413019404</v>
      </c>
      <c r="X6820" s="3">
        <f t="shared" si="445"/>
        <v>5.5148731200017798</v>
      </c>
      <c r="Y6820" s="3">
        <f t="shared" si="446"/>
        <v>0.71487312000177994</v>
      </c>
    </row>
    <row r="6821" spans="11:25">
      <c r="K6821" s="3"/>
      <c r="L6821" s="3"/>
      <c r="U6821">
        <v>6820</v>
      </c>
      <c r="V6821">
        <f t="shared" si="443"/>
        <v>100</v>
      </c>
      <c r="W6821" s="8">
        <f t="shared" si="444"/>
        <v>8.9123330085061667</v>
      </c>
      <c r="X6821" s="3">
        <f t="shared" si="445"/>
        <v>5.3504967416043199</v>
      </c>
      <c r="Y6821" s="3">
        <f t="shared" si="446"/>
        <v>0.55049674160432005</v>
      </c>
    </row>
    <row r="6822" spans="11:25">
      <c r="K6822" s="3"/>
      <c r="L6822" s="3"/>
      <c r="U6822">
        <v>6821</v>
      </c>
      <c r="V6822">
        <f t="shared" si="443"/>
        <v>101</v>
      </c>
      <c r="W6822" s="8">
        <f t="shared" si="444"/>
        <v>8.8162469806784625</v>
      </c>
      <c r="X6822" s="3">
        <f t="shared" si="445"/>
        <v>5.3231006767980302</v>
      </c>
      <c r="Y6822" s="3">
        <f t="shared" si="446"/>
        <v>0.52310067679803041</v>
      </c>
    </row>
    <row r="6823" spans="11:25">
      <c r="K6823" s="3"/>
      <c r="L6823" s="3"/>
      <c r="U6823">
        <v>6822</v>
      </c>
      <c r="V6823">
        <f t="shared" si="443"/>
        <v>102</v>
      </c>
      <c r="W6823" s="8">
        <f t="shared" si="444"/>
        <v>9.0541952579931895</v>
      </c>
      <c r="X6823" s="3">
        <f t="shared" si="445"/>
        <v>5.4326849307981595</v>
      </c>
      <c r="Y6823" s="3">
        <f t="shared" si="446"/>
        <v>0.63268493079815968</v>
      </c>
    </row>
    <row r="6824" spans="11:25">
      <c r="K6824" s="3"/>
      <c r="L6824" s="3"/>
      <c r="U6824">
        <v>6823</v>
      </c>
      <c r="V6824">
        <f t="shared" si="443"/>
        <v>103</v>
      </c>
      <c r="W6824" s="8">
        <f t="shared" si="444"/>
        <v>9.8597163603606397</v>
      </c>
      <c r="X6824" s="3">
        <f t="shared" si="445"/>
        <v>5.7810063016033792</v>
      </c>
      <c r="Y6824" s="3">
        <f t="shared" si="446"/>
        <v>0.98100630160337943</v>
      </c>
    </row>
    <row r="6825" spans="11:25">
      <c r="K6825" s="3"/>
      <c r="L6825" s="3"/>
      <c r="U6825">
        <v>6824</v>
      </c>
      <c r="V6825">
        <f t="shared" si="443"/>
        <v>104</v>
      </c>
      <c r="W6825" s="8">
        <f t="shared" si="444"/>
        <v>10.222423206583368</v>
      </c>
      <c r="X6825" s="3">
        <f t="shared" si="445"/>
        <v>5.8984180011979097</v>
      </c>
      <c r="Y6825" s="3">
        <f t="shared" si="446"/>
        <v>1.0984180011979099</v>
      </c>
    </row>
    <row r="6826" spans="11:25">
      <c r="K6826" s="3"/>
      <c r="L6826" s="3"/>
      <c r="U6826">
        <v>6825</v>
      </c>
      <c r="V6826">
        <f t="shared" si="443"/>
        <v>105</v>
      </c>
      <c r="W6826" s="8">
        <f t="shared" si="444"/>
        <v>10.921894439687065</v>
      </c>
      <c r="X6826" s="3">
        <f t="shared" si="445"/>
        <v>6.1254139496012003</v>
      </c>
      <c r="Y6826" s="3">
        <f t="shared" si="446"/>
        <v>1.3254139496012005</v>
      </c>
    </row>
    <row r="6827" spans="11:25">
      <c r="K6827" s="3"/>
      <c r="L6827" s="3"/>
      <c r="U6827">
        <v>6826</v>
      </c>
      <c r="V6827">
        <f t="shared" si="443"/>
        <v>106</v>
      </c>
      <c r="W6827" s="8">
        <f t="shared" si="444"/>
        <v>12.810830268434321</v>
      </c>
      <c r="X6827" s="3">
        <f t="shared" si="445"/>
        <v>6.8064017999945499</v>
      </c>
      <c r="Y6827" s="3">
        <f t="shared" si="446"/>
        <v>2.00640179999455</v>
      </c>
    </row>
    <row r="6828" spans="11:25">
      <c r="K6828" s="3"/>
      <c r="L6828" s="3"/>
      <c r="U6828">
        <v>6827</v>
      </c>
      <c r="V6828">
        <f t="shared" si="443"/>
        <v>107</v>
      </c>
      <c r="W6828" s="8">
        <f t="shared" si="444"/>
        <v>13.42341293594321</v>
      </c>
      <c r="X6828" s="3">
        <f t="shared" si="445"/>
        <v>6.9707781783954905</v>
      </c>
      <c r="Y6828" s="3">
        <f t="shared" si="446"/>
        <v>2.1707781783954907</v>
      </c>
    </row>
    <row r="6829" spans="11:25">
      <c r="K6829" s="3"/>
      <c r="L6829" s="3"/>
      <c r="U6829">
        <v>6828</v>
      </c>
      <c r="V6829">
        <f t="shared" si="443"/>
        <v>108</v>
      </c>
      <c r="W6829" s="8">
        <f t="shared" si="444"/>
        <v>15.557554594167968</v>
      </c>
      <c r="X6829" s="3">
        <f t="shared" si="445"/>
        <v>7.7065581583978302</v>
      </c>
      <c r="Y6829" s="3">
        <f t="shared" si="446"/>
        <v>2.9065581583978304</v>
      </c>
    </row>
    <row r="6830" spans="11:25">
      <c r="K6830" s="3"/>
      <c r="L6830" s="3"/>
      <c r="U6830">
        <v>6829</v>
      </c>
      <c r="V6830">
        <f t="shared" si="443"/>
        <v>109</v>
      </c>
      <c r="W6830" s="8">
        <f t="shared" si="444"/>
        <v>14.847159573050428</v>
      </c>
      <c r="X6830" s="3">
        <f t="shared" si="445"/>
        <v>7.3973740155995005</v>
      </c>
      <c r="Y6830" s="3">
        <f t="shared" si="446"/>
        <v>2.5973740155995007</v>
      </c>
    </row>
    <row r="6831" spans="11:25">
      <c r="K6831" s="3"/>
      <c r="L6831" s="3"/>
      <c r="U6831">
        <v>6830</v>
      </c>
      <c r="V6831">
        <f t="shared" si="443"/>
        <v>110</v>
      </c>
      <c r="W6831" s="8">
        <f t="shared" si="444"/>
        <v>14.439914142011435</v>
      </c>
      <c r="X6831" s="3">
        <f t="shared" si="445"/>
        <v>7.1860329584026799</v>
      </c>
      <c r="Y6831" s="3">
        <f t="shared" si="446"/>
        <v>2.38603295840268</v>
      </c>
    </row>
    <row r="6832" spans="11:25">
      <c r="K6832" s="3"/>
      <c r="L6832" s="3"/>
      <c r="U6832">
        <v>6831</v>
      </c>
      <c r="V6832">
        <f t="shared" si="443"/>
        <v>111</v>
      </c>
      <c r="W6832" s="8">
        <f t="shared" si="444"/>
        <v>14.251958935585289</v>
      </c>
      <c r="X6832" s="3">
        <f t="shared" si="445"/>
        <v>7.1116722200043601</v>
      </c>
      <c r="Y6832" s="3">
        <f t="shared" si="446"/>
        <v>2.3116722200043602</v>
      </c>
    </row>
    <row r="6833" spans="11:25">
      <c r="K6833" s="3"/>
      <c r="L6833" s="3"/>
      <c r="U6833">
        <v>6832</v>
      </c>
      <c r="V6833">
        <f t="shared" si="443"/>
        <v>112</v>
      </c>
      <c r="W6833" s="8">
        <f t="shared" si="444"/>
        <v>14.335355478617542</v>
      </c>
      <c r="X6833" s="3">
        <f t="shared" si="445"/>
        <v>7.1429820023952599</v>
      </c>
      <c r="Y6833" s="3">
        <f t="shared" si="446"/>
        <v>2.3429820023952601</v>
      </c>
    </row>
    <row r="6834" spans="11:25">
      <c r="K6834" s="3"/>
      <c r="L6834" s="3"/>
      <c r="U6834">
        <v>6833</v>
      </c>
      <c r="V6834">
        <f t="shared" si="443"/>
        <v>113</v>
      </c>
      <c r="W6834" s="8">
        <f t="shared" si="444"/>
        <v>13.835635593622399</v>
      </c>
      <c r="X6834" s="3">
        <f t="shared" si="445"/>
        <v>6.9825193519975599</v>
      </c>
      <c r="Y6834" s="3">
        <f t="shared" si="446"/>
        <v>2.1825193519975601</v>
      </c>
    </row>
    <row r="6835" spans="11:25">
      <c r="K6835" s="3"/>
      <c r="L6835" s="3"/>
      <c r="U6835">
        <v>6834</v>
      </c>
      <c r="V6835">
        <f t="shared" si="443"/>
        <v>114</v>
      </c>
      <c r="W6835" s="8">
        <f t="shared" si="444"/>
        <v>13.945833159699381</v>
      </c>
      <c r="X6835" s="3">
        <f t="shared" si="445"/>
        <v>7.0607938132040395</v>
      </c>
      <c r="Y6835" s="3">
        <f t="shared" si="446"/>
        <v>2.2607938132040397</v>
      </c>
    </row>
    <row r="6836" spans="11:25">
      <c r="K6836" s="3"/>
      <c r="L6836" s="3"/>
      <c r="U6836">
        <v>6835</v>
      </c>
      <c r="V6836">
        <f t="shared" si="443"/>
        <v>115</v>
      </c>
      <c r="W6836" s="8">
        <f t="shared" si="444"/>
        <v>13.287013389065176</v>
      </c>
      <c r="X6836" s="3">
        <f t="shared" si="445"/>
        <v>6.8494527560014102</v>
      </c>
      <c r="Y6836" s="3">
        <f t="shared" si="446"/>
        <v>2.0494527560014104</v>
      </c>
    </row>
    <row r="6837" spans="11:25">
      <c r="K6837" s="3"/>
      <c r="L6837" s="3"/>
      <c r="U6837">
        <v>6836</v>
      </c>
      <c r="V6837">
        <f t="shared" si="443"/>
        <v>116</v>
      </c>
      <c r="W6837" s="8">
        <f t="shared" si="444"/>
        <v>14.029595676760973</v>
      </c>
      <c r="X6837" s="3">
        <f t="shared" si="445"/>
        <v>7.1664643444033898</v>
      </c>
      <c r="Y6837" s="3">
        <f t="shared" si="446"/>
        <v>2.3664643444033899</v>
      </c>
    </row>
    <row r="6838" spans="11:25">
      <c r="K6838" s="3"/>
      <c r="L6838" s="3"/>
      <c r="U6838">
        <v>6837</v>
      </c>
      <c r="V6838">
        <f t="shared" si="443"/>
        <v>117</v>
      </c>
      <c r="W6838" s="8">
        <f t="shared" si="444"/>
        <v>13.350624591277848</v>
      </c>
      <c r="X6838" s="3">
        <f t="shared" si="445"/>
        <v>6.9707781783954905</v>
      </c>
      <c r="Y6838" s="3">
        <f t="shared" si="446"/>
        <v>2.1707781783954907</v>
      </c>
    </row>
    <row r="6839" spans="11:25">
      <c r="K6839" s="3"/>
      <c r="L6839" s="3"/>
      <c r="U6839">
        <v>6838</v>
      </c>
      <c r="V6839">
        <f t="shared" si="443"/>
        <v>118</v>
      </c>
      <c r="W6839" s="8">
        <f t="shared" si="444"/>
        <v>12.296479308548061</v>
      </c>
      <c r="X6839" s="3">
        <f t="shared" si="445"/>
        <v>6.6107156391932502</v>
      </c>
      <c r="Y6839" s="3">
        <f t="shared" si="446"/>
        <v>1.8107156391932504</v>
      </c>
    </row>
    <row r="6840" spans="11:25">
      <c r="K6840" s="3"/>
      <c r="L6840" s="3"/>
      <c r="U6840">
        <v>6839</v>
      </c>
      <c r="V6840">
        <f t="shared" si="443"/>
        <v>119</v>
      </c>
      <c r="W6840" s="8">
        <f t="shared" si="444"/>
        <v>10.384685036004866</v>
      </c>
      <c r="X6840" s="3">
        <f t="shared" si="445"/>
        <v>5.8671082136027195</v>
      </c>
      <c r="Y6840" s="3">
        <f t="shared" si="446"/>
        <v>1.0671082136027197</v>
      </c>
    </row>
    <row r="6841" spans="11:25">
      <c r="K6841" s="3"/>
      <c r="L6841" s="3"/>
      <c r="U6841">
        <v>6840</v>
      </c>
      <c r="V6841">
        <f t="shared" si="443"/>
        <v>120</v>
      </c>
      <c r="W6841" s="8">
        <f t="shared" si="444"/>
        <v>9.9990781154341342</v>
      </c>
      <c r="X6841" s="3">
        <f t="shared" si="445"/>
        <v>5.7189119264006507</v>
      </c>
      <c r="Y6841" s="3">
        <f t="shared" si="446"/>
        <v>0.91891192640065089</v>
      </c>
    </row>
    <row r="6842" spans="11:25">
      <c r="K6842" s="3"/>
      <c r="L6842" s="3"/>
      <c r="U6842">
        <v>6841</v>
      </c>
      <c r="V6842">
        <f t="shared" si="443"/>
        <v>121</v>
      </c>
      <c r="W6842" s="8">
        <f t="shared" si="444"/>
        <v>9.1178501001760672</v>
      </c>
      <c r="X6842" s="3">
        <f t="shared" si="445"/>
        <v>5.3778928064037199</v>
      </c>
      <c r="Y6842" s="3">
        <f t="shared" si="446"/>
        <v>0.57789280640372009</v>
      </c>
    </row>
    <row r="6843" spans="11:25">
      <c r="K6843" s="3"/>
      <c r="L6843" s="3"/>
      <c r="U6843">
        <v>6842</v>
      </c>
      <c r="V6843">
        <f t="shared" si="443"/>
        <v>122</v>
      </c>
      <c r="W6843" s="8">
        <f t="shared" si="444"/>
        <v>8.6028034988036364</v>
      </c>
      <c r="X6843" s="3">
        <f t="shared" si="445"/>
        <v>5.1861203632009296</v>
      </c>
      <c r="Y6843" s="3">
        <f t="shared" si="446"/>
        <v>0.38612036320092979</v>
      </c>
    </row>
    <row r="6844" spans="11:25">
      <c r="K6844" s="3"/>
      <c r="L6844" s="3"/>
      <c r="U6844">
        <v>6843</v>
      </c>
      <c r="V6844">
        <f t="shared" si="443"/>
        <v>123</v>
      </c>
      <c r="W6844" s="8">
        <f t="shared" si="444"/>
        <v>8.4757820844122058</v>
      </c>
      <c r="X6844" s="3">
        <f t="shared" si="445"/>
        <v>5.1469831300010105</v>
      </c>
      <c r="Y6844" s="3">
        <f t="shared" si="446"/>
        <v>0.34698313000101066</v>
      </c>
    </row>
    <row r="6845" spans="11:25">
      <c r="K6845" s="3"/>
      <c r="L6845" s="3"/>
      <c r="U6845">
        <v>6844</v>
      </c>
      <c r="V6845">
        <f t="shared" si="443"/>
        <v>124</v>
      </c>
      <c r="W6845" s="8">
        <f t="shared" si="444"/>
        <v>8.4097425220486741</v>
      </c>
      <c r="X6845" s="3">
        <f t="shared" si="445"/>
        <v>5.1313282388040093</v>
      </c>
      <c r="Y6845" s="3">
        <f t="shared" si="446"/>
        <v>0.33132823880400952</v>
      </c>
    </row>
    <row r="6846" spans="11:25">
      <c r="K6846" s="3"/>
      <c r="L6846" s="3"/>
      <c r="U6846">
        <v>6845</v>
      </c>
      <c r="V6846">
        <f t="shared" si="443"/>
        <v>125</v>
      </c>
      <c r="W6846" s="8">
        <f t="shared" si="444"/>
        <v>8.3384621155703442</v>
      </c>
      <c r="X6846" s="3">
        <f t="shared" si="445"/>
        <v>5.1117596196010107</v>
      </c>
      <c r="Y6846" s="3">
        <f t="shared" si="446"/>
        <v>0.31175961960101084</v>
      </c>
    </row>
    <row r="6847" spans="11:25">
      <c r="K6847" s="3"/>
      <c r="L6847" s="3"/>
      <c r="U6847">
        <v>6846</v>
      </c>
      <c r="V6847">
        <f t="shared" si="443"/>
        <v>126</v>
      </c>
      <c r="W6847" s="8">
        <f t="shared" si="444"/>
        <v>8.4778715641035749</v>
      </c>
      <c r="X6847" s="3">
        <f t="shared" si="445"/>
        <v>5.1782929176054404</v>
      </c>
      <c r="Y6847" s="3">
        <f t="shared" si="446"/>
        <v>0.37829291760544059</v>
      </c>
    </row>
    <row r="6848" spans="11:25">
      <c r="K6848" s="3"/>
      <c r="L6848" s="3"/>
      <c r="U6848">
        <v>6847</v>
      </c>
      <c r="V6848">
        <f t="shared" si="443"/>
        <v>127</v>
      </c>
      <c r="W6848" s="8">
        <f t="shared" si="444"/>
        <v>10.108104296952199</v>
      </c>
      <c r="X6848" s="3">
        <f t="shared" si="445"/>
        <v>5.8827631099995807</v>
      </c>
      <c r="Y6848" s="3">
        <f t="shared" si="446"/>
        <v>1.0827631099995809</v>
      </c>
    </row>
    <row r="6849" spans="11:25">
      <c r="K6849" s="3"/>
      <c r="L6849" s="3"/>
      <c r="U6849">
        <v>6848</v>
      </c>
      <c r="V6849">
        <f t="shared" si="443"/>
        <v>128</v>
      </c>
      <c r="W6849" s="8">
        <f t="shared" si="444"/>
        <v>11.974881075699873</v>
      </c>
      <c r="X6849" s="3">
        <f t="shared" si="445"/>
        <v>6.6107156391932502</v>
      </c>
      <c r="Y6849" s="3">
        <f t="shared" si="446"/>
        <v>1.8107156391932504</v>
      </c>
    </row>
    <row r="6850" spans="11:25">
      <c r="K6850" s="3"/>
      <c r="L6850" s="3"/>
      <c r="U6850">
        <v>6849</v>
      </c>
      <c r="V6850">
        <f t="shared" si="443"/>
        <v>129</v>
      </c>
      <c r="W6850" s="8">
        <f t="shared" si="444"/>
        <v>12.961656426985735</v>
      </c>
      <c r="X6850" s="3">
        <f t="shared" si="445"/>
        <v>6.92772722240323</v>
      </c>
      <c r="Y6850" s="3">
        <f t="shared" si="446"/>
        <v>2.1277272224032302</v>
      </c>
    </row>
    <row r="6851" spans="11:25">
      <c r="K6851" s="3"/>
      <c r="L6851" s="3"/>
      <c r="U6851">
        <v>6850</v>
      </c>
      <c r="V6851">
        <f t="shared" ref="V6851:V6914" si="447">MOD(U6851-1,168)+1</f>
        <v>130</v>
      </c>
      <c r="W6851" s="8">
        <f t="shared" ref="W6851:W6914" si="448">INDEX($H$2:$H$169,V6851)</f>
        <v>13.703424979944284</v>
      </c>
      <c r="X6851" s="3">
        <f t="shared" ref="X6851:X6914" si="449">INDEX($B$2:$B$169,V6851)</f>
        <v>7.1312408339979001</v>
      </c>
      <c r="Y6851" s="3">
        <f t="shared" ref="Y6851:Y6914" si="450">X6851-$O$2*$O$6/10^6</f>
        <v>2.3312408339979003</v>
      </c>
    </row>
    <row r="6852" spans="11:25">
      <c r="K6852" s="3"/>
      <c r="L6852" s="3"/>
      <c r="U6852">
        <v>6851</v>
      </c>
      <c r="V6852">
        <f t="shared" si="447"/>
        <v>131</v>
      </c>
      <c r="W6852" s="8">
        <f t="shared" si="448"/>
        <v>14.034993389044436</v>
      </c>
      <c r="X6852" s="3">
        <f t="shared" si="449"/>
        <v>7.20560157760164</v>
      </c>
      <c r="Y6852" s="3">
        <f t="shared" si="450"/>
        <v>2.4056015776016402</v>
      </c>
    </row>
    <row r="6853" spans="11:25">
      <c r="K6853" s="3"/>
      <c r="L6853" s="3"/>
      <c r="U6853">
        <v>6852</v>
      </c>
      <c r="V6853">
        <f t="shared" si="447"/>
        <v>132</v>
      </c>
      <c r="W6853" s="8">
        <f t="shared" si="448"/>
        <v>13.892326427950886</v>
      </c>
      <c r="X6853" s="3">
        <f t="shared" si="449"/>
        <v>7.0881898780058501</v>
      </c>
      <c r="Y6853" s="3">
        <f t="shared" si="450"/>
        <v>2.2881898780058503</v>
      </c>
    </row>
    <row r="6854" spans="11:25">
      <c r="K6854" s="3"/>
      <c r="L6854" s="3"/>
      <c r="U6854">
        <v>6853</v>
      </c>
      <c r="V6854">
        <f t="shared" si="447"/>
        <v>133</v>
      </c>
      <c r="W6854" s="8">
        <f t="shared" si="448"/>
        <v>14.805063341049058</v>
      </c>
      <c r="X6854" s="3">
        <f t="shared" si="449"/>
        <v>7.3856328472038006</v>
      </c>
      <c r="Y6854" s="3">
        <f t="shared" si="450"/>
        <v>2.5856328472038008</v>
      </c>
    </row>
    <row r="6855" spans="11:25">
      <c r="K6855" s="3"/>
      <c r="L6855" s="3"/>
      <c r="U6855">
        <v>6854</v>
      </c>
      <c r="V6855">
        <f t="shared" si="447"/>
        <v>134</v>
      </c>
      <c r="W6855" s="8">
        <f t="shared" si="448"/>
        <v>15.342882747487895</v>
      </c>
      <c r="X6855" s="3">
        <f t="shared" si="449"/>
        <v>7.5265268887971501</v>
      </c>
      <c r="Y6855" s="3">
        <f t="shared" si="450"/>
        <v>2.7265268887971503</v>
      </c>
    </row>
    <row r="6856" spans="11:25">
      <c r="K6856" s="3"/>
      <c r="L6856" s="3"/>
      <c r="U6856">
        <v>6855</v>
      </c>
      <c r="V6856">
        <f t="shared" si="447"/>
        <v>135</v>
      </c>
      <c r="W6856" s="8">
        <f t="shared" si="448"/>
        <v>15.391517378888047</v>
      </c>
      <c r="X6856" s="3">
        <f t="shared" si="449"/>
        <v>7.5578366712029403</v>
      </c>
      <c r="Y6856" s="3">
        <f t="shared" si="450"/>
        <v>2.7578366712029405</v>
      </c>
    </row>
    <row r="6857" spans="11:25">
      <c r="K6857" s="3"/>
      <c r="L6857" s="3"/>
      <c r="U6857">
        <v>6856</v>
      </c>
      <c r="V6857">
        <f t="shared" si="447"/>
        <v>136</v>
      </c>
      <c r="W6857" s="8">
        <f t="shared" si="448"/>
        <v>14.237091034760191</v>
      </c>
      <c r="X6857" s="3">
        <f t="shared" si="449"/>
        <v>7.1782055127993596</v>
      </c>
      <c r="Y6857" s="3">
        <f t="shared" si="450"/>
        <v>2.3782055127993598</v>
      </c>
    </row>
    <row r="6858" spans="11:25">
      <c r="K6858" s="3"/>
      <c r="L6858" s="3"/>
      <c r="U6858">
        <v>6857</v>
      </c>
      <c r="V6858">
        <f t="shared" si="447"/>
        <v>137</v>
      </c>
      <c r="W6858" s="8">
        <f t="shared" si="448"/>
        <v>14.062754057315527</v>
      </c>
      <c r="X6858" s="3">
        <f t="shared" si="449"/>
        <v>7.1312408339979001</v>
      </c>
      <c r="Y6858" s="3">
        <f t="shared" si="450"/>
        <v>2.3312408339979003</v>
      </c>
    </row>
    <row r="6859" spans="11:25">
      <c r="K6859" s="3"/>
      <c r="L6859" s="3"/>
      <c r="U6859">
        <v>6858</v>
      </c>
      <c r="V6859">
        <f t="shared" si="447"/>
        <v>138</v>
      </c>
      <c r="W6859" s="8">
        <f t="shared" si="448"/>
        <v>13.963486142370312</v>
      </c>
      <c r="X6859" s="3">
        <f t="shared" si="449"/>
        <v>7.1077584971963104</v>
      </c>
      <c r="Y6859" s="3">
        <f t="shared" si="450"/>
        <v>2.3077584971963105</v>
      </c>
    </row>
    <row r="6860" spans="11:25">
      <c r="K6860" s="3"/>
      <c r="L6860" s="3"/>
      <c r="U6860">
        <v>6859</v>
      </c>
      <c r="V6860">
        <f t="shared" si="447"/>
        <v>139</v>
      </c>
      <c r="W6860" s="8">
        <f t="shared" si="448"/>
        <v>13.449183466275556</v>
      </c>
      <c r="X6860" s="3">
        <f t="shared" si="449"/>
        <v>6.9512095643973604</v>
      </c>
      <c r="Y6860" s="3">
        <f t="shared" si="450"/>
        <v>2.1512095643973606</v>
      </c>
    </row>
    <row r="6861" spans="11:25">
      <c r="K6861" s="3"/>
      <c r="L6861" s="3"/>
      <c r="U6861">
        <v>6860</v>
      </c>
      <c r="V6861">
        <f t="shared" si="447"/>
        <v>140</v>
      </c>
      <c r="W6861" s="8">
        <f t="shared" si="448"/>
        <v>13.314347839138625</v>
      </c>
      <c r="X6861" s="3">
        <f t="shared" si="449"/>
        <v>6.9551232872051303</v>
      </c>
      <c r="Y6861" s="3">
        <f t="shared" si="450"/>
        <v>2.1551232872051305</v>
      </c>
    </row>
    <row r="6862" spans="11:25">
      <c r="K6862" s="3"/>
      <c r="L6862" s="3"/>
      <c r="U6862">
        <v>6861</v>
      </c>
      <c r="V6862">
        <f t="shared" si="447"/>
        <v>141</v>
      </c>
      <c r="W6862" s="8">
        <f t="shared" si="448"/>
        <v>12.392466991680477</v>
      </c>
      <c r="X6862" s="3">
        <f t="shared" si="449"/>
        <v>6.6498528724048098</v>
      </c>
      <c r="Y6862" s="3">
        <f t="shared" si="450"/>
        <v>1.84985287240481</v>
      </c>
    </row>
    <row r="6863" spans="11:25">
      <c r="K6863" s="3"/>
      <c r="L6863" s="3"/>
      <c r="U6863">
        <v>6862</v>
      </c>
      <c r="V6863">
        <f t="shared" si="447"/>
        <v>142</v>
      </c>
      <c r="W6863" s="8">
        <f t="shared" si="448"/>
        <v>11.543994093470413</v>
      </c>
      <c r="X6863" s="3">
        <f t="shared" si="449"/>
        <v>6.3524099031956904</v>
      </c>
      <c r="Y6863" s="3">
        <f t="shared" si="450"/>
        <v>1.5524099031956906</v>
      </c>
    </row>
    <row r="6864" spans="11:25">
      <c r="K6864" s="3"/>
      <c r="L6864" s="3"/>
      <c r="U6864">
        <v>6863</v>
      </c>
      <c r="V6864">
        <f t="shared" si="447"/>
        <v>143</v>
      </c>
      <c r="W6864" s="8">
        <f t="shared" si="448"/>
        <v>10.493992047314288</v>
      </c>
      <c r="X6864" s="3">
        <f t="shared" si="449"/>
        <v>5.9414689572030603</v>
      </c>
      <c r="Y6864" s="3">
        <f t="shared" si="450"/>
        <v>1.1414689572030605</v>
      </c>
    </row>
    <row r="6865" spans="11:25">
      <c r="K6865" s="3"/>
      <c r="L6865" s="3"/>
      <c r="U6865">
        <v>6864</v>
      </c>
      <c r="V6865">
        <f t="shared" si="447"/>
        <v>144</v>
      </c>
      <c r="W6865" s="8">
        <f t="shared" si="448"/>
        <v>9.730916149748321</v>
      </c>
      <c r="X6865" s="3">
        <f t="shared" si="449"/>
        <v>5.655767156404</v>
      </c>
      <c r="Y6865" s="3">
        <f t="shared" si="450"/>
        <v>0.85576715640400014</v>
      </c>
    </row>
    <row r="6866" spans="11:25">
      <c r="K6866" s="3"/>
      <c r="L6866" s="3"/>
      <c r="U6866">
        <v>6865</v>
      </c>
      <c r="V6866">
        <f t="shared" si="447"/>
        <v>145</v>
      </c>
      <c r="W6866" s="8">
        <f t="shared" si="448"/>
        <v>9.1663638674096557</v>
      </c>
      <c r="X6866" s="3">
        <f t="shared" si="449"/>
        <v>5.4365986536037001</v>
      </c>
      <c r="Y6866" s="3">
        <f t="shared" si="450"/>
        <v>0.63659865360370027</v>
      </c>
    </row>
    <row r="6867" spans="11:25">
      <c r="K6867" s="3"/>
      <c r="L6867" s="3"/>
      <c r="U6867">
        <v>6866</v>
      </c>
      <c r="V6867">
        <f t="shared" si="447"/>
        <v>146</v>
      </c>
      <c r="W6867" s="8">
        <f t="shared" si="448"/>
        <v>8.8941539975979822</v>
      </c>
      <c r="X6867" s="3">
        <f t="shared" si="449"/>
        <v>5.3387555731977105</v>
      </c>
      <c r="Y6867" s="3">
        <f t="shared" si="450"/>
        <v>0.53875557319771072</v>
      </c>
    </row>
    <row r="6868" spans="11:25">
      <c r="K6868" s="3"/>
      <c r="L6868" s="3"/>
      <c r="U6868">
        <v>6867</v>
      </c>
      <c r="V6868">
        <f t="shared" si="447"/>
        <v>147</v>
      </c>
      <c r="W6868" s="8">
        <f t="shared" si="448"/>
        <v>8.7992567710382801</v>
      </c>
      <c r="X6868" s="3">
        <f t="shared" si="449"/>
        <v>5.3074457856007307</v>
      </c>
      <c r="Y6868" s="3">
        <f t="shared" si="450"/>
        <v>0.50744578560073084</v>
      </c>
    </row>
    <row r="6869" spans="11:25">
      <c r="K6869" s="3"/>
      <c r="L6869" s="3"/>
      <c r="U6869">
        <v>6868</v>
      </c>
      <c r="V6869">
        <f t="shared" si="447"/>
        <v>148</v>
      </c>
      <c r="W6869" s="8">
        <f t="shared" si="448"/>
        <v>8.7640908906390145</v>
      </c>
      <c r="X6869" s="3">
        <f t="shared" si="449"/>
        <v>5.3035320628032396</v>
      </c>
      <c r="Y6869" s="3">
        <f t="shared" si="450"/>
        <v>0.50353206280323981</v>
      </c>
    </row>
    <row r="6870" spans="11:25">
      <c r="K6870" s="3"/>
      <c r="L6870" s="3"/>
      <c r="U6870">
        <v>6869</v>
      </c>
      <c r="V6870">
        <f t="shared" si="447"/>
        <v>149</v>
      </c>
      <c r="W6870" s="8">
        <f t="shared" si="448"/>
        <v>8.7502317756741608</v>
      </c>
      <c r="X6870" s="3">
        <f t="shared" si="449"/>
        <v>5.3035320628032396</v>
      </c>
      <c r="Y6870" s="3">
        <f t="shared" si="450"/>
        <v>0.50353206280323981</v>
      </c>
    </row>
    <row r="6871" spans="11:25">
      <c r="K6871" s="3"/>
      <c r="L6871" s="3"/>
      <c r="U6871">
        <v>6870</v>
      </c>
      <c r="V6871">
        <f t="shared" si="447"/>
        <v>150</v>
      </c>
      <c r="W6871" s="8">
        <f t="shared" si="448"/>
        <v>8.750858021202971</v>
      </c>
      <c r="X6871" s="3">
        <f t="shared" si="449"/>
        <v>5.3074457856007307</v>
      </c>
      <c r="Y6871" s="3">
        <f t="shared" si="450"/>
        <v>0.50744578560073084</v>
      </c>
    </row>
    <row r="6872" spans="11:25">
      <c r="K6872" s="3"/>
      <c r="L6872" s="3"/>
      <c r="U6872">
        <v>6871</v>
      </c>
      <c r="V6872">
        <f t="shared" si="447"/>
        <v>151</v>
      </c>
      <c r="W6872" s="8">
        <f t="shared" si="448"/>
        <v>9.8881869776531861</v>
      </c>
      <c r="X6872" s="3">
        <f t="shared" si="449"/>
        <v>5.8123160891981902</v>
      </c>
      <c r="Y6872" s="3">
        <f t="shared" si="450"/>
        <v>1.0123160891981904</v>
      </c>
    </row>
    <row r="6873" spans="11:25">
      <c r="K6873" s="3"/>
      <c r="L6873" s="3"/>
      <c r="U6873">
        <v>6872</v>
      </c>
      <c r="V6873">
        <f t="shared" si="447"/>
        <v>152</v>
      </c>
      <c r="W6873" s="8">
        <f t="shared" si="448"/>
        <v>11.666097543706815</v>
      </c>
      <c r="X6873" s="3">
        <f t="shared" si="449"/>
        <v>6.5246137271940903</v>
      </c>
      <c r="Y6873" s="3">
        <f t="shared" si="450"/>
        <v>1.7246137271940905</v>
      </c>
    </row>
    <row r="6874" spans="11:25">
      <c r="K6874" s="3"/>
      <c r="L6874" s="3"/>
      <c r="U6874">
        <v>6873</v>
      </c>
      <c r="V6874">
        <f t="shared" si="447"/>
        <v>153</v>
      </c>
      <c r="W6874" s="8">
        <f t="shared" si="448"/>
        <v>12.522941074058739</v>
      </c>
      <c r="X6874" s="3">
        <f t="shared" si="449"/>
        <v>6.8103155279990695</v>
      </c>
      <c r="Y6874" s="3">
        <f t="shared" si="450"/>
        <v>2.0103155279990697</v>
      </c>
    </row>
    <row r="6875" spans="11:25">
      <c r="K6875" s="3"/>
      <c r="L6875" s="3"/>
      <c r="U6875">
        <v>6874</v>
      </c>
      <c r="V6875">
        <f t="shared" si="447"/>
        <v>154</v>
      </c>
      <c r="W6875" s="8">
        <f t="shared" si="448"/>
        <v>13.281320665072332</v>
      </c>
      <c r="X6875" s="3">
        <f t="shared" si="449"/>
        <v>7.07253498680614</v>
      </c>
      <c r="Y6875" s="3">
        <f t="shared" si="450"/>
        <v>2.2725349868061402</v>
      </c>
    </row>
    <row r="6876" spans="11:25">
      <c r="K6876" s="3"/>
      <c r="L6876" s="3"/>
      <c r="U6876">
        <v>6875</v>
      </c>
      <c r="V6876">
        <f t="shared" si="447"/>
        <v>155</v>
      </c>
      <c r="W6876" s="8">
        <f t="shared" si="448"/>
        <v>13.194416846583019</v>
      </c>
      <c r="X6876" s="3">
        <f t="shared" si="449"/>
        <v>7.0020879660063997</v>
      </c>
      <c r="Y6876" s="3">
        <f t="shared" si="450"/>
        <v>2.2020879660063999</v>
      </c>
    </row>
    <row r="6877" spans="11:25">
      <c r="K6877" s="3"/>
      <c r="L6877" s="3"/>
      <c r="U6877">
        <v>6876</v>
      </c>
      <c r="V6877">
        <f t="shared" si="447"/>
        <v>156</v>
      </c>
      <c r="W6877" s="8">
        <f t="shared" si="448"/>
        <v>13.505912716219582</v>
      </c>
      <c r="X6877" s="3">
        <f t="shared" si="449"/>
        <v>7.0803624324039696</v>
      </c>
      <c r="Y6877" s="3">
        <f t="shared" si="450"/>
        <v>2.2803624324039697</v>
      </c>
    </row>
    <row r="6878" spans="11:25">
      <c r="K6878" s="3"/>
      <c r="L6878" s="3"/>
      <c r="U6878">
        <v>6877</v>
      </c>
      <c r="V6878">
        <f t="shared" si="447"/>
        <v>157</v>
      </c>
      <c r="W6878" s="8">
        <f t="shared" si="448"/>
        <v>14.5089133994199</v>
      </c>
      <c r="X6878" s="3">
        <f t="shared" si="449"/>
        <v>7.4130289119953501</v>
      </c>
      <c r="Y6878" s="3">
        <f t="shared" si="450"/>
        <v>2.6130289119953503</v>
      </c>
    </row>
    <row r="6879" spans="11:25">
      <c r="K6879" s="3"/>
      <c r="L6879" s="3"/>
      <c r="U6879">
        <v>6878</v>
      </c>
      <c r="V6879">
        <f t="shared" si="447"/>
        <v>158</v>
      </c>
      <c r="W6879" s="8">
        <f t="shared" si="448"/>
        <v>15.03218086737111</v>
      </c>
      <c r="X6879" s="3">
        <f t="shared" si="449"/>
        <v>7.5656641168050198</v>
      </c>
      <c r="Y6879" s="3">
        <f t="shared" si="450"/>
        <v>2.76566411680502</v>
      </c>
    </row>
    <row r="6880" spans="11:25">
      <c r="K6880" s="3"/>
      <c r="L6880" s="3"/>
      <c r="U6880">
        <v>6879</v>
      </c>
      <c r="V6880">
        <f t="shared" si="447"/>
        <v>159</v>
      </c>
      <c r="W6880" s="8">
        <f t="shared" si="448"/>
        <v>15.451999549294886</v>
      </c>
      <c r="X6880" s="3">
        <f t="shared" si="449"/>
        <v>7.6909032620036095</v>
      </c>
      <c r="Y6880" s="3">
        <f t="shared" si="450"/>
        <v>2.8909032620036097</v>
      </c>
    </row>
    <row r="6881" spans="11:25">
      <c r="K6881" s="3"/>
      <c r="L6881" s="3"/>
      <c r="U6881">
        <v>6880</v>
      </c>
      <c r="V6881">
        <f t="shared" si="447"/>
        <v>160</v>
      </c>
      <c r="W6881" s="8">
        <f t="shared" si="448"/>
        <v>15.297822571752894</v>
      </c>
      <c r="X6881" s="3">
        <f t="shared" si="449"/>
        <v>7.6321974147952298</v>
      </c>
      <c r="Y6881" s="3">
        <f t="shared" si="450"/>
        <v>2.83219741479523</v>
      </c>
    </row>
    <row r="6882" spans="11:25">
      <c r="K6882" s="3"/>
      <c r="L6882" s="3"/>
      <c r="U6882">
        <v>6881</v>
      </c>
      <c r="V6882">
        <f t="shared" si="447"/>
        <v>161</v>
      </c>
      <c r="W6882" s="8">
        <f t="shared" si="448"/>
        <v>16.267668775232931</v>
      </c>
      <c r="X6882" s="3">
        <f t="shared" si="449"/>
        <v>7.9883462312049591</v>
      </c>
      <c r="Y6882" s="3">
        <f t="shared" si="450"/>
        <v>3.1883462312049593</v>
      </c>
    </row>
    <row r="6883" spans="11:25">
      <c r="K6883" s="3"/>
      <c r="L6883" s="3"/>
      <c r="U6883">
        <v>6882</v>
      </c>
      <c r="V6883">
        <f t="shared" si="447"/>
        <v>162</v>
      </c>
      <c r="W6883" s="8">
        <f t="shared" si="448"/>
        <v>15.568348550548343</v>
      </c>
      <c r="X6883" s="3">
        <f t="shared" si="449"/>
        <v>7.7574365599925503</v>
      </c>
      <c r="Y6883" s="3">
        <f t="shared" si="450"/>
        <v>2.9574365599925505</v>
      </c>
    </row>
    <row r="6884" spans="11:25">
      <c r="K6884" s="3"/>
      <c r="L6884" s="3"/>
      <c r="U6884">
        <v>6883</v>
      </c>
      <c r="V6884">
        <f t="shared" si="447"/>
        <v>163</v>
      </c>
      <c r="W6884" s="8">
        <f t="shared" si="448"/>
        <v>15.985312922277695</v>
      </c>
      <c r="X6884" s="3">
        <f t="shared" si="449"/>
        <v>7.9257266611979897</v>
      </c>
      <c r="Y6884" s="3">
        <f t="shared" si="450"/>
        <v>3.1257266611979899</v>
      </c>
    </row>
    <row r="6885" spans="11:25">
      <c r="K6885" s="3"/>
      <c r="L6885" s="3"/>
      <c r="U6885">
        <v>6884</v>
      </c>
      <c r="V6885">
        <f t="shared" si="447"/>
        <v>164</v>
      </c>
      <c r="W6885" s="8">
        <f t="shared" si="448"/>
        <v>14.134597423674274</v>
      </c>
      <c r="X6885" s="3">
        <f t="shared" si="449"/>
        <v>7.2956172123949301</v>
      </c>
      <c r="Y6885" s="3">
        <f t="shared" si="450"/>
        <v>2.4956172123949303</v>
      </c>
    </row>
    <row r="6886" spans="11:25">
      <c r="K6886" s="3"/>
      <c r="L6886" s="3"/>
      <c r="U6886">
        <v>6885</v>
      </c>
      <c r="V6886">
        <f t="shared" si="447"/>
        <v>165</v>
      </c>
      <c r="W6886" s="8">
        <f t="shared" si="448"/>
        <v>17.966367897832637</v>
      </c>
      <c r="X6886" s="3">
        <f t="shared" si="449"/>
        <v>8.7554359988051793</v>
      </c>
      <c r="Y6886" s="3">
        <f t="shared" si="450"/>
        <v>3.9554359988051795</v>
      </c>
    </row>
    <row r="6887" spans="11:25">
      <c r="K6887" s="3"/>
      <c r="L6887" s="3"/>
      <c r="U6887">
        <v>6886</v>
      </c>
      <c r="V6887">
        <f t="shared" si="447"/>
        <v>166</v>
      </c>
      <c r="W6887" s="8">
        <f t="shared" si="448"/>
        <v>15.251966056434718</v>
      </c>
      <c r="X6887" s="3">
        <f t="shared" si="449"/>
        <v>7.80048751600083</v>
      </c>
      <c r="Y6887" s="3">
        <f t="shared" si="450"/>
        <v>3.0004875160008302</v>
      </c>
    </row>
    <row r="6888" spans="11:25">
      <c r="K6888" s="3"/>
      <c r="L6888" s="3"/>
      <c r="U6888">
        <v>6887</v>
      </c>
      <c r="V6888">
        <f t="shared" si="447"/>
        <v>167</v>
      </c>
      <c r="W6888" s="8">
        <f t="shared" si="448"/>
        <v>10.87061694540232</v>
      </c>
      <c r="X6888" s="3">
        <f t="shared" si="449"/>
        <v>6.1175865039980497</v>
      </c>
      <c r="Y6888" s="3">
        <f t="shared" si="450"/>
        <v>1.3175865039980499</v>
      </c>
    </row>
    <row r="6889" spans="11:25">
      <c r="K6889" s="3"/>
      <c r="L6889" s="3"/>
      <c r="U6889">
        <v>6888</v>
      </c>
      <c r="V6889">
        <f t="shared" si="447"/>
        <v>168</v>
      </c>
      <c r="W6889" s="8">
        <f t="shared" si="448"/>
        <v>10.067117995968086</v>
      </c>
      <c r="X6889" s="3">
        <f t="shared" si="449"/>
        <v>5.8162298120051403</v>
      </c>
      <c r="Y6889" s="3">
        <f t="shared" si="450"/>
        <v>1.0162298120051405</v>
      </c>
    </row>
    <row r="6890" spans="11:25">
      <c r="K6890" s="3"/>
      <c r="L6890" s="3"/>
      <c r="U6890">
        <v>6889</v>
      </c>
      <c r="V6890">
        <f t="shared" si="447"/>
        <v>1</v>
      </c>
      <c r="W6890" s="8">
        <f t="shared" si="448"/>
        <v>8.3650338204028127</v>
      </c>
      <c r="X6890" s="3">
        <f t="shared" si="449"/>
        <v>5.1352419615947502</v>
      </c>
      <c r="Y6890" s="3">
        <f t="shared" si="450"/>
        <v>0.33524196159475039</v>
      </c>
    </row>
    <row r="6891" spans="11:25">
      <c r="K6891" s="3"/>
      <c r="L6891" s="3"/>
      <c r="U6891">
        <v>6890</v>
      </c>
      <c r="V6891">
        <f t="shared" si="447"/>
        <v>2</v>
      </c>
      <c r="W6891" s="8">
        <f t="shared" si="448"/>
        <v>8.2358317357350348</v>
      </c>
      <c r="X6891" s="3">
        <f t="shared" si="449"/>
        <v>5.0843635600029602</v>
      </c>
      <c r="Y6891" s="3">
        <f t="shared" si="450"/>
        <v>0.28436356000296037</v>
      </c>
    </row>
    <row r="6892" spans="11:25">
      <c r="K6892" s="3"/>
      <c r="L6892" s="3"/>
      <c r="U6892">
        <v>6891</v>
      </c>
      <c r="V6892">
        <f t="shared" si="447"/>
        <v>3</v>
      </c>
      <c r="W6892" s="8">
        <f t="shared" si="448"/>
        <v>8.2189242644674163</v>
      </c>
      <c r="X6892" s="3">
        <f t="shared" si="449"/>
        <v>5.0804498371999003</v>
      </c>
      <c r="Y6892" s="3">
        <f t="shared" si="450"/>
        <v>0.28044983719990046</v>
      </c>
    </row>
    <row r="6893" spans="11:25">
      <c r="K6893" s="3"/>
      <c r="L6893" s="3"/>
      <c r="U6893">
        <v>6892</v>
      </c>
      <c r="V6893">
        <f t="shared" si="447"/>
        <v>4</v>
      </c>
      <c r="W6893" s="8">
        <f t="shared" si="448"/>
        <v>8.3623764357693879</v>
      </c>
      <c r="X6893" s="3">
        <f t="shared" si="449"/>
        <v>5.1430694071977205</v>
      </c>
      <c r="Y6893" s="3">
        <f t="shared" si="450"/>
        <v>0.34306940719772072</v>
      </c>
    </row>
    <row r="6894" spans="11:25">
      <c r="K6894" s="3"/>
      <c r="L6894" s="3"/>
      <c r="U6894">
        <v>6893</v>
      </c>
      <c r="V6894">
        <f t="shared" si="447"/>
        <v>5</v>
      </c>
      <c r="W6894" s="8">
        <f t="shared" si="448"/>
        <v>8.3811417499615963</v>
      </c>
      <c r="X6894" s="3">
        <f t="shared" si="449"/>
        <v>5.1508968527989394</v>
      </c>
      <c r="Y6894" s="3">
        <f t="shared" si="450"/>
        <v>0.35089685279893956</v>
      </c>
    </row>
    <row r="6895" spans="11:25">
      <c r="K6895" s="3"/>
      <c r="L6895" s="3"/>
      <c r="U6895">
        <v>6894</v>
      </c>
      <c r="V6895">
        <f t="shared" si="447"/>
        <v>6</v>
      </c>
      <c r="W6895" s="8">
        <f t="shared" si="448"/>
        <v>8.8352994608448814</v>
      </c>
      <c r="X6895" s="3">
        <f t="shared" si="449"/>
        <v>5.3504967416043199</v>
      </c>
      <c r="Y6895" s="3">
        <f t="shared" si="450"/>
        <v>0.55049674160432005</v>
      </c>
    </row>
    <row r="6896" spans="11:25">
      <c r="K6896" s="3"/>
      <c r="L6896" s="3"/>
      <c r="U6896">
        <v>6895</v>
      </c>
      <c r="V6896">
        <f t="shared" si="447"/>
        <v>7</v>
      </c>
      <c r="W6896" s="8">
        <f t="shared" si="448"/>
        <v>9.5928213647898097</v>
      </c>
      <c r="X6896" s="3">
        <f t="shared" si="449"/>
        <v>5.6870769440009701</v>
      </c>
      <c r="Y6896" s="3">
        <f t="shared" si="450"/>
        <v>0.88707694400097026</v>
      </c>
    </row>
    <row r="6897" spans="11:25">
      <c r="K6897" s="3"/>
      <c r="L6897" s="3"/>
      <c r="U6897">
        <v>6896</v>
      </c>
      <c r="V6897">
        <f t="shared" si="447"/>
        <v>8</v>
      </c>
      <c r="W6897" s="8">
        <f t="shared" si="448"/>
        <v>10.358543950605526</v>
      </c>
      <c r="X6897" s="3">
        <f t="shared" si="449"/>
        <v>6.0001748044035699</v>
      </c>
      <c r="Y6897" s="3">
        <f t="shared" si="450"/>
        <v>1.2001748044035701</v>
      </c>
    </row>
    <row r="6898" spans="11:25">
      <c r="K6898" s="3"/>
      <c r="L6898" s="3"/>
      <c r="U6898">
        <v>6897</v>
      </c>
      <c r="V6898">
        <f t="shared" si="447"/>
        <v>9</v>
      </c>
      <c r="W6898" s="8">
        <f t="shared" si="448"/>
        <v>10.428673270531243</v>
      </c>
      <c r="X6898" s="3">
        <f t="shared" si="449"/>
        <v>5.9884336360042596</v>
      </c>
      <c r="Y6898" s="3">
        <f t="shared" si="450"/>
        <v>1.1884336360042598</v>
      </c>
    </row>
    <row r="6899" spans="11:25">
      <c r="K6899" s="3"/>
      <c r="L6899" s="3"/>
      <c r="U6899">
        <v>6898</v>
      </c>
      <c r="V6899">
        <f t="shared" si="447"/>
        <v>10</v>
      </c>
      <c r="W6899" s="8">
        <f t="shared" si="448"/>
        <v>12.215140651551883</v>
      </c>
      <c r="X6899" s="3">
        <f t="shared" si="449"/>
        <v>6.6968175512063404</v>
      </c>
      <c r="Y6899" s="3">
        <f t="shared" si="450"/>
        <v>1.8968175512063405</v>
      </c>
    </row>
    <row r="6900" spans="11:25">
      <c r="K6900" s="3"/>
      <c r="L6900" s="3"/>
      <c r="U6900">
        <v>6899</v>
      </c>
      <c r="V6900">
        <f t="shared" si="447"/>
        <v>11</v>
      </c>
      <c r="W6900" s="8">
        <f t="shared" si="448"/>
        <v>14.786483884049412</v>
      </c>
      <c r="X6900" s="3">
        <f t="shared" si="449"/>
        <v>7.6674209251999903</v>
      </c>
      <c r="Y6900" s="3">
        <f t="shared" si="450"/>
        <v>2.8674209251999905</v>
      </c>
    </row>
    <row r="6901" spans="11:25">
      <c r="K6901" s="3"/>
      <c r="L6901" s="3"/>
      <c r="U6901">
        <v>6900</v>
      </c>
      <c r="V6901">
        <f t="shared" si="447"/>
        <v>12</v>
      </c>
      <c r="W6901" s="8">
        <f t="shared" si="448"/>
        <v>16.075569387922172</v>
      </c>
      <c r="X6901" s="3">
        <f t="shared" si="449"/>
        <v>8.1174990991952498</v>
      </c>
      <c r="Y6901" s="3">
        <f t="shared" si="450"/>
        <v>3.31749909919525</v>
      </c>
    </row>
    <row r="6902" spans="11:25">
      <c r="K6902" s="3"/>
      <c r="L6902" s="3"/>
      <c r="U6902">
        <v>6901</v>
      </c>
      <c r="V6902">
        <f t="shared" si="447"/>
        <v>13</v>
      </c>
      <c r="W6902" s="8">
        <f t="shared" si="448"/>
        <v>16.66395863168356</v>
      </c>
      <c r="X6902" s="3">
        <f t="shared" si="449"/>
        <v>8.2936166511938012</v>
      </c>
      <c r="Y6902" s="3">
        <f t="shared" si="450"/>
        <v>3.4936166511938014</v>
      </c>
    </row>
    <row r="6903" spans="11:25">
      <c r="K6903" s="3"/>
      <c r="L6903" s="3"/>
      <c r="U6903">
        <v>6902</v>
      </c>
      <c r="V6903">
        <f t="shared" si="447"/>
        <v>14</v>
      </c>
      <c r="W6903" s="8">
        <f t="shared" si="448"/>
        <v>16.416322965782889</v>
      </c>
      <c r="X6903" s="3">
        <f t="shared" si="449"/>
        <v>8.1918598427996105</v>
      </c>
      <c r="Y6903" s="3">
        <f t="shared" si="450"/>
        <v>3.3918598427996107</v>
      </c>
    </row>
    <row r="6904" spans="11:25">
      <c r="K6904" s="3"/>
      <c r="L6904" s="3"/>
      <c r="U6904">
        <v>6903</v>
      </c>
      <c r="V6904">
        <f t="shared" si="447"/>
        <v>15</v>
      </c>
      <c r="W6904" s="8">
        <f t="shared" si="448"/>
        <v>16.353072967817329</v>
      </c>
      <c r="X6904" s="3">
        <f t="shared" si="449"/>
        <v>8.1488088868090003</v>
      </c>
      <c r="Y6904" s="3">
        <f t="shared" si="450"/>
        <v>3.3488088868090005</v>
      </c>
    </row>
    <row r="6905" spans="11:25">
      <c r="K6905" s="3"/>
      <c r="L6905" s="3"/>
      <c r="U6905">
        <v>6904</v>
      </c>
      <c r="V6905">
        <f t="shared" si="447"/>
        <v>16</v>
      </c>
      <c r="W6905" s="8">
        <f t="shared" si="448"/>
        <v>17.930455414412961</v>
      </c>
      <c r="X6905" s="3">
        <f t="shared" si="449"/>
        <v>8.7006438691936303</v>
      </c>
      <c r="Y6905" s="3">
        <f t="shared" si="450"/>
        <v>3.9006438691936305</v>
      </c>
    </row>
    <row r="6906" spans="11:25">
      <c r="K6906" s="3"/>
      <c r="L6906" s="3"/>
      <c r="U6906">
        <v>6905</v>
      </c>
      <c r="V6906">
        <f t="shared" si="447"/>
        <v>17</v>
      </c>
      <c r="W6906" s="8">
        <f t="shared" si="448"/>
        <v>19.664876530343349</v>
      </c>
      <c r="X6906" s="3">
        <f t="shared" si="449"/>
        <v>9.3190121495996099</v>
      </c>
      <c r="Y6906" s="3">
        <f t="shared" si="450"/>
        <v>4.5190121495996101</v>
      </c>
    </row>
    <row r="6907" spans="11:25">
      <c r="K6907" s="3"/>
      <c r="L6907" s="3"/>
      <c r="U6907">
        <v>6906</v>
      </c>
      <c r="V6907">
        <f t="shared" si="447"/>
        <v>18</v>
      </c>
      <c r="W6907" s="8">
        <f t="shared" si="448"/>
        <v>19.212805751078267</v>
      </c>
      <c r="X6907" s="3">
        <f t="shared" si="449"/>
        <v>9.2055141728031895</v>
      </c>
      <c r="Y6907" s="3">
        <f t="shared" si="450"/>
        <v>4.4055141728031897</v>
      </c>
    </row>
    <row r="6908" spans="11:25">
      <c r="K6908" s="3"/>
      <c r="L6908" s="3"/>
      <c r="U6908">
        <v>6907</v>
      </c>
      <c r="V6908">
        <f t="shared" si="447"/>
        <v>19</v>
      </c>
      <c r="W6908" s="8">
        <f t="shared" si="448"/>
        <v>19.846365117961561</v>
      </c>
      <c r="X6908" s="3">
        <f t="shared" si="449"/>
        <v>9.4520787404000206</v>
      </c>
      <c r="Y6908" s="3">
        <f t="shared" si="450"/>
        <v>4.6520787404000208</v>
      </c>
    </row>
    <row r="6909" spans="11:25">
      <c r="K6909" s="3"/>
      <c r="L6909" s="3"/>
      <c r="U6909">
        <v>6908</v>
      </c>
      <c r="V6909">
        <f t="shared" si="447"/>
        <v>20</v>
      </c>
      <c r="W6909" s="8">
        <f t="shared" si="448"/>
        <v>19.592957555030132</v>
      </c>
      <c r="X6909" s="3">
        <f t="shared" si="449"/>
        <v>9.4207689528085616</v>
      </c>
      <c r="Y6909" s="3">
        <f t="shared" si="450"/>
        <v>4.6207689528085618</v>
      </c>
    </row>
    <row r="6910" spans="11:25">
      <c r="K6910" s="3"/>
      <c r="L6910" s="3"/>
      <c r="U6910">
        <v>6909</v>
      </c>
      <c r="V6910">
        <f t="shared" si="447"/>
        <v>21</v>
      </c>
      <c r="W6910" s="8">
        <f t="shared" si="448"/>
        <v>20.222706894033905</v>
      </c>
      <c r="X6910" s="3">
        <f t="shared" si="449"/>
        <v>9.6869021396020507</v>
      </c>
      <c r="Y6910" s="3">
        <f t="shared" si="450"/>
        <v>4.8869021396020509</v>
      </c>
    </row>
    <row r="6911" spans="11:25">
      <c r="K6911" s="3"/>
      <c r="L6911" s="3"/>
      <c r="U6911">
        <v>6910</v>
      </c>
      <c r="V6911">
        <f t="shared" si="447"/>
        <v>22</v>
      </c>
      <c r="W6911" s="8">
        <f t="shared" si="448"/>
        <v>15.114928989428655</v>
      </c>
      <c r="X6911" s="3">
        <f t="shared" si="449"/>
        <v>7.8396247491986797</v>
      </c>
      <c r="Y6911" s="3">
        <f t="shared" si="450"/>
        <v>3.0396247491986799</v>
      </c>
    </row>
    <row r="6912" spans="11:25">
      <c r="K6912" s="3"/>
      <c r="L6912" s="3"/>
      <c r="U6912">
        <v>6911</v>
      </c>
      <c r="V6912">
        <f t="shared" si="447"/>
        <v>23</v>
      </c>
      <c r="W6912" s="8">
        <f t="shared" si="448"/>
        <v>10.680348913008629</v>
      </c>
      <c r="X6912" s="3">
        <f t="shared" si="449"/>
        <v>6.0784492707997595</v>
      </c>
      <c r="Y6912" s="3">
        <f t="shared" si="450"/>
        <v>1.2784492707997597</v>
      </c>
    </row>
    <row r="6913" spans="11:25">
      <c r="K6913" s="3"/>
      <c r="L6913" s="3"/>
      <c r="U6913">
        <v>6912</v>
      </c>
      <c r="V6913">
        <f t="shared" si="447"/>
        <v>24</v>
      </c>
      <c r="W6913" s="8">
        <f t="shared" si="448"/>
        <v>8.8145051866335589</v>
      </c>
      <c r="X6913" s="3">
        <f t="shared" si="449"/>
        <v>5.29808314919753</v>
      </c>
      <c r="Y6913" s="3">
        <f t="shared" si="450"/>
        <v>0.49808314919753016</v>
      </c>
    </row>
    <row r="6914" spans="11:25">
      <c r="K6914" s="3"/>
      <c r="L6914" s="3"/>
      <c r="U6914">
        <v>6913</v>
      </c>
      <c r="V6914">
        <f t="shared" si="447"/>
        <v>25</v>
      </c>
      <c r="W6914" s="8">
        <f t="shared" si="448"/>
        <v>8.6856590737996786</v>
      </c>
      <c r="X6914" s="3">
        <f t="shared" si="449"/>
        <v>5.2526536611981802</v>
      </c>
      <c r="Y6914" s="3">
        <f t="shared" si="450"/>
        <v>0.4526536611981804</v>
      </c>
    </row>
    <row r="6915" spans="11:25">
      <c r="K6915" s="3"/>
      <c r="L6915" s="3"/>
      <c r="U6915">
        <v>6914</v>
      </c>
      <c r="V6915">
        <f t="shared" ref="V6915:V6978" si="451">MOD(U6915-1,168)+1</f>
        <v>26</v>
      </c>
      <c r="W6915" s="8">
        <f t="shared" ref="W6915:W6978" si="452">INDEX($H$2:$H$169,V6915)</f>
        <v>8.5616461464873783</v>
      </c>
      <c r="X6915" s="3">
        <f t="shared" ref="X6915:X6978" si="453">INDEX($B$2:$B$169,V6915)</f>
        <v>5.2017752595991498</v>
      </c>
      <c r="Y6915" s="3">
        <f t="shared" ref="Y6915:Y6978" si="454">X6915-$O$2*$O$6/10^6</f>
        <v>0.40177525959914995</v>
      </c>
    </row>
    <row r="6916" spans="11:25">
      <c r="K6916" s="3"/>
      <c r="L6916" s="3"/>
      <c r="U6916">
        <v>6915</v>
      </c>
      <c r="V6916">
        <f t="shared" si="451"/>
        <v>27</v>
      </c>
      <c r="W6916" s="8">
        <f t="shared" si="452"/>
        <v>8.3978118463305496</v>
      </c>
      <c r="X6916" s="3">
        <f t="shared" si="453"/>
        <v>5.1548105755971996</v>
      </c>
      <c r="Y6916" s="3">
        <f t="shared" si="454"/>
        <v>0.35481057559719975</v>
      </c>
    </row>
    <row r="6917" spans="11:25">
      <c r="K6917" s="3"/>
      <c r="L6917" s="3"/>
      <c r="U6917">
        <v>6916</v>
      </c>
      <c r="V6917">
        <f t="shared" si="451"/>
        <v>28</v>
      </c>
      <c r="W6917" s="8">
        <f t="shared" si="452"/>
        <v>8.4608312428894994</v>
      </c>
      <c r="X6917" s="3">
        <f t="shared" si="453"/>
        <v>5.1939478088021804</v>
      </c>
      <c r="Y6917" s="3">
        <f t="shared" si="454"/>
        <v>0.39394780880218061</v>
      </c>
    </row>
    <row r="6918" spans="11:25">
      <c r="K6918" s="3"/>
      <c r="L6918" s="3"/>
      <c r="U6918">
        <v>6917</v>
      </c>
      <c r="V6918">
        <f t="shared" si="451"/>
        <v>29</v>
      </c>
      <c r="W6918" s="8">
        <f t="shared" si="452"/>
        <v>8.6886931309372262</v>
      </c>
      <c r="X6918" s="3">
        <f t="shared" si="453"/>
        <v>5.3074457856007307</v>
      </c>
      <c r="Y6918" s="3">
        <f t="shared" si="454"/>
        <v>0.50744578560073084</v>
      </c>
    </row>
    <row r="6919" spans="11:25">
      <c r="K6919" s="3"/>
      <c r="L6919" s="3"/>
      <c r="U6919">
        <v>6918</v>
      </c>
      <c r="V6919">
        <f t="shared" si="451"/>
        <v>30</v>
      </c>
      <c r="W6919" s="8">
        <f t="shared" si="452"/>
        <v>8.9358291012988129</v>
      </c>
      <c r="X6919" s="3">
        <f t="shared" si="453"/>
        <v>5.4209437623993004</v>
      </c>
      <c r="Y6919" s="3">
        <f t="shared" si="454"/>
        <v>0.6209437623993006</v>
      </c>
    </row>
    <row r="6920" spans="11:25">
      <c r="K6920" s="3"/>
      <c r="L6920" s="3"/>
      <c r="U6920">
        <v>6919</v>
      </c>
      <c r="V6920">
        <f t="shared" si="451"/>
        <v>31</v>
      </c>
      <c r="W6920" s="8">
        <f t="shared" si="452"/>
        <v>9.8433234082059222</v>
      </c>
      <c r="X6920" s="3">
        <f t="shared" si="453"/>
        <v>5.8162298120051403</v>
      </c>
      <c r="Y6920" s="3">
        <f t="shared" si="454"/>
        <v>1.0162298120051405</v>
      </c>
    </row>
    <row r="6921" spans="11:25">
      <c r="K6921" s="3"/>
      <c r="L6921" s="3"/>
      <c r="U6921">
        <v>6920</v>
      </c>
      <c r="V6921">
        <f t="shared" si="451"/>
        <v>32</v>
      </c>
      <c r="W6921" s="8">
        <f t="shared" si="452"/>
        <v>10.29206998477115</v>
      </c>
      <c r="X6921" s="3">
        <f t="shared" si="453"/>
        <v>5.9806061904026597</v>
      </c>
      <c r="Y6921" s="3">
        <f t="shared" si="454"/>
        <v>1.1806061904026599</v>
      </c>
    </row>
    <row r="6922" spans="11:25">
      <c r="K6922" s="3"/>
      <c r="L6922" s="3"/>
      <c r="U6922">
        <v>6921</v>
      </c>
      <c r="V6922">
        <f t="shared" si="451"/>
        <v>33</v>
      </c>
      <c r="W6922" s="8">
        <f t="shared" si="452"/>
        <v>11.12455724380087</v>
      </c>
      <c r="X6922" s="3">
        <f t="shared" si="453"/>
        <v>6.2897903279967595</v>
      </c>
      <c r="Y6922" s="3">
        <f t="shared" si="454"/>
        <v>1.4897903279967597</v>
      </c>
    </row>
    <row r="6923" spans="11:25">
      <c r="K6923" s="3"/>
      <c r="L6923" s="3"/>
      <c r="U6923">
        <v>6922</v>
      </c>
      <c r="V6923">
        <f t="shared" si="451"/>
        <v>34</v>
      </c>
      <c r="W6923" s="8">
        <f t="shared" si="452"/>
        <v>12.298478963564667</v>
      </c>
      <c r="X6923" s="3">
        <f t="shared" si="453"/>
        <v>6.7085587196030101</v>
      </c>
      <c r="Y6923" s="3">
        <f t="shared" si="454"/>
        <v>1.9085587196030103</v>
      </c>
    </row>
    <row r="6924" spans="11:25">
      <c r="K6924" s="3"/>
      <c r="L6924" s="3"/>
      <c r="U6924">
        <v>6923</v>
      </c>
      <c r="V6924">
        <f t="shared" si="451"/>
        <v>35</v>
      </c>
      <c r="W6924" s="8">
        <f t="shared" si="452"/>
        <v>15.06349899828297</v>
      </c>
      <c r="X6924" s="3">
        <f t="shared" si="453"/>
        <v>7.7222130496035604</v>
      </c>
      <c r="Y6924" s="3">
        <f t="shared" si="454"/>
        <v>2.9222130496035605</v>
      </c>
    </row>
    <row r="6925" spans="11:25">
      <c r="K6925" s="3"/>
      <c r="L6925" s="3"/>
      <c r="U6925">
        <v>6924</v>
      </c>
      <c r="V6925">
        <f t="shared" si="451"/>
        <v>36</v>
      </c>
      <c r="W6925" s="8">
        <f t="shared" si="452"/>
        <v>16.461266544677375</v>
      </c>
      <c r="X6925" s="3">
        <f t="shared" si="453"/>
        <v>8.2036010164021</v>
      </c>
      <c r="Y6925" s="3">
        <f t="shared" si="454"/>
        <v>3.4036010164021002</v>
      </c>
    </row>
    <row r="6926" spans="11:25">
      <c r="K6926" s="3"/>
      <c r="L6926" s="3"/>
      <c r="U6926">
        <v>6925</v>
      </c>
      <c r="V6926">
        <f t="shared" si="451"/>
        <v>37</v>
      </c>
      <c r="W6926" s="8">
        <f t="shared" si="452"/>
        <v>16.663377710388971</v>
      </c>
      <c r="X6926" s="3">
        <f t="shared" si="453"/>
        <v>8.2388245216010905</v>
      </c>
      <c r="Y6926" s="3">
        <f t="shared" si="454"/>
        <v>3.4388245216010906</v>
      </c>
    </row>
    <row r="6927" spans="11:25">
      <c r="K6927" s="3"/>
      <c r="L6927" s="3"/>
      <c r="U6927">
        <v>6926</v>
      </c>
      <c r="V6927">
        <f t="shared" si="451"/>
        <v>38</v>
      </c>
      <c r="W6927" s="8">
        <f t="shared" si="452"/>
        <v>16.825513273241732</v>
      </c>
      <c r="X6927" s="3">
        <f t="shared" si="453"/>
        <v>8.2740480320065899</v>
      </c>
      <c r="Y6927" s="3">
        <f t="shared" si="454"/>
        <v>3.4740480320065901</v>
      </c>
    </row>
    <row r="6928" spans="11:25">
      <c r="K6928" s="3"/>
      <c r="L6928" s="3"/>
      <c r="U6928">
        <v>6927</v>
      </c>
      <c r="V6928">
        <f t="shared" si="451"/>
        <v>39</v>
      </c>
      <c r="W6928" s="8">
        <f t="shared" si="452"/>
        <v>16.454106346036752</v>
      </c>
      <c r="X6928" s="3">
        <f t="shared" si="453"/>
        <v>8.1214128271941011</v>
      </c>
      <c r="Y6928" s="3">
        <f t="shared" si="454"/>
        <v>3.3214128271941012</v>
      </c>
    </row>
    <row r="6929" spans="11:25">
      <c r="K6929" s="3"/>
      <c r="L6929" s="3"/>
      <c r="U6929">
        <v>6928</v>
      </c>
      <c r="V6929">
        <f t="shared" si="451"/>
        <v>40</v>
      </c>
      <c r="W6929" s="8">
        <f t="shared" si="452"/>
        <v>17.886440092327831</v>
      </c>
      <c r="X6929" s="3">
        <f t="shared" si="453"/>
        <v>8.6145419571952591</v>
      </c>
      <c r="Y6929" s="3">
        <f t="shared" si="454"/>
        <v>3.8145419571952592</v>
      </c>
    </row>
    <row r="6930" spans="11:25">
      <c r="K6930" s="3"/>
      <c r="L6930" s="3"/>
      <c r="U6930">
        <v>6929</v>
      </c>
      <c r="V6930">
        <f t="shared" si="451"/>
        <v>41</v>
      </c>
      <c r="W6930" s="8">
        <f t="shared" si="452"/>
        <v>18.620150353458044</v>
      </c>
      <c r="X6930" s="3">
        <f t="shared" si="453"/>
        <v>8.8728476931966096</v>
      </c>
      <c r="Y6930" s="3">
        <f t="shared" si="454"/>
        <v>4.0728476931966098</v>
      </c>
    </row>
    <row r="6931" spans="11:25">
      <c r="K6931" s="3"/>
      <c r="L6931" s="3"/>
      <c r="U6931">
        <v>6930</v>
      </c>
      <c r="V6931">
        <f t="shared" si="451"/>
        <v>42</v>
      </c>
      <c r="W6931" s="8">
        <f t="shared" si="452"/>
        <v>18.539485054430799</v>
      </c>
      <c r="X6931" s="3">
        <f t="shared" si="453"/>
        <v>8.8806751440050302</v>
      </c>
      <c r="Y6931" s="3">
        <f t="shared" si="454"/>
        <v>4.0806751440050304</v>
      </c>
    </row>
    <row r="6932" spans="11:25">
      <c r="K6932" s="3"/>
      <c r="L6932" s="3"/>
      <c r="U6932">
        <v>6931</v>
      </c>
      <c r="V6932">
        <f t="shared" si="451"/>
        <v>43</v>
      </c>
      <c r="W6932" s="8">
        <f t="shared" si="452"/>
        <v>18.946553539516781</v>
      </c>
      <c r="X6932" s="3">
        <f t="shared" si="453"/>
        <v>9.0528789680030695</v>
      </c>
      <c r="Y6932" s="3">
        <f t="shared" si="454"/>
        <v>4.2528789680030696</v>
      </c>
    </row>
    <row r="6933" spans="11:25">
      <c r="K6933" s="3"/>
      <c r="L6933" s="3"/>
      <c r="U6933">
        <v>6932</v>
      </c>
      <c r="V6933">
        <f t="shared" si="451"/>
        <v>44</v>
      </c>
      <c r="W6933" s="8">
        <f t="shared" si="452"/>
        <v>20.326364562340977</v>
      </c>
      <c r="X6933" s="3">
        <f t="shared" si="453"/>
        <v>9.5929727768075601</v>
      </c>
      <c r="Y6933" s="3">
        <f t="shared" si="454"/>
        <v>4.7929727768075603</v>
      </c>
    </row>
    <row r="6934" spans="11:25">
      <c r="K6934" s="3"/>
      <c r="L6934" s="3"/>
      <c r="U6934">
        <v>6933</v>
      </c>
      <c r="V6934">
        <f t="shared" si="451"/>
        <v>45</v>
      </c>
      <c r="W6934" s="8">
        <f t="shared" si="452"/>
        <v>19.601513583677104</v>
      </c>
      <c r="X6934" s="3">
        <f t="shared" si="453"/>
        <v>9.4051140616068398</v>
      </c>
      <c r="Y6934" s="3">
        <f t="shared" si="454"/>
        <v>4.60511406160684</v>
      </c>
    </row>
    <row r="6935" spans="11:25">
      <c r="K6935" s="3"/>
      <c r="L6935" s="3"/>
      <c r="U6935">
        <v>6934</v>
      </c>
      <c r="V6935">
        <f t="shared" si="451"/>
        <v>46</v>
      </c>
      <c r="W6935" s="8">
        <f t="shared" si="452"/>
        <v>15.982920628902276</v>
      </c>
      <c r="X6935" s="3">
        <f t="shared" si="453"/>
        <v>8.1214128271941011</v>
      </c>
      <c r="Y6935" s="3">
        <f t="shared" si="454"/>
        <v>3.3214128271941012</v>
      </c>
    </row>
    <row r="6936" spans="11:25">
      <c r="K6936" s="3"/>
      <c r="L6936" s="3"/>
      <c r="U6936">
        <v>6935</v>
      </c>
      <c r="V6936">
        <f t="shared" si="451"/>
        <v>47</v>
      </c>
      <c r="W6936" s="8">
        <f t="shared" si="452"/>
        <v>11.580980507412985</v>
      </c>
      <c r="X6936" s="3">
        <f t="shared" si="453"/>
        <v>6.4385118151948495</v>
      </c>
      <c r="Y6936" s="3">
        <f t="shared" si="454"/>
        <v>1.6385118151948497</v>
      </c>
    </row>
    <row r="6937" spans="11:25">
      <c r="K6937" s="3"/>
      <c r="L6937" s="3"/>
      <c r="U6937">
        <v>6936</v>
      </c>
      <c r="V6937">
        <f t="shared" si="451"/>
        <v>48</v>
      </c>
      <c r="W6937" s="8">
        <f t="shared" si="452"/>
        <v>9.8784705752735977</v>
      </c>
      <c r="X6937" s="3">
        <f t="shared" si="453"/>
        <v>5.73795534559871</v>
      </c>
      <c r="Y6937" s="3">
        <f t="shared" si="454"/>
        <v>0.93795534559871019</v>
      </c>
    </row>
    <row r="6938" spans="11:25">
      <c r="K6938" s="3"/>
      <c r="L6938" s="3"/>
      <c r="U6938">
        <v>6937</v>
      </c>
      <c r="V6938">
        <f t="shared" si="451"/>
        <v>49</v>
      </c>
      <c r="W6938" s="8">
        <f t="shared" si="452"/>
        <v>9.1704950935861547</v>
      </c>
      <c r="X6938" s="3">
        <f t="shared" si="453"/>
        <v>5.4287712080024395</v>
      </c>
      <c r="Y6938" s="3">
        <f t="shared" si="454"/>
        <v>0.62877120800243969</v>
      </c>
    </row>
    <row r="6939" spans="11:25">
      <c r="K6939" s="3"/>
      <c r="L6939" s="3"/>
      <c r="U6939">
        <v>6938</v>
      </c>
      <c r="V6939">
        <f t="shared" si="451"/>
        <v>50</v>
      </c>
      <c r="W6939" s="8">
        <f t="shared" si="452"/>
        <v>8.816575850523348</v>
      </c>
      <c r="X6939" s="3">
        <f t="shared" si="453"/>
        <v>5.2839634435996494</v>
      </c>
      <c r="Y6939" s="3">
        <f t="shared" si="454"/>
        <v>0.4839634435996496</v>
      </c>
    </row>
    <row r="6940" spans="11:25">
      <c r="K6940" s="3"/>
      <c r="L6940" s="3"/>
      <c r="U6940">
        <v>6939</v>
      </c>
      <c r="V6940">
        <f t="shared" si="451"/>
        <v>51</v>
      </c>
      <c r="W6940" s="8">
        <f t="shared" si="452"/>
        <v>8.63035330138859</v>
      </c>
      <c r="X6940" s="3">
        <f t="shared" si="453"/>
        <v>5.2330850420006803</v>
      </c>
      <c r="Y6940" s="3">
        <f t="shared" si="454"/>
        <v>0.43308504200068043</v>
      </c>
    </row>
    <row r="6941" spans="11:25">
      <c r="K6941" s="3"/>
      <c r="L6941" s="3"/>
      <c r="U6941">
        <v>6940</v>
      </c>
      <c r="V6941">
        <f t="shared" si="451"/>
        <v>52</v>
      </c>
      <c r="W6941" s="8">
        <f t="shared" si="452"/>
        <v>8.6132445861137121</v>
      </c>
      <c r="X6941" s="3">
        <f t="shared" si="453"/>
        <v>5.2487399384006403</v>
      </c>
      <c r="Y6941" s="3">
        <f t="shared" si="454"/>
        <v>0.44873993840064053</v>
      </c>
    </row>
    <row r="6942" spans="11:25">
      <c r="K6942" s="3"/>
      <c r="L6942" s="3"/>
      <c r="U6942">
        <v>6941</v>
      </c>
      <c r="V6942">
        <f t="shared" si="451"/>
        <v>53</v>
      </c>
      <c r="W6942" s="8">
        <f t="shared" si="452"/>
        <v>8.6070462639890692</v>
      </c>
      <c r="X6942" s="3">
        <f t="shared" si="453"/>
        <v>5.2604811067997703</v>
      </c>
      <c r="Y6942" s="3">
        <f t="shared" si="454"/>
        <v>0.4604811067997705</v>
      </c>
    </row>
    <row r="6943" spans="11:25">
      <c r="K6943" s="3"/>
      <c r="L6943" s="3"/>
      <c r="U6943">
        <v>6942</v>
      </c>
      <c r="V6943">
        <f t="shared" si="451"/>
        <v>54</v>
      </c>
      <c r="W6943" s="8">
        <f t="shared" si="452"/>
        <v>9.2093199986098568</v>
      </c>
      <c r="X6943" s="3">
        <f t="shared" si="453"/>
        <v>5.5305280111996193</v>
      </c>
      <c r="Y6943" s="3">
        <f t="shared" si="454"/>
        <v>0.73052801119961952</v>
      </c>
    </row>
    <row r="6944" spans="11:25">
      <c r="K6944" s="3"/>
      <c r="L6944" s="3"/>
      <c r="U6944">
        <v>6943</v>
      </c>
      <c r="V6944">
        <f t="shared" si="451"/>
        <v>55</v>
      </c>
      <c r="W6944" s="8">
        <f t="shared" si="452"/>
        <v>10.436166256537611</v>
      </c>
      <c r="X6944" s="3">
        <f t="shared" si="453"/>
        <v>6.0627943795950099</v>
      </c>
      <c r="Y6944" s="3">
        <f t="shared" si="454"/>
        <v>1.2627943795950101</v>
      </c>
    </row>
    <row r="6945" spans="11:25">
      <c r="K6945" s="3"/>
      <c r="L6945" s="3"/>
      <c r="U6945">
        <v>6944</v>
      </c>
      <c r="V6945">
        <f t="shared" si="451"/>
        <v>56</v>
      </c>
      <c r="W6945" s="8">
        <f t="shared" si="452"/>
        <v>10.794580251654084</v>
      </c>
      <c r="X6945" s="3">
        <f t="shared" si="453"/>
        <v>6.17629235640152</v>
      </c>
      <c r="Y6945" s="3">
        <f t="shared" si="454"/>
        <v>1.3762923564015201</v>
      </c>
    </row>
    <row r="6946" spans="11:25">
      <c r="K6946" s="3"/>
      <c r="L6946" s="3"/>
      <c r="U6946">
        <v>6945</v>
      </c>
      <c r="V6946">
        <f t="shared" si="451"/>
        <v>57</v>
      </c>
      <c r="W6946" s="8">
        <f t="shared" si="452"/>
        <v>12.012471531184438</v>
      </c>
      <c r="X6946" s="3">
        <f t="shared" si="453"/>
        <v>6.6185430847964399</v>
      </c>
      <c r="Y6946" s="3">
        <f t="shared" si="454"/>
        <v>1.8185430847964401</v>
      </c>
    </row>
    <row r="6947" spans="11:25">
      <c r="K6947" s="3"/>
      <c r="L6947" s="3"/>
      <c r="U6947">
        <v>6946</v>
      </c>
      <c r="V6947">
        <f t="shared" si="451"/>
        <v>58</v>
      </c>
      <c r="W6947" s="8">
        <f t="shared" si="452"/>
        <v>13.477656247064242</v>
      </c>
      <c r="X6947" s="3">
        <f t="shared" si="453"/>
        <v>7.13515455680737</v>
      </c>
      <c r="Y6947" s="3">
        <f t="shared" si="454"/>
        <v>2.3351545568073702</v>
      </c>
    </row>
    <row r="6948" spans="11:25">
      <c r="K6948" s="3"/>
      <c r="L6948" s="3"/>
      <c r="U6948">
        <v>6947</v>
      </c>
      <c r="V6948">
        <f t="shared" si="451"/>
        <v>59</v>
      </c>
      <c r="W6948" s="8">
        <f t="shared" si="452"/>
        <v>15.172963556902388</v>
      </c>
      <c r="X6948" s="3">
        <f t="shared" si="453"/>
        <v>7.6987307127957996</v>
      </c>
      <c r="Y6948" s="3">
        <f t="shared" si="454"/>
        <v>2.8987307127957997</v>
      </c>
    </row>
    <row r="6949" spans="11:25">
      <c r="K6949" s="3"/>
      <c r="L6949" s="3"/>
      <c r="U6949">
        <v>6948</v>
      </c>
      <c r="V6949">
        <f t="shared" si="451"/>
        <v>60</v>
      </c>
      <c r="W6949" s="8">
        <f t="shared" si="452"/>
        <v>16.078107964624255</v>
      </c>
      <c r="X6949" s="3">
        <f t="shared" si="453"/>
        <v>7.9922599592040395</v>
      </c>
      <c r="Y6949" s="3">
        <f t="shared" si="454"/>
        <v>3.1922599592040397</v>
      </c>
    </row>
    <row r="6950" spans="11:25">
      <c r="K6950" s="3"/>
      <c r="L6950" s="3"/>
      <c r="U6950">
        <v>6949</v>
      </c>
      <c r="V6950">
        <f t="shared" si="451"/>
        <v>61</v>
      </c>
      <c r="W6950" s="8">
        <f t="shared" si="452"/>
        <v>17.106998314669891</v>
      </c>
      <c r="X6950" s="3">
        <f t="shared" si="453"/>
        <v>8.30927154239488</v>
      </c>
      <c r="Y6950" s="3">
        <f t="shared" si="454"/>
        <v>3.5092715423948802</v>
      </c>
    </row>
    <row r="6951" spans="11:25">
      <c r="K6951" s="3"/>
      <c r="L6951" s="3"/>
      <c r="U6951">
        <v>6950</v>
      </c>
      <c r="V6951">
        <f t="shared" si="451"/>
        <v>62</v>
      </c>
      <c r="W6951" s="8">
        <f t="shared" si="452"/>
        <v>16.968778892203119</v>
      </c>
      <c r="X6951" s="3">
        <f t="shared" si="453"/>
        <v>8.2153421847967198</v>
      </c>
      <c r="Y6951" s="3">
        <f t="shared" si="454"/>
        <v>3.41534218479672</v>
      </c>
    </row>
    <row r="6952" spans="11:25">
      <c r="K6952" s="3"/>
      <c r="L6952" s="3"/>
      <c r="U6952">
        <v>6951</v>
      </c>
      <c r="V6952">
        <f t="shared" si="451"/>
        <v>63</v>
      </c>
      <c r="W6952" s="8">
        <f t="shared" si="452"/>
        <v>17.825892905009415</v>
      </c>
      <c r="X6952" s="3">
        <f t="shared" si="453"/>
        <v>8.4932165348065105</v>
      </c>
      <c r="Y6952" s="3">
        <f t="shared" si="454"/>
        <v>3.6932165348065107</v>
      </c>
    </row>
    <row r="6953" spans="11:25">
      <c r="K6953" s="3"/>
      <c r="L6953" s="3"/>
      <c r="U6953">
        <v>6952</v>
      </c>
      <c r="V6953">
        <f t="shared" si="451"/>
        <v>64</v>
      </c>
      <c r="W6953" s="8">
        <f t="shared" si="452"/>
        <v>19.157510896735154</v>
      </c>
      <c r="X6953" s="3">
        <f t="shared" si="453"/>
        <v>8.93546726840429</v>
      </c>
      <c r="Y6953" s="3">
        <f t="shared" si="454"/>
        <v>4.1354672684042901</v>
      </c>
    </row>
    <row r="6954" spans="11:25">
      <c r="K6954" s="3"/>
      <c r="L6954" s="3"/>
      <c r="U6954">
        <v>6953</v>
      </c>
      <c r="V6954">
        <f t="shared" si="451"/>
        <v>65</v>
      </c>
      <c r="W6954" s="8">
        <f t="shared" si="452"/>
        <v>19.99065380396031</v>
      </c>
      <c r="X6954" s="3">
        <f t="shared" si="453"/>
        <v>9.2250827920013414</v>
      </c>
      <c r="Y6954" s="3">
        <f t="shared" si="454"/>
        <v>4.4250827920013416</v>
      </c>
    </row>
    <row r="6955" spans="11:25">
      <c r="K6955" s="3"/>
      <c r="L6955" s="3"/>
      <c r="U6955">
        <v>6954</v>
      </c>
      <c r="V6955">
        <f t="shared" si="451"/>
        <v>66</v>
      </c>
      <c r="W6955" s="8">
        <f t="shared" si="452"/>
        <v>19.725599146578332</v>
      </c>
      <c r="X6955" s="3">
        <f t="shared" si="453"/>
        <v>9.1781181132032401</v>
      </c>
      <c r="Y6955" s="3">
        <f t="shared" si="454"/>
        <v>4.3781181132032403</v>
      </c>
    </row>
    <row r="6956" spans="11:25">
      <c r="K6956" s="3"/>
      <c r="L6956" s="3"/>
      <c r="U6956">
        <v>6955</v>
      </c>
      <c r="V6956">
        <f t="shared" si="451"/>
        <v>67</v>
      </c>
      <c r="W6956" s="8">
        <f t="shared" si="452"/>
        <v>20.603718521565803</v>
      </c>
      <c r="X6956" s="3">
        <f t="shared" si="453"/>
        <v>9.5225257612018606</v>
      </c>
      <c r="Y6956" s="3">
        <f t="shared" si="454"/>
        <v>4.7225257612018607</v>
      </c>
    </row>
    <row r="6957" spans="11:25">
      <c r="K6957" s="3"/>
      <c r="L6957" s="3"/>
      <c r="U6957">
        <v>6956</v>
      </c>
      <c r="V6957">
        <f t="shared" si="451"/>
        <v>68</v>
      </c>
      <c r="W6957" s="8">
        <f t="shared" si="452"/>
        <v>20.723499970146758</v>
      </c>
      <c r="X6957" s="3">
        <f t="shared" si="453"/>
        <v>9.6360237327967901</v>
      </c>
      <c r="Y6957" s="3">
        <f t="shared" si="454"/>
        <v>4.8360237327967903</v>
      </c>
    </row>
    <row r="6958" spans="11:25">
      <c r="K6958" s="3"/>
      <c r="L6958" s="3"/>
      <c r="U6958">
        <v>6957</v>
      </c>
      <c r="V6958">
        <f t="shared" si="451"/>
        <v>69</v>
      </c>
      <c r="W6958" s="8">
        <f t="shared" si="452"/>
        <v>19.861041515002263</v>
      </c>
      <c r="X6958" s="3">
        <f t="shared" si="453"/>
        <v>9.3972866159994393</v>
      </c>
      <c r="Y6958" s="3">
        <f t="shared" si="454"/>
        <v>4.5972866159994394</v>
      </c>
    </row>
    <row r="6959" spans="11:25">
      <c r="K6959" s="3"/>
      <c r="L6959" s="3"/>
      <c r="U6959">
        <v>6958</v>
      </c>
      <c r="V6959">
        <f t="shared" si="451"/>
        <v>70</v>
      </c>
      <c r="W6959" s="8">
        <f t="shared" si="452"/>
        <v>16.789445690227044</v>
      </c>
      <c r="X6959" s="3">
        <f t="shared" si="453"/>
        <v>8.3249264336004796</v>
      </c>
      <c r="Y6959" s="3">
        <f t="shared" si="454"/>
        <v>3.5249264336004797</v>
      </c>
    </row>
    <row r="6960" spans="11:25">
      <c r="K6960" s="3"/>
      <c r="L6960" s="3"/>
      <c r="U6960">
        <v>6959</v>
      </c>
      <c r="V6960">
        <f t="shared" si="451"/>
        <v>71</v>
      </c>
      <c r="W6960" s="8">
        <f t="shared" si="452"/>
        <v>11.151067583141511</v>
      </c>
      <c r="X6960" s="3">
        <f t="shared" si="453"/>
        <v>6.2154295843959408</v>
      </c>
      <c r="Y6960" s="3">
        <f t="shared" si="454"/>
        <v>1.415429584395941</v>
      </c>
    </row>
    <row r="6961" spans="11:25">
      <c r="K6961" s="3"/>
      <c r="L6961" s="3"/>
      <c r="U6961">
        <v>6960</v>
      </c>
      <c r="V6961">
        <f t="shared" si="451"/>
        <v>72</v>
      </c>
      <c r="W6961" s="8">
        <f t="shared" si="452"/>
        <v>9.8448359934588385</v>
      </c>
      <c r="X6961" s="3">
        <f t="shared" si="453"/>
        <v>5.7088902679965896</v>
      </c>
      <c r="Y6961" s="3">
        <f t="shared" si="454"/>
        <v>0.90889026799658978</v>
      </c>
    </row>
    <row r="6962" spans="11:25">
      <c r="K6962" s="3"/>
      <c r="L6962" s="3"/>
      <c r="U6962">
        <v>6961</v>
      </c>
      <c r="V6962">
        <f t="shared" si="451"/>
        <v>73</v>
      </c>
      <c r="W6962" s="8">
        <f t="shared" si="452"/>
        <v>9.0277966569114376</v>
      </c>
      <c r="X6962" s="3">
        <f t="shared" si="453"/>
        <v>5.3739790835983401</v>
      </c>
      <c r="Y6962" s="3">
        <f t="shared" si="454"/>
        <v>0.57397908359834027</v>
      </c>
    </row>
    <row r="6963" spans="11:25">
      <c r="K6963" s="3"/>
      <c r="L6963" s="3"/>
      <c r="U6963">
        <v>6962</v>
      </c>
      <c r="V6963">
        <f t="shared" si="451"/>
        <v>74</v>
      </c>
      <c r="W6963" s="8">
        <f t="shared" si="452"/>
        <v>8.796240643925394</v>
      </c>
      <c r="X6963" s="3">
        <f t="shared" si="453"/>
        <v>5.2683085523954798</v>
      </c>
      <c r="Y6963" s="3">
        <f t="shared" si="454"/>
        <v>0.46830855239547997</v>
      </c>
    </row>
    <row r="6964" spans="11:25">
      <c r="K6964" s="3"/>
      <c r="L6964" s="3"/>
      <c r="U6964">
        <v>6963</v>
      </c>
      <c r="V6964">
        <f t="shared" si="451"/>
        <v>75</v>
      </c>
      <c r="W6964" s="8">
        <f t="shared" si="452"/>
        <v>8.6733455229723315</v>
      </c>
      <c r="X6964" s="3">
        <f t="shared" si="453"/>
        <v>5.2213438736014703</v>
      </c>
      <c r="Y6964" s="3">
        <f t="shared" si="454"/>
        <v>0.42134387360147052</v>
      </c>
    </row>
    <row r="6965" spans="11:25">
      <c r="K6965" s="3"/>
      <c r="L6965" s="3"/>
      <c r="U6965">
        <v>6964</v>
      </c>
      <c r="V6965">
        <f t="shared" si="451"/>
        <v>76</v>
      </c>
      <c r="W6965" s="8">
        <f t="shared" si="452"/>
        <v>8.5771095512270037</v>
      </c>
      <c r="X6965" s="3">
        <f t="shared" si="453"/>
        <v>5.1939478088021804</v>
      </c>
      <c r="Y6965" s="3">
        <f t="shared" si="454"/>
        <v>0.39394780880218061</v>
      </c>
    </row>
    <row r="6966" spans="11:25">
      <c r="K6966" s="3"/>
      <c r="L6966" s="3"/>
      <c r="U6966">
        <v>6965</v>
      </c>
      <c r="V6966">
        <f t="shared" si="451"/>
        <v>77</v>
      </c>
      <c r="W6966" s="8">
        <f t="shared" si="452"/>
        <v>8.7073201670581089</v>
      </c>
      <c r="X6966" s="3">
        <f t="shared" si="453"/>
        <v>5.2761359979966498</v>
      </c>
      <c r="Y6966" s="3">
        <f t="shared" si="454"/>
        <v>0.47613599799664996</v>
      </c>
    </row>
    <row r="6967" spans="11:25">
      <c r="K6967" s="3"/>
      <c r="L6967" s="3"/>
      <c r="U6967">
        <v>6966</v>
      </c>
      <c r="V6967">
        <f t="shared" si="451"/>
        <v>78</v>
      </c>
      <c r="W6967" s="8">
        <f t="shared" si="452"/>
        <v>9.1051245538827867</v>
      </c>
      <c r="X6967" s="3">
        <f t="shared" si="453"/>
        <v>5.4639947184032795</v>
      </c>
      <c r="Y6967" s="3">
        <f t="shared" si="454"/>
        <v>0.66399471840327973</v>
      </c>
    </row>
    <row r="6968" spans="11:25">
      <c r="K6968" s="3"/>
      <c r="L6968" s="3"/>
      <c r="U6968">
        <v>6967</v>
      </c>
      <c r="V6968">
        <f t="shared" si="451"/>
        <v>79</v>
      </c>
      <c r="W6968" s="8">
        <f t="shared" si="452"/>
        <v>10.319150682551319</v>
      </c>
      <c r="X6968" s="3">
        <f t="shared" si="453"/>
        <v>5.9845199131972295</v>
      </c>
      <c r="Y6968" s="3">
        <f t="shared" si="454"/>
        <v>1.1845199131972297</v>
      </c>
    </row>
    <row r="6969" spans="11:25">
      <c r="K6969" s="3"/>
      <c r="L6969" s="3"/>
      <c r="U6969">
        <v>6968</v>
      </c>
      <c r="V6969">
        <f t="shared" si="451"/>
        <v>80</v>
      </c>
      <c r="W6969" s="8">
        <f t="shared" si="452"/>
        <v>10.597559534618746</v>
      </c>
      <c r="X6969" s="3">
        <f t="shared" si="453"/>
        <v>6.0667081024022105</v>
      </c>
      <c r="Y6969" s="3">
        <f t="shared" si="454"/>
        <v>1.2667081024022107</v>
      </c>
    </row>
    <row r="6970" spans="11:25">
      <c r="K6970" s="3"/>
      <c r="L6970" s="3"/>
      <c r="U6970">
        <v>6969</v>
      </c>
      <c r="V6970">
        <f t="shared" si="451"/>
        <v>81</v>
      </c>
      <c r="W6970" s="8">
        <f t="shared" si="452"/>
        <v>12.086618464744705</v>
      </c>
      <c r="X6970" s="3">
        <f t="shared" si="453"/>
        <v>6.6185430847964399</v>
      </c>
      <c r="Y6970" s="3">
        <f t="shared" si="454"/>
        <v>1.8185430847964401</v>
      </c>
    </row>
    <row r="6971" spans="11:25">
      <c r="K6971" s="3"/>
      <c r="L6971" s="3"/>
      <c r="U6971">
        <v>6970</v>
      </c>
      <c r="V6971">
        <f t="shared" si="451"/>
        <v>82</v>
      </c>
      <c r="W6971" s="8">
        <f t="shared" si="452"/>
        <v>13.601140601715946</v>
      </c>
      <c r="X6971" s="3">
        <f t="shared" si="453"/>
        <v>7.1273271112041208</v>
      </c>
      <c r="Y6971" s="3">
        <f t="shared" si="454"/>
        <v>2.3273271112041209</v>
      </c>
    </row>
    <row r="6972" spans="11:25">
      <c r="K6972" s="3"/>
      <c r="L6972" s="3"/>
      <c r="U6972">
        <v>6971</v>
      </c>
      <c r="V6972">
        <f t="shared" si="451"/>
        <v>83</v>
      </c>
      <c r="W6972" s="8">
        <f t="shared" si="452"/>
        <v>14.693911652230634</v>
      </c>
      <c r="X6972" s="3">
        <f t="shared" si="453"/>
        <v>7.4717347592035406</v>
      </c>
      <c r="Y6972" s="3">
        <f t="shared" si="454"/>
        <v>2.6717347592035408</v>
      </c>
    </row>
    <row r="6973" spans="11:25">
      <c r="K6973" s="3"/>
      <c r="L6973" s="3"/>
      <c r="U6973">
        <v>6972</v>
      </c>
      <c r="V6973">
        <f t="shared" si="451"/>
        <v>84</v>
      </c>
      <c r="W6973" s="8">
        <f t="shared" si="452"/>
        <v>16.511898415948206</v>
      </c>
      <c r="X6973" s="3">
        <f t="shared" si="453"/>
        <v>8.0509658063966505</v>
      </c>
      <c r="Y6973" s="3">
        <f t="shared" si="454"/>
        <v>3.2509658063966507</v>
      </c>
    </row>
    <row r="6974" spans="11:25">
      <c r="K6974" s="3"/>
      <c r="L6974" s="3"/>
      <c r="U6974">
        <v>6973</v>
      </c>
      <c r="V6974">
        <f t="shared" si="451"/>
        <v>85</v>
      </c>
      <c r="W6974" s="8">
        <f t="shared" si="452"/>
        <v>16.279016525336399</v>
      </c>
      <c r="X6974" s="3">
        <f t="shared" si="453"/>
        <v>7.9100717699974599</v>
      </c>
      <c r="Y6974" s="3">
        <f t="shared" si="454"/>
        <v>3.11007176999746</v>
      </c>
    </row>
    <row r="6975" spans="11:25">
      <c r="K6975" s="3"/>
      <c r="L6975" s="3"/>
      <c r="U6975">
        <v>6974</v>
      </c>
      <c r="V6975">
        <f t="shared" si="451"/>
        <v>86</v>
      </c>
      <c r="W6975" s="8">
        <f t="shared" si="452"/>
        <v>15.753247206414668</v>
      </c>
      <c r="X6975" s="3">
        <f t="shared" si="453"/>
        <v>7.6713346479933504</v>
      </c>
      <c r="Y6975" s="3">
        <f t="shared" si="454"/>
        <v>2.8713346479933506</v>
      </c>
    </row>
    <row r="6976" spans="11:25">
      <c r="K6976" s="3"/>
      <c r="L6976" s="3"/>
      <c r="U6976">
        <v>6975</v>
      </c>
      <c r="V6976">
        <f t="shared" si="451"/>
        <v>87</v>
      </c>
      <c r="W6976" s="8">
        <f t="shared" si="452"/>
        <v>16.453908753903555</v>
      </c>
      <c r="X6976" s="3">
        <f t="shared" si="453"/>
        <v>7.8787619823968296</v>
      </c>
      <c r="Y6976" s="3">
        <f t="shared" si="454"/>
        <v>3.0787619823968297</v>
      </c>
    </row>
    <row r="6977" spans="11:25">
      <c r="K6977" s="3"/>
      <c r="L6977" s="3"/>
      <c r="U6977">
        <v>6976</v>
      </c>
      <c r="V6977">
        <f t="shared" si="451"/>
        <v>88</v>
      </c>
      <c r="W6977" s="8">
        <f t="shared" si="452"/>
        <v>17.28510739883497</v>
      </c>
      <c r="X6977" s="3">
        <f t="shared" si="453"/>
        <v>8.1879461200071795</v>
      </c>
      <c r="Y6977" s="3">
        <f t="shared" si="454"/>
        <v>3.3879461200071797</v>
      </c>
    </row>
    <row r="6978" spans="11:25">
      <c r="K6978" s="3"/>
      <c r="L6978" s="3"/>
      <c r="U6978">
        <v>6977</v>
      </c>
      <c r="V6978">
        <f t="shared" si="451"/>
        <v>89</v>
      </c>
      <c r="W6978" s="8">
        <f t="shared" si="452"/>
        <v>19.145948481886709</v>
      </c>
      <c r="X6978" s="3">
        <f t="shared" si="453"/>
        <v>8.8180555687928912</v>
      </c>
      <c r="Y6978" s="3">
        <f t="shared" si="454"/>
        <v>4.0180555687928914</v>
      </c>
    </row>
    <row r="6979" spans="11:25">
      <c r="K6979" s="3"/>
      <c r="L6979" s="3"/>
      <c r="U6979">
        <v>6978</v>
      </c>
      <c r="V6979">
        <f t="shared" ref="V6979:V7042" si="455">MOD(U6979-1,168)+1</f>
        <v>90</v>
      </c>
      <c r="W6979" s="8">
        <f t="shared" ref="W6979:W7042" si="456">INDEX($H$2:$H$169,V6979)</f>
        <v>18.193931644550457</v>
      </c>
      <c r="X6979" s="3">
        <f t="shared" ref="X6979:X7042" si="457">INDEX($B$2:$B$169,V6979)</f>
        <v>8.5440949416073497</v>
      </c>
      <c r="Y6979" s="3">
        <f t="shared" ref="Y6979:Y7042" si="458">X6979-$O$2*$O$6/10^6</f>
        <v>3.7440949416073499</v>
      </c>
    </row>
    <row r="6980" spans="11:25">
      <c r="K6980" s="3"/>
      <c r="L6980" s="3"/>
      <c r="U6980">
        <v>6979</v>
      </c>
      <c r="V6980">
        <f t="shared" si="455"/>
        <v>91</v>
      </c>
      <c r="W6980" s="8">
        <f t="shared" si="456"/>
        <v>18.980097209970126</v>
      </c>
      <c r="X6980" s="3">
        <f t="shared" si="457"/>
        <v>8.8650202475952309</v>
      </c>
      <c r="Y6980" s="3">
        <f t="shared" si="458"/>
        <v>4.0650202475952311</v>
      </c>
    </row>
    <row r="6981" spans="11:25">
      <c r="K6981" s="3"/>
      <c r="L6981" s="3"/>
      <c r="U6981">
        <v>6980</v>
      </c>
      <c r="V6981">
        <f t="shared" si="455"/>
        <v>92</v>
      </c>
      <c r="W6981" s="8">
        <f t="shared" si="456"/>
        <v>17.931215515760449</v>
      </c>
      <c r="X6981" s="3">
        <f t="shared" si="457"/>
        <v>8.5832321695984604</v>
      </c>
      <c r="Y6981" s="3">
        <f t="shared" si="458"/>
        <v>3.7832321695984605</v>
      </c>
    </row>
    <row r="6982" spans="11:25">
      <c r="K6982" s="3"/>
      <c r="L6982" s="3"/>
      <c r="U6982">
        <v>6981</v>
      </c>
      <c r="V6982">
        <f t="shared" si="455"/>
        <v>93</v>
      </c>
      <c r="W6982" s="8">
        <f t="shared" si="456"/>
        <v>14.593587952061117</v>
      </c>
      <c r="X6982" s="3">
        <f t="shared" si="457"/>
        <v>7.4560798680031102</v>
      </c>
      <c r="Y6982" s="3">
        <f t="shared" si="458"/>
        <v>2.6560798680031104</v>
      </c>
    </row>
    <row r="6983" spans="11:25">
      <c r="K6983" s="3"/>
      <c r="L6983" s="3"/>
      <c r="U6983">
        <v>6982</v>
      </c>
      <c r="V6983">
        <f t="shared" si="455"/>
        <v>94</v>
      </c>
      <c r="W6983" s="8">
        <f t="shared" si="456"/>
        <v>13.349989758535699</v>
      </c>
      <c r="X6983" s="3">
        <f t="shared" si="457"/>
        <v>7.0333977536027099</v>
      </c>
      <c r="Y6983" s="3">
        <f t="shared" si="458"/>
        <v>2.2333977536027101</v>
      </c>
    </row>
    <row r="6984" spans="11:25">
      <c r="K6984" s="3"/>
      <c r="L6984" s="3"/>
      <c r="U6984">
        <v>6983</v>
      </c>
      <c r="V6984">
        <f t="shared" si="455"/>
        <v>95</v>
      </c>
      <c r="W6984" s="8">
        <f t="shared" si="456"/>
        <v>11.082981654364172</v>
      </c>
      <c r="X6984" s="3">
        <f t="shared" si="457"/>
        <v>6.16455118279909</v>
      </c>
      <c r="Y6984" s="3">
        <f t="shared" si="458"/>
        <v>1.3645511827990902</v>
      </c>
    </row>
    <row r="6985" spans="11:25">
      <c r="K6985" s="3"/>
      <c r="L6985" s="3"/>
      <c r="U6985">
        <v>6984</v>
      </c>
      <c r="V6985">
        <f t="shared" si="455"/>
        <v>96</v>
      </c>
      <c r="W6985" s="8">
        <f t="shared" si="456"/>
        <v>9.9260486914003163</v>
      </c>
      <c r="X6985" s="3">
        <f t="shared" si="457"/>
        <v>5.7027318352054195</v>
      </c>
      <c r="Y6985" s="3">
        <f t="shared" si="458"/>
        <v>0.90273183520541966</v>
      </c>
    </row>
    <row r="6986" spans="11:25">
      <c r="K6986" s="3"/>
      <c r="L6986" s="3"/>
      <c r="U6986">
        <v>6985</v>
      </c>
      <c r="V6986">
        <f t="shared" si="455"/>
        <v>97</v>
      </c>
      <c r="W6986" s="8">
        <f t="shared" si="456"/>
        <v>9.8266043514593537</v>
      </c>
      <c r="X6986" s="3">
        <f t="shared" si="457"/>
        <v>5.6792494983977706</v>
      </c>
      <c r="Y6986" s="3">
        <f t="shared" si="458"/>
        <v>0.87924949839777078</v>
      </c>
    </row>
    <row r="6987" spans="11:25">
      <c r="K6987" s="3"/>
      <c r="L6987" s="3"/>
      <c r="U6987">
        <v>6986</v>
      </c>
      <c r="V6987">
        <f t="shared" si="455"/>
        <v>98</v>
      </c>
      <c r="W6987" s="8">
        <f t="shared" si="456"/>
        <v>9.4672434378571886</v>
      </c>
      <c r="X6987" s="3">
        <f t="shared" si="457"/>
        <v>5.5422691848015093</v>
      </c>
      <c r="Y6987" s="3">
        <f t="shared" si="458"/>
        <v>0.7422691848015095</v>
      </c>
    </row>
    <row r="6988" spans="11:25">
      <c r="K6988" s="3"/>
      <c r="L6988" s="3"/>
      <c r="U6988">
        <v>6987</v>
      </c>
      <c r="V6988">
        <f t="shared" si="455"/>
        <v>99</v>
      </c>
      <c r="W6988" s="8">
        <f t="shared" si="456"/>
        <v>9.3604160413019404</v>
      </c>
      <c r="X6988" s="3">
        <f t="shared" si="457"/>
        <v>5.5148731200017798</v>
      </c>
      <c r="Y6988" s="3">
        <f t="shared" si="458"/>
        <v>0.71487312000177994</v>
      </c>
    </row>
    <row r="6989" spans="11:25">
      <c r="K6989" s="3"/>
      <c r="L6989" s="3"/>
      <c r="U6989">
        <v>6988</v>
      </c>
      <c r="V6989">
        <f t="shared" si="455"/>
        <v>100</v>
      </c>
      <c r="W6989" s="8">
        <f t="shared" si="456"/>
        <v>8.9123330085061667</v>
      </c>
      <c r="X6989" s="3">
        <f t="shared" si="457"/>
        <v>5.3504967416043199</v>
      </c>
      <c r="Y6989" s="3">
        <f t="shared" si="458"/>
        <v>0.55049674160432005</v>
      </c>
    </row>
    <row r="6990" spans="11:25">
      <c r="K6990" s="3"/>
      <c r="L6990" s="3"/>
      <c r="U6990">
        <v>6989</v>
      </c>
      <c r="V6990">
        <f t="shared" si="455"/>
        <v>101</v>
      </c>
      <c r="W6990" s="8">
        <f t="shared" si="456"/>
        <v>8.8162469806784625</v>
      </c>
      <c r="X6990" s="3">
        <f t="shared" si="457"/>
        <v>5.3231006767980302</v>
      </c>
      <c r="Y6990" s="3">
        <f t="shared" si="458"/>
        <v>0.52310067679803041</v>
      </c>
    </row>
    <row r="6991" spans="11:25">
      <c r="K6991" s="3"/>
      <c r="L6991" s="3"/>
      <c r="U6991">
        <v>6990</v>
      </c>
      <c r="V6991">
        <f t="shared" si="455"/>
        <v>102</v>
      </c>
      <c r="W6991" s="8">
        <f t="shared" si="456"/>
        <v>9.0541952579931895</v>
      </c>
      <c r="X6991" s="3">
        <f t="shared" si="457"/>
        <v>5.4326849307981595</v>
      </c>
      <c r="Y6991" s="3">
        <f t="shared" si="458"/>
        <v>0.63268493079815968</v>
      </c>
    </row>
    <row r="6992" spans="11:25">
      <c r="K6992" s="3"/>
      <c r="L6992" s="3"/>
      <c r="U6992">
        <v>6991</v>
      </c>
      <c r="V6992">
        <f t="shared" si="455"/>
        <v>103</v>
      </c>
      <c r="W6992" s="8">
        <f t="shared" si="456"/>
        <v>9.8597163603606397</v>
      </c>
      <c r="X6992" s="3">
        <f t="shared" si="457"/>
        <v>5.7810063016033792</v>
      </c>
      <c r="Y6992" s="3">
        <f t="shared" si="458"/>
        <v>0.98100630160337943</v>
      </c>
    </row>
    <row r="6993" spans="11:25">
      <c r="K6993" s="3"/>
      <c r="L6993" s="3"/>
      <c r="U6993">
        <v>6992</v>
      </c>
      <c r="V6993">
        <f t="shared" si="455"/>
        <v>104</v>
      </c>
      <c r="W6993" s="8">
        <f t="shared" si="456"/>
        <v>10.222423206583368</v>
      </c>
      <c r="X6993" s="3">
        <f t="shared" si="457"/>
        <v>5.8984180011979097</v>
      </c>
      <c r="Y6993" s="3">
        <f t="shared" si="458"/>
        <v>1.0984180011979099</v>
      </c>
    </row>
    <row r="6994" spans="11:25">
      <c r="K6994" s="3"/>
      <c r="L6994" s="3"/>
      <c r="U6994">
        <v>6993</v>
      </c>
      <c r="V6994">
        <f t="shared" si="455"/>
        <v>105</v>
      </c>
      <c r="W6994" s="8">
        <f t="shared" si="456"/>
        <v>10.921894439687065</v>
      </c>
      <c r="X6994" s="3">
        <f t="shared" si="457"/>
        <v>6.1254139496012003</v>
      </c>
      <c r="Y6994" s="3">
        <f t="shared" si="458"/>
        <v>1.3254139496012005</v>
      </c>
    </row>
    <row r="6995" spans="11:25">
      <c r="K6995" s="3"/>
      <c r="L6995" s="3"/>
      <c r="U6995">
        <v>6994</v>
      </c>
      <c r="V6995">
        <f t="shared" si="455"/>
        <v>106</v>
      </c>
      <c r="W6995" s="8">
        <f t="shared" si="456"/>
        <v>12.810830268434321</v>
      </c>
      <c r="X6995" s="3">
        <f t="shared" si="457"/>
        <v>6.8064017999945499</v>
      </c>
      <c r="Y6995" s="3">
        <f t="shared" si="458"/>
        <v>2.00640179999455</v>
      </c>
    </row>
    <row r="6996" spans="11:25">
      <c r="K6996" s="3"/>
      <c r="L6996" s="3"/>
      <c r="U6996">
        <v>6995</v>
      </c>
      <c r="V6996">
        <f t="shared" si="455"/>
        <v>107</v>
      </c>
      <c r="W6996" s="8">
        <f t="shared" si="456"/>
        <v>13.42341293594321</v>
      </c>
      <c r="X6996" s="3">
        <f t="shared" si="457"/>
        <v>6.9707781783954905</v>
      </c>
      <c r="Y6996" s="3">
        <f t="shared" si="458"/>
        <v>2.1707781783954907</v>
      </c>
    </row>
    <row r="6997" spans="11:25">
      <c r="K6997" s="3"/>
      <c r="L6997" s="3"/>
      <c r="U6997">
        <v>6996</v>
      </c>
      <c r="V6997">
        <f t="shared" si="455"/>
        <v>108</v>
      </c>
      <c r="W6997" s="8">
        <f t="shared" si="456"/>
        <v>15.557554594167968</v>
      </c>
      <c r="X6997" s="3">
        <f t="shared" si="457"/>
        <v>7.7065581583978302</v>
      </c>
      <c r="Y6997" s="3">
        <f t="shared" si="458"/>
        <v>2.9065581583978304</v>
      </c>
    </row>
    <row r="6998" spans="11:25">
      <c r="K6998" s="3"/>
      <c r="L6998" s="3"/>
      <c r="U6998">
        <v>6997</v>
      </c>
      <c r="V6998">
        <f t="shared" si="455"/>
        <v>109</v>
      </c>
      <c r="W6998" s="8">
        <f t="shared" si="456"/>
        <v>14.847159573050428</v>
      </c>
      <c r="X6998" s="3">
        <f t="shared" si="457"/>
        <v>7.3973740155995005</v>
      </c>
      <c r="Y6998" s="3">
        <f t="shared" si="458"/>
        <v>2.5973740155995007</v>
      </c>
    </row>
    <row r="6999" spans="11:25">
      <c r="K6999" s="3"/>
      <c r="L6999" s="3"/>
      <c r="U6999">
        <v>6998</v>
      </c>
      <c r="V6999">
        <f t="shared" si="455"/>
        <v>110</v>
      </c>
      <c r="W6999" s="8">
        <f t="shared" si="456"/>
        <v>14.439914142011435</v>
      </c>
      <c r="X6999" s="3">
        <f t="shared" si="457"/>
        <v>7.1860329584026799</v>
      </c>
      <c r="Y6999" s="3">
        <f t="shared" si="458"/>
        <v>2.38603295840268</v>
      </c>
    </row>
    <row r="7000" spans="11:25">
      <c r="K7000" s="3"/>
      <c r="L7000" s="3"/>
      <c r="U7000">
        <v>6999</v>
      </c>
      <c r="V7000">
        <f t="shared" si="455"/>
        <v>111</v>
      </c>
      <c r="W7000" s="8">
        <f t="shared" si="456"/>
        <v>14.251958935585289</v>
      </c>
      <c r="X7000" s="3">
        <f t="shared" si="457"/>
        <v>7.1116722200043601</v>
      </c>
      <c r="Y7000" s="3">
        <f t="shared" si="458"/>
        <v>2.3116722200043602</v>
      </c>
    </row>
    <row r="7001" spans="11:25">
      <c r="K7001" s="3"/>
      <c r="L7001" s="3"/>
      <c r="U7001">
        <v>7000</v>
      </c>
      <c r="V7001">
        <f t="shared" si="455"/>
        <v>112</v>
      </c>
      <c r="W7001" s="8">
        <f t="shared" si="456"/>
        <v>14.335355478617542</v>
      </c>
      <c r="X7001" s="3">
        <f t="shared" si="457"/>
        <v>7.1429820023952599</v>
      </c>
      <c r="Y7001" s="3">
        <f t="shared" si="458"/>
        <v>2.3429820023952601</v>
      </c>
    </row>
    <row r="7002" spans="11:25">
      <c r="K7002" s="3"/>
      <c r="L7002" s="3"/>
      <c r="U7002">
        <v>7001</v>
      </c>
      <c r="V7002">
        <f t="shared" si="455"/>
        <v>113</v>
      </c>
      <c r="W7002" s="8">
        <f t="shared" si="456"/>
        <v>13.835635593622399</v>
      </c>
      <c r="X7002" s="3">
        <f t="shared" si="457"/>
        <v>6.9825193519975599</v>
      </c>
      <c r="Y7002" s="3">
        <f t="shared" si="458"/>
        <v>2.1825193519975601</v>
      </c>
    </row>
    <row r="7003" spans="11:25">
      <c r="K7003" s="3"/>
      <c r="L7003" s="3"/>
      <c r="U7003">
        <v>7002</v>
      </c>
      <c r="V7003">
        <f t="shared" si="455"/>
        <v>114</v>
      </c>
      <c r="W7003" s="8">
        <f t="shared" si="456"/>
        <v>13.945833159699381</v>
      </c>
      <c r="X7003" s="3">
        <f t="shared" si="457"/>
        <v>7.0607938132040395</v>
      </c>
      <c r="Y7003" s="3">
        <f t="shared" si="458"/>
        <v>2.2607938132040397</v>
      </c>
    </row>
    <row r="7004" spans="11:25">
      <c r="K7004" s="3"/>
      <c r="L7004" s="3"/>
      <c r="U7004">
        <v>7003</v>
      </c>
      <c r="V7004">
        <f t="shared" si="455"/>
        <v>115</v>
      </c>
      <c r="W7004" s="8">
        <f t="shared" si="456"/>
        <v>13.287013389065176</v>
      </c>
      <c r="X7004" s="3">
        <f t="shared" si="457"/>
        <v>6.8494527560014102</v>
      </c>
      <c r="Y7004" s="3">
        <f t="shared" si="458"/>
        <v>2.0494527560014104</v>
      </c>
    </row>
    <row r="7005" spans="11:25">
      <c r="K7005" s="3"/>
      <c r="L7005" s="3"/>
      <c r="U7005">
        <v>7004</v>
      </c>
      <c r="V7005">
        <f t="shared" si="455"/>
        <v>116</v>
      </c>
      <c r="W7005" s="8">
        <f t="shared" si="456"/>
        <v>14.029595676760973</v>
      </c>
      <c r="X7005" s="3">
        <f t="shared" si="457"/>
        <v>7.1664643444033898</v>
      </c>
      <c r="Y7005" s="3">
        <f t="shared" si="458"/>
        <v>2.3664643444033899</v>
      </c>
    </row>
    <row r="7006" spans="11:25">
      <c r="K7006" s="3"/>
      <c r="L7006" s="3"/>
      <c r="U7006">
        <v>7005</v>
      </c>
      <c r="V7006">
        <f t="shared" si="455"/>
        <v>117</v>
      </c>
      <c r="W7006" s="8">
        <f t="shared" si="456"/>
        <v>13.350624591277848</v>
      </c>
      <c r="X7006" s="3">
        <f t="shared" si="457"/>
        <v>6.9707781783954905</v>
      </c>
      <c r="Y7006" s="3">
        <f t="shared" si="458"/>
        <v>2.1707781783954907</v>
      </c>
    </row>
    <row r="7007" spans="11:25">
      <c r="K7007" s="3"/>
      <c r="L7007" s="3"/>
      <c r="U7007">
        <v>7006</v>
      </c>
      <c r="V7007">
        <f t="shared" si="455"/>
        <v>118</v>
      </c>
      <c r="W7007" s="8">
        <f t="shared" si="456"/>
        <v>12.296479308548061</v>
      </c>
      <c r="X7007" s="3">
        <f t="shared" si="457"/>
        <v>6.6107156391932502</v>
      </c>
      <c r="Y7007" s="3">
        <f t="shared" si="458"/>
        <v>1.8107156391932504</v>
      </c>
    </row>
    <row r="7008" spans="11:25">
      <c r="K7008" s="3"/>
      <c r="L7008" s="3"/>
      <c r="U7008">
        <v>7007</v>
      </c>
      <c r="V7008">
        <f t="shared" si="455"/>
        <v>119</v>
      </c>
      <c r="W7008" s="8">
        <f t="shared" si="456"/>
        <v>10.384685036004866</v>
      </c>
      <c r="X7008" s="3">
        <f t="shared" si="457"/>
        <v>5.8671082136027195</v>
      </c>
      <c r="Y7008" s="3">
        <f t="shared" si="458"/>
        <v>1.0671082136027197</v>
      </c>
    </row>
    <row r="7009" spans="11:25">
      <c r="K7009" s="3"/>
      <c r="L7009" s="3"/>
      <c r="U7009">
        <v>7008</v>
      </c>
      <c r="V7009">
        <f t="shared" si="455"/>
        <v>120</v>
      </c>
      <c r="W7009" s="8">
        <f t="shared" si="456"/>
        <v>9.9990781154341342</v>
      </c>
      <c r="X7009" s="3">
        <f t="shared" si="457"/>
        <v>5.7189119264006507</v>
      </c>
      <c r="Y7009" s="3">
        <f t="shared" si="458"/>
        <v>0.91891192640065089</v>
      </c>
    </row>
    <row r="7010" spans="11:25">
      <c r="K7010" s="3"/>
      <c r="L7010" s="3"/>
      <c r="U7010">
        <v>7009</v>
      </c>
      <c r="V7010">
        <f t="shared" si="455"/>
        <v>121</v>
      </c>
      <c r="W7010" s="8">
        <f t="shared" si="456"/>
        <v>9.1178501001760672</v>
      </c>
      <c r="X7010" s="3">
        <f t="shared" si="457"/>
        <v>5.3778928064037199</v>
      </c>
      <c r="Y7010" s="3">
        <f t="shared" si="458"/>
        <v>0.57789280640372009</v>
      </c>
    </row>
    <row r="7011" spans="11:25">
      <c r="K7011" s="3"/>
      <c r="L7011" s="3"/>
      <c r="U7011">
        <v>7010</v>
      </c>
      <c r="V7011">
        <f t="shared" si="455"/>
        <v>122</v>
      </c>
      <c r="W7011" s="8">
        <f t="shared" si="456"/>
        <v>8.6028034988036364</v>
      </c>
      <c r="X7011" s="3">
        <f t="shared" si="457"/>
        <v>5.1861203632009296</v>
      </c>
      <c r="Y7011" s="3">
        <f t="shared" si="458"/>
        <v>0.38612036320092979</v>
      </c>
    </row>
    <row r="7012" spans="11:25">
      <c r="K7012" s="3"/>
      <c r="L7012" s="3"/>
      <c r="U7012">
        <v>7011</v>
      </c>
      <c r="V7012">
        <f t="shared" si="455"/>
        <v>123</v>
      </c>
      <c r="W7012" s="8">
        <f t="shared" si="456"/>
        <v>8.4757820844122058</v>
      </c>
      <c r="X7012" s="3">
        <f t="shared" si="457"/>
        <v>5.1469831300010105</v>
      </c>
      <c r="Y7012" s="3">
        <f t="shared" si="458"/>
        <v>0.34698313000101066</v>
      </c>
    </row>
    <row r="7013" spans="11:25">
      <c r="K7013" s="3"/>
      <c r="L7013" s="3"/>
      <c r="U7013">
        <v>7012</v>
      </c>
      <c r="V7013">
        <f t="shared" si="455"/>
        <v>124</v>
      </c>
      <c r="W7013" s="8">
        <f t="shared" si="456"/>
        <v>8.4097425220486741</v>
      </c>
      <c r="X7013" s="3">
        <f t="shared" si="457"/>
        <v>5.1313282388040093</v>
      </c>
      <c r="Y7013" s="3">
        <f t="shared" si="458"/>
        <v>0.33132823880400952</v>
      </c>
    </row>
    <row r="7014" spans="11:25">
      <c r="K7014" s="3"/>
      <c r="L7014" s="3"/>
      <c r="U7014">
        <v>7013</v>
      </c>
      <c r="V7014">
        <f t="shared" si="455"/>
        <v>125</v>
      </c>
      <c r="W7014" s="8">
        <f t="shared" si="456"/>
        <v>8.3384621155703442</v>
      </c>
      <c r="X7014" s="3">
        <f t="shared" si="457"/>
        <v>5.1117596196010107</v>
      </c>
      <c r="Y7014" s="3">
        <f t="shared" si="458"/>
        <v>0.31175961960101084</v>
      </c>
    </row>
    <row r="7015" spans="11:25">
      <c r="K7015" s="3"/>
      <c r="L7015" s="3"/>
      <c r="U7015">
        <v>7014</v>
      </c>
      <c r="V7015">
        <f t="shared" si="455"/>
        <v>126</v>
      </c>
      <c r="W7015" s="8">
        <f t="shared" si="456"/>
        <v>8.4778715641035749</v>
      </c>
      <c r="X7015" s="3">
        <f t="shared" si="457"/>
        <v>5.1782929176054404</v>
      </c>
      <c r="Y7015" s="3">
        <f t="shared" si="458"/>
        <v>0.37829291760544059</v>
      </c>
    </row>
    <row r="7016" spans="11:25">
      <c r="K7016" s="3"/>
      <c r="L7016" s="3"/>
      <c r="U7016">
        <v>7015</v>
      </c>
      <c r="V7016">
        <f t="shared" si="455"/>
        <v>127</v>
      </c>
      <c r="W7016" s="8">
        <f t="shared" si="456"/>
        <v>10.108104296952199</v>
      </c>
      <c r="X7016" s="3">
        <f t="shared" si="457"/>
        <v>5.8827631099995807</v>
      </c>
      <c r="Y7016" s="3">
        <f t="shared" si="458"/>
        <v>1.0827631099995809</v>
      </c>
    </row>
    <row r="7017" spans="11:25">
      <c r="K7017" s="3"/>
      <c r="L7017" s="3"/>
      <c r="U7017">
        <v>7016</v>
      </c>
      <c r="V7017">
        <f t="shared" si="455"/>
        <v>128</v>
      </c>
      <c r="W7017" s="8">
        <f t="shared" si="456"/>
        <v>11.974881075699873</v>
      </c>
      <c r="X7017" s="3">
        <f t="shared" si="457"/>
        <v>6.6107156391932502</v>
      </c>
      <c r="Y7017" s="3">
        <f t="shared" si="458"/>
        <v>1.8107156391932504</v>
      </c>
    </row>
    <row r="7018" spans="11:25">
      <c r="K7018" s="3"/>
      <c r="L7018" s="3"/>
      <c r="U7018">
        <v>7017</v>
      </c>
      <c r="V7018">
        <f t="shared" si="455"/>
        <v>129</v>
      </c>
      <c r="W7018" s="8">
        <f t="shared" si="456"/>
        <v>12.961656426985735</v>
      </c>
      <c r="X7018" s="3">
        <f t="shared" si="457"/>
        <v>6.92772722240323</v>
      </c>
      <c r="Y7018" s="3">
        <f t="shared" si="458"/>
        <v>2.1277272224032302</v>
      </c>
    </row>
    <row r="7019" spans="11:25">
      <c r="K7019" s="3"/>
      <c r="L7019" s="3"/>
      <c r="U7019">
        <v>7018</v>
      </c>
      <c r="V7019">
        <f t="shared" si="455"/>
        <v>130</v>
      </c>
      <c r="W7019" s="8">
        <f t="shared" si="456"/>
        <v>13.703424979944284</v>
      </c>
      <c r="X7019" s="3">
        <f t="shared" si="457"/>
        <v>7.1312408339979001</v>
      </c>
      <c r="Y7019" s="3">
        <f t="shared" si="458"/>
        <v>2.3312408339979003</v>
      </c>
    </row>
    <row r="7020" spans="11:25">
      <c r="K7020" s="3"/>
      <c r="L7020" s="3"/>
      <c r="U7020">
        <v>7019</v>
      </c>
      <c r="V7020">
        <f t="shared" si="455"/>
        <v>131</v>
      </c>
      <c r="W7020" s="8">
        <f t="shared" si="456"/>
        <v>14.034993389044436</v>
      </c>
      <c r="X7020" s="3">
        <f t="shared" si="457"/>
        <v>7.20560157760164</v>
      </c>
      <c r="Y7020" s="3">
        <f t="shared" si="458"/>
        <v>2.4056015776016402</v>
      </c>
    </row>
    <row r="7021" spans="11:25">
      <c r="K7021" s="3"/>
      <c r="L7021" s="3"/>
      <c r="U7021">
        <v>7020</v>
      </c>
      <c r="V7021">
        <f t="shared" si="455"/>
        <v>132</v>
      </c>
      <c r="W7021" s="8">
        <f t="shared" si="456"/>
        <v>13.892326427950886</v>
      </c>
      <c r="X7021" s="3">
        <f t="shared" si="457"/>
        <v>7.0881898780058501</v>
      </c>
      <c r="Y7021" s="3">
        <f t="shared" si="458"/>
        <v>2.2881898780058503</v>
      </c>
    </row>
    <row r="7022" spans="11:25">
      <c r="K7022" s="3"/>
      <c r="L7022" s="3"/>
      <c r="U7022">
        <v>7021</v>
      </c>
      <c r="V7022">
        <f t="shared" si="455"/>
        <v>133</v>
      </c>
      <c r="W7022" s="8">
        <f t="shared" si="456"/>
        <v>14.805063341049058</v>
      </c>
      <c r="X7022" s="3">
        <f t="shared" si="457"/>
        <v>7.3856328472038006</v>
      </c>
      <c r="Y7022" s="3">
        <f t="shared" si="458"/>
        <v>2.5856328472038008</v>
      </c>
    </row>
    <row r="7023" spans="11:25">
      <c r="K7023" s="3"/>
      <c r="L7023" s="3"/>
      <c r="U7023">
        <v>7022</v>
      </c>
      <c r="V7023">
        <f t="shared" si="455"/>
        <v>134</v>
      </c>
      <c r="W7023" s="8">
        <f t="shared" si="456"/>
        <v>15.342882747487895</v>
      </c>
      <c r="X7023" s="3">
        <f t="shared" si="457"/>
        <v>7.5265268887971501</v>
      </c>
      <c r="Y7023" s="3">
        <f t="shared" si="458"/>
        <v>2.7265268887971503</v>
      </c>
    </row>
    <row r="7024" spans="11:25">
      <c r="K7024" s="3"/>
      <c r="L7024" s="3"/>
      <c r="U7024">
        <v>7023</v>
      </c>
      <c r="V7024">
        <f t="shared" si="455"/>
        <v>135</v>
      </c>
      <c r="W7024" s="8">
        <f t="shared" si="456"/>
        <v>15.391517378888047</v>
      </c>
      <c r="X7024" s="3">
        <f t="shared" si="457"/>
        <v>7.5578366712029403</v>
      </c>
      <c r="Y7024" s="3">
        <f t="shared" si="458"/>
        <v>2.7578366712029405</v>
      </c>
    </row>
    <row r="7025" spans="11:25">
      <c r="K7025" s="3"/>
      <c r="L7025" s="3"/>
      <c r="U7025">
        <v>7024</v>
      </c>
      <c r="V7025">
        <f t="shared" si="455"/>
        <v>136</v>
      </c>
      <c r="W7025" s="8">
        <f t="shared" si="456"/>
        <v>14.237091034760191</v>
      </c>
      <c r="X7025" s="3">
        <f t="shared" si="457"/>
        <v>7.1782055127993596</v>
      </c>
      <c r="Y7025" s="3">
        <f t="shared" si="458"/>
        <v>2.3782055127993598</v>
      </c>
    </row>
    <row r="7026" spans="11:25">
      <c r="K7026" s="3"/>
      <c r="L7026" s="3"/>
      <c r="U7026">
        <v>7025</v>
      </c>
      <c r="V7026">
        <f t="shared" si="455"/>
        <v>137</v>
      </c>
      <c r="W7026" s="8">
        <f t="shared" si="456"/>
        <v>14.062754057315527</v>
      </c>
      <c r="X7026" s="3">
        <f t="shared" si="457"/>
        <v>7.1312408339979001</v>
      </c>
      <c r="Y7026" s="3">
        <f t="shared" si="458"/>
        <v>2.3312408339979003</v>
      </c>
    </row>
    <row r="7027" spans="11:25">
      <c r="K7027" s="3"/>
      <c r="L7027" s="3"/>
      <c r="U7027">
        <v>7026</v>
      </c>
      <c r="V7027">
        <f t="shared" si="455"/>
        <v>138</v>
      </c>
      <c r="W7027" s="8">
        <f t="shared" si="456"/>
        <v>13.963486142370312</v>
      </c>
      <c r="X7027" s="3">
        <f t="shared" si="457"/>
        <v>7.1077584971963104</v>
      </c>
      <c r="Y7027" s="3">
        <f t="shared" si="458"/>
        <v>2.3077584971963105</v>
      </c>
    </row>
    <row r="7028" spans="11:25">
      <c r="K7028" s="3"/>
      <c r="L7028" s="3"/>
      <c r="U7028">
        <v>7027</v>
      </c>
      <c r="V7028">
        <f t="shared" si="455"/>
        <v>139</v>
      </c>
      <c r="W7028" s="8">
        <f t="shared" si="456"/>
        <v>13.449183466275556</v>
      </c>
      <c r="X7028" s="3">
        <f t="shared" si="457"/>
        <v>6.9512095643973604</v>
      </c>
      <c r="Y7028" s="3">
        <f t="shared" si="458"/>
        <v>2.1512095643973606</v>
      </c>
    </row>
    <row r="7029" spans="11:25">
      <c r="K7029" s="3"/>
      <c r="L7029" s="3"/>
      <c r="U7029">
        <v>7028</v>
      </c>
      <c r="V7029">
        <f t="shared" si="455"/>
        <v>140</v>
      </c>
      <c r="W7029" s="8">
        <f t="shared" si="456"/>
        <v>13.314347839138625</v>
      </c>
      <c r="X7029" s="3">
        <f t="shared" si="457"/>
        <v>6.9551232872051303</v>
      </c>
      <c r="Y7029" s="3">
        <f t="shared" si="458"/>
        <v>2.1551232872051305</v>
      </c>
    </row>
    <row r="7030" spans="11:25">
      <c r="K7030" s="3"/>
      <c r="L7030" s="3"/>
      <c r="U7030">
        <v>7029</v>
      </c>
      <c r="V7030">
        <f t="shared" si="455"/>
        <v>141</v>
      </c>
      <c r="W7030" s="8">
        <f t="shared" si="456"/>
        <v>12.392466991680477</v>
      </c>
      <c r="X7030" s="3">
        <f t="shared" si="457"/>
        <v>6.6498528724048098</v>
      </c>
      <c r="Y7030" s="3">
        <f t="shared" si="458"/>
        <v>1.84985287240481</v>
      </c>
    </row>
    <row r="7031" spans="11:25">
      <c r="K7031" s="3"/>
      <c r="L7031" s="3"/>
      <c r="U7031">
        <v>7030</v>
      </c>
      <c r="V7031">
        <f t="shared" si="455"/>
        <v>142</v>
      </c>
      <c r="W7031" s="8">
        <f t="shared" si="456"/>
        <v>11.543994093470413</v>
      </c>
      <c r="X7031" s="3">
        <f t="shared" si="457"/>
        <v>6.3524099031956904</v>
      </c>
      <c r="Y7031" s="3">
        <f t="shared" si="458"/>
        <v>1.5524099031956906</v>
      </c>
    </row>
    <row r="7032" spans="11:25">
      <c r="K7032" s="3"/>
      <c r="L7032" s="3"/>
      <c r="U7032">
        <v>7031</v>
      </c>
      <c r="V7032">
        <f t="shared" si="455"/>
        <v>143</v>
      </c>
      <c r="W7032" s="8">
        <f t="shared" si="456"/>
        <v>10.493992047314288</v>
      </c>
      <c r="X7032" s="3">
        <f t="shared" si="457"/>
        <v>5.9414689572030603</v>
      </c>
      <c r="Y7032" s="3">
        <f t="shared" si="458"/>
        <v>1.1414689572030605</v>
      </c>
    </row>
    <row r="7033" spans="11:25">
      <c r="K7033" s="3"/>
      <c r="L7033" s="3"/>
      <c r="U7033">
        <v>7032</v>
      </c>
      <c r="V7033">
        <f t="shared" si="455"/>
        <v>144</v>
      </c>
      <c r="W7033" s="8">
        <f t="shared" si="456"/>
        <v>9.730916149748321</v>
      </c>
      <c r="X7033" s="3">
        <f t="shared" si="457"/>
        <v>5.655767156404</v>
      </c>
      <c r="Y7033" s="3">
        <f t="shared" si="458"/>
        <v>0.85576715640400014</v>
      </c>
    </row>
    <row r="7034" spans="11:25">
      <c r="K7034" s="3"/>
      <c r="L7034" s="3"/>
      <c r="U7034">
        <v>7033</v>
      </c>
      <c r="V7034">
        <f t="shared" si="455"/>
        <v>145</v>
      </c>
      <c r="W7034" s="8">
        <f t="shared" si="456"/>
        <v>9.1663638674096557</v>
      </c>
      <c r="X7034" s="3">
        <f t="shared" si="457"/>
        <v>5.4365986536037001</v>
      </c>
      <c r="Y7034" s="3">
        <f t="shared" si="458"/>
        <v>0.63659865360370027</v>
      </c>
    </row>
    <row r="7035" spans="11:25">
      <c r="K7035" s="3"/>
      <c r="L7035" s="3"/>
      <c r="U7035">
        <v>7034</v>
      </c>
      <c r="V7035">
        <f t="shared" si="455"/>
        <v>146</v>
      </c>
      <c r="W7035" s="8">
        <f t="shared" si="456"/>
        <v>8.8941539975979822</v>
      </c>
      <c r="X7035" s="3">
        <f t="shared" si="457"/>
        <v>5.3387555731977105</v>
      </c>
      <c r="Y7035" s="3">
        <f t="shared" si="458"/>
        <v>0.53875557319771072</v>
      </c>
    </row>
    <row r="7036" spans="11:25">
      <c r="K7036" s="3"/>
      <c r="L7036" s="3"/>
      <c r="U7036">
        <v>7035</v>
      </c>
      <c r="V7036">
        <f t="shared" si="455"/>
        <v>147</v>
      </c>
      <c r="W7036" s="8">
        <f t="shared" si="456"/>
        <v>8.7992567710382801</v>
      </c>
      <c r="X7036" s="3">
        <f t="shared" si="457"/>
        <v>5.3074457856007307</v>
      </c>
      <c r="Y7036" s="3">
        <f t="shared" si="458"/>
        <v>0.50744578560073084</v>
      </c>
    </row>
    <row r="7037" spans="11:25">
      <c r="K7037" s="3"/>
      <c r="L7037" s="3"/>
      <c r="U7037">
        <v>7036</v>
      </c>
      <c r="V7037">
        <f t="shared" si="455"/>
        <v>148</v>
      </c>
      <c r="W7037" s="8">
        <f t="shared" si="456"/>
        <v>8.7640908906390145</v>
      </c>
      <c r="X7037" s="3">
        <f t="shared" si="457"/>
        <v>5.3035320628032396</v>
      </c>
      <c r="Y7037" s="3">
        <f t="shared" si="458"/>
        <v>0.50353206280323981</v>
      </c>
    </row>
    <row r="7038" spans="11:25">
      <c r="K7038" s="3"/>
      <c r="L7038" s="3"/>
      <c r="U7038">
        <v>7037</v>
      </c>
      <c r="V7038">
        <f t="shared" si="455"/>
        <v>149</v>
      </c>
      <c r="W7038" s="8">
        <f t="shared" si="456"/>
        <v>8.7502317756741608</v>
      </c>
      <c r="X7038" s="3">
        <f t="shared" si="457"/>
        <v>5.3035320628032396</v>
      </c>
      <c r="Y7038" s="3">
        <f t="shared" si="458"/>
        <v>0.50353206280323981</v>
      </c>
    </row>
    <row r="7039" spans="11:25">
      <c r="K7039" s="3"/>
      <c r="L7039" s="3"/>
      <c r="U7039">
        <v>7038</v>
      </c>
      <c r="V7039">
        <f t="shared" si="455"/>
        <v>150</v>
      </c>
      <c r="W7039" s="8">
        <f t="shared" si="456"/>
        <v>8.750858021202971</v>
      </c>
      <c r="X7039" s="3">
        <f t="shared" si="457"/>
        <v>5.3074457856007307</v>
      </c>
      <c r="Y7039" s="3">
        <f t="shared" si="458"/>
        <v>0.50744578560073084</v>
      </c>
    </row>
    <row r="7040" spans="11:25">
      <c r="K7040" s="3"/>
      <c r="L7040" s="3"/>
      <c r="U7040">
        <v>7039</v>
      </c>
      <c r="V7040">
        <f t="shared" si="455"/>
        <v>151</v>
      </c>
      <c r="W7040" s="8">
        <f t="shared" si="456"/>
        <v>9.8881869776531861</v>
      </c>
      <c r="X7040" s="3">
        <f t="shared" si="457"/>
        <v>5.8123160891981902</v>
      </c>
      <c r="Y7040" s="3">
        <f t="shared" si="458"/>
        <v>1.0123160891981904</v>
      </c>
    </row>
    <row r="7041" spans="11:25">
      <c r="K7041" s="3"/>
      <c r="L7041" s="3"/>
      <c r="U7041">
        <v>7040</v>
      </c>
      <c r="V7041">
        <f t="shared" si="455"/>
        <v>152</v>
      </c>
      <c r="W7041" s="8">
        <f t="shared" si="456"/>
        <v>11.666097543706815</v>
      </c>
      <c r="X7041" s="3">
        <f t="shared" si="457"/>
        <v>6.5246137271940903</v>
      </c>
      <c r="Y7041" s="3">
        <f t="shared" si="458"/>
        <v>1.7246137271940905</v>
      </c>
    </row>
    <row r="7042" spans="11:25">
      <c r="K7042" s="3"/>
      <c r="L7042" s="3"/>
      <c r="U7042">
        <v>7041</v>
      </c>
      <c r="V7042">
        <f t="shared" si="455"/>
        <v>153</v>
      </c>
      <c r="W7042" s="8">
        <f t="shared" si="456"/>
        <v>12.522941074058739</v>
      </c>
      <c r="X7042" s="3">
        <f t="shared" si="457"/>
        <v>6.8103155279990695</v>
      </c>
      <c r="Y7042" s="3">
        <f t="shared" si="458"/>
        <v>2.0103155279990697</v>
      </c>
    </row>
    <row r="7043" spans="11:25">
      <c r="K7043" s="3"/>
      <c r="L7043" s="3"/>
      <c r="U7043">
        <v>7042</v>
      </c>
      <c r="V7043">
        <f t="shared" ref="V7043:V7106" si="459">MOD(U7043-1,168)+1</f>
        <v>154</v>
      </c>
      <c r="W7043" s="8">
        <f t="shared" ref="W7043:W7106" si="460">INDEX($H$2:$H$169,V7043)</f>
        <v>13.281320665072332</v>
      </c>
      <c r="X7043" s="3">
        <f t="shared" ref="X7043:X7106" si="461">INDEX($B$2:$B$169,V7043)</f>
        <v>7.07253498680614</v>
      </c>
      <c r="Y7043" s="3">
        <f t="shared" ref="Y7043:Y7106" si="462">X7043-$O$2*$O$6/10^6</f>
        <v>2.2725349868061402</v>
      </c>
    </row>
    <row r="7044" spans="11:25">
      <c r="K7044" s="3"/>
      <c r="L7044" s="3"/>
      <c r="U7044">
        <v>7043</v>
      </c>
      <c r="V7044">
        <f t="shared" si="459"/>
        <v>155</v>
      </c>
      <c r="W7044" s="8">
        <f t="shared" si="460"/>
        <v>13.194416846583019</v>
      </c>
      <c r="X7044" s="3">
        <f t="shared" si="461"/>
        <v>7.0020879660063997</v>
      </c>
      <c r="Y7044" s="3">
        <f t="shared" si="462"/>
        <v>2.2020879660063999</v>
      </c>
    </row>
    <row r="7045" spans="11:25">
      <c r="K7045" s="3"/>
      <c r="L7045" s="3"/>
      <c r="U7045">
        <v>7044</v>
      </c>
      <c r="V7045">
        <f t="shared" si="459"/>
        <v>156</v>
      </c>
      <c r="W7045" s="8">
        <f t="shared" si="460"/>
        <v>13.505912716219582</v>
      </c>
      <c r="X7045" s="3">
        <f t="shared" si="461"/>
        <v>7.0803624324039696</v>
      </c>
      <c r="Y7045" s="3">
        <f t="shared" si="462"/>
        <v>2.2803624324039697</v>
      </c>
    </row>
    <row r="7046" spans="11:25">
      <c r="K7046" s="3"/>
      <c r="L7046" s="3"/>
      <c r="U7046">
        <v>7045</v>
      </c>
      <c r="V7046">
        <f t="shared" si="459"/>
        <v>157</v>
      </c>
      <c r="W7046" s="8">
        <f t="shared" si="460"/>
        <v>14.5089133994199</v>
      </c>
      <c r="X7046" s="3">
        <f t="shared" si="461"/>
        <v>7.4130289119953501</v>
      </c>
      <c r="Y7046" s="3">
        <f t="shared" si="462"/>
        <v>2.6130289119953503</v>
      </c>
    </row>
    <row r="7047" spans="11:25">
      <c r="K7047" s="3"/>
      <c r="L7047" s="3"/>
      <c r="U7047">
        <v>7046</v>
      </c>
      <c r="V7047">
        <f t="shared" si="459"/>
        <v>158</v>
      </c>
      <c r="W7047" s="8">
        <f t="shared" si="460"/>
        <v>15.03218086737111</v>
      </c>
      <c r="X7047" s="3">
        <f t="shared" si="461"/>
        <v>7.5656641168050198</v>
      </c>
      <c r="Y7047" s="3">
        <f t="shared" si="462"/>
        <v>2.76566411680502</v>
      </c>
    </row>
    <row r="7048" spans="11:25">
      <c r="K7048" s="3"/>
      <c r="L7048" s="3"/>
      <c r="U7048">
        <v>7047</v>
      </c>
      <c r="V7048">
        <f t="shared" si="459"/>
        <v>159</v>
      </c>
      <c r="W7048" s="8">
        <f t="shared" si="460"/>
        <v>15.451999549294886</v>
      </c>
      <c r="X7048" s="3">
        <f t="shared" si="461"/>
        <v>7.6909032620036095</v>
      </c>
      <c r="Y7048" s="3">
        <f t="shared" si="462"/>
        <v>2.8909032620036097</v>
      </c>
    </row>
    <row r="7049" spans="11:25">
      <c r="K7049" s="3"/>
      <c r="L7049" s="3"/>
      <c r="U7049">
        <v>7048</v>
      </c>
      <c r="V7049">
        <f t="shared" si="459"/>
        <v>160</v>
      </c>
      <c r="W7049" s="8">
        <f t="shared" si="460"/>
        <v>15.297822571752894</v>
      </c>
      <c r="X7049" s="3">
        <f t="shared" si="461"/>
        <v>7.6321974147952298</v>
      </c>
      <c r="Y7049" s="3">
        <f t="shared" si="462"/>
        <v>2.83219741479523</v>
      </c>
    </row>
    <row r="7050" spans="11:25">
      <c r="K7050" s="3"/>
      <c r="L7050" s="3"/>
      <c r="U7050">
        <v>7049</v>
      </c>
      <c r="V7050">
        <f t="shared" si="459"/>
        <v>161</v>
      </c>
      <c r="W7050" s="8">
        <f t="shared" si="460"/>
        <v>16.267668775232931</v>
      </c>
      <c r="X7050" s="3">
        <f t="shared" si="461"/>
        <v>7.9883462312049591</v>
      </c>
      <c r="Y7050" s="3">
        <f t="shared" si="462"/>
        <v>3.1883462312049593</v>
      </c>
    </row>
    <row r="7051" spans="11:25">
      <c r="K7051" s="3"/>
      <c r="L7051" s="3"/>
      <c r="U7051">
        <v>7050</v>
      </c>
      <c r="V7051">
        <f t="shared" si="459"/>
        <v>162</v>
      </c>
      <c r="W7051" s="8">
        <f t="shared" si="460"/>
        <v>15.568348550548343</v>
      </c>
      <c r="X7051" s="3">
        <f t="shared" si="461"/>
        <v>7.7574365599925503</v>
      </c>
      <c r="Y7051" s="3">
        <f t="shared" si="462"/>
        <v>2.9574365599925505</v>
      </c>
    </row>
    <row r="7052" spans="11:25">
      <c r="K7052" s="3"/>
      <c r="L7052" s="3"/>
      <c r="U7052">
        <v>7051</v>
      </c>
      <c r="V7052">
        <f t="shared" si="459"/>
        <v>163</v>
      </c>
      <c r="W7052" s="8">
        <f t="shared" si="460"/>
        <v>15.985312922277695</v>
      </c>
      <c r="X7052" s="3">
        <f t="shared" si="461"/>
        <v>7.9257266611979897</v>
      </c>
      <c r="Y7052" s="3">
        <f t="shared" si="462"/>
        <v>3.1257266611979899</v>
      </c>
    </row>
    <row r="7053" spans="11:25">
      <c r="K7053" s="3"/>
      <c r="L7053" s="3"/>
      <c r="U7053">
        <v>7052</v>
      </c>
      <c r="V7053">
        <f t="shared" si="459"/>
        <v>164</v>
      </c>
      <c r="W7053" s="8">
        <f t="shared" si="460"/>
        <v>14.134597423674274</v>
      </c>
      <c r="X7053" s="3">
        <f t="shared" si="461"/>
        <v>7.2956172123949301</v>
      </c>
      <c r="Y7053" s="3">
        <f t="shared" si="462"/>
        <v>2.4956172123949303</v>
      </c>
    </row>
    <row r="7054" spans="11:25">
      <c r="K7054" s="3"/>
      <c r="L7054" s="3"/>
      <c r="U7054">
        <v>7053</v>
      </c>
      <c r="V7054">
        <f t="shared" si="459"/>
        <v>165</v>
      </c>
      <c r="W7054" s="8">
        <f t="shared" si="460"/>
        <v>17.966367897832637</v>
      </c>
      <c r="X7054" s="3">
        <f t="shared" si="461"/>
        <v>8.7554359988051793</v>
      </c>
      <c r="Y7054" s="3">
        <f t="shared" si="462"/>
        <v>3.9554359988051795</v>
      </c>
    </row>
    <row r="7055" spans="11:25">
      <c r="K7055" s="3"/>
      <c r="L7055" s="3"/>
      <c r="U7055">
        <v>7054</v>
      </c>
      <c r="V7055">
        <f t="shared" si="459"/>
        <v>166</v>
      </c>
      <c r="W7055" s="8">
        <f t="shared" si="460"/>
        <v>15.251966056434718</v>
      </c>
      <c r="X7055" s="3">
        <f t="shared" si="461"/>
        <v>7.80048751600083</v>
      </c>
      <c r="Y7055" s="3">
        <f t="shared" si="462"/>
        <v>3.0004875160008302</v>
      </c>
    </row>
    <row r="7056" spans="11:25">
      <c r="K7056" s="3"/>
      <c r="L7056" s="3"/>
      <c r="U7056">
        <v>7055</v>
      </c>
      <c r="V7056">
        <f t="shared" si="459"/>
        <v>167</v>
      </c>
      <c r="W7056" s="8">
        <f t="shared" si="460"/>
        <v>10.87061694540232</v>
      </c>
      <c r="X7056" s="3">
        <f t="shared" si="461"/>
        <v>6.1175865039980497</v>
      </c>
      <c r="Y7056" s="3">
        <f t="shared" si="462"/>
        <v>1.3175865039980499</v>
      </c>
    </row>
    <row r="7057" spans="11:25">
      <c r="K7057" s="3"/>
      <c r="L7057" s="3"/>
      <c r="U7057">
        <v>7056</v>
      </c>
      <c r="V7057">
        <f t="shared" si="459"/>
        <v>168</v>
      </c>
      <c r="W7057" s="8">
        <f t="shared" si="460"/>
        <v>10.067117995968086</v>
      </c>
      <c r="X7057" s="3">
        <f t="shared" si="461"/>
        <v>5.8162298120051403</v>
      </c>
      <c r="Y7057" s="3">
        <f t="shared" si="462"/>
        <v>1.0162298120051405</v>
      </c>
    </row>
    <row r="7058" spans="11:25">
      <c r="K7058" s="3"/>
      <c r="L7058" s="3"/>
      <c r="U7058">
        <v>7057</v>
      </c>
      <c r="V7058">
        <f t="shared" si="459"/>
        <v>1</v>
      </c>
      <c r="W7058" s="8">
        <f t="shared" si="460"/>
        <v>8.3650338204028127</v>
      </c>
      <c r="X7058" s="3">
        <f t="shared" si="461"/>
        <v>5.1352419615947502</v>
      </c>
      <c r="Y7058" s="3">
        <f t="shared" si="462"/>
        <v>0.33524196159475039</v>
      </c>
    </row>
    <row r="7059" spans="11:25">
      <c r="K7059" s="3"/>
      <c r="L7059" s="3"/>
      <c r="U7059">
        <v>7058</v>
      </c>
      <c r="V7059">
        <f t="shared" si="459"/>
        <v>2</v>
      </c>
      <c r="W7059" s="8">
        <f t="shared" si="460"/>
        <v>8.2358317357350348</v>
      </c>
      <c r="X7059" s="3">
        <f t="shared" si="461"/>
        <v>5.0843635600029602</v>
      </c>
      <c r="Y7059" s="3">
        <f t="shared" si="462"/>
        <v>0.28436356000296037</v>
      </c>
    </row>
    <row r="7060" spans="11:25">
      <c r="K7060" s="3"/>
      <c r="L7060" s="3"/>
      <c r="U7060">
        <v>7059</v>
      </c>
      <c r="V7060">
        <f t="shared" si="459"/>
        <v>3</v>
      </c>
      <c r="W7060" s="8">
        <f t="shared" si="460"/>
        <v>8.2189242644674163</v>
      </c>
      <c r="X7060" s="3">
        <f t="shared" si="461"/>
        <v>5.0804498371999003</v>
      </c>
      <c r="Y7060" s="3">
        <f t="shared" si="462"/>
        <v>0.28044983719990046</v>
      </c>
    </row>
    <row r="7061" spans="11:25">
      <c r="K7061" s="3"/>
      <c r="L7061" s="3"/>
      <c r="U7061">
        <v>7060</v>
      </c>
      <c r="V7061">
        <f t="shared" si="459"/>
        <v>4</v>
      </c>
      <c r="W7061" s="8">
        <f t="shared" si="460"/>
        <v>8.3623764357693879</v>
      </c>
      <c r="X7061" s="3">
        <f t="shared" si="461"/>
        <v>5.1430694071977205</v>
      </c>
      <c r="Y7061" s="3">
        <f t="shared" si="462"/>
        <v>0.34306940719772072</v>
      </c>
    </row>
    <row r="7062" spans="11:25">
      <c r="K7062" s="3"/>
      <c r="L7062" s="3"/>
      <c r="U7062">
        <v>7061</v>
      </c>
      <c r="V7062">
        <f t="shared" si="459"/>
        <v>5</v>
      </c>
      <c r="W7062" s="8">
        <f t="shared" si="460"/>
        <v>8.3811417499615963</v>
      </c>
      <c r="X7062" s="3">
        <f t="shared" si="461"/>
        <v>5.1508968527989394</v>
      </c>
      <c r="Y7062" s="3">
        <f t="shared" si="462"/>
        <v>0.35089685279893956</v>
      </c>
    </row>
    <row r="7063" spans="11:25">
      <c r="K7063" s="3"/>
      <c r="L7063" s="3"/>
      <c r="U7063">
        <v>7062</v>
      </c>
      <c r="V7063">
        <f t="shared" si="459"/>
        <v>6</v>
      </c>
      <c r="W7063" s="8">
        <f t="shared" si="460"/>
        <v>8.8352994608448814</v>
      </c>
      <c r="X7063" s="3">
        <f t="shared" si="461"/>
        <v>5.3504967416043199</v>
      </c>
      <c r="Y7063" s="3">
        <f t="shared" si="462"/>
        <v>0.55049674160432005</v>
      </c>
    </row>
    <row r="7064" spans="11:25">
      <c r="K7064" s="3"/>
      <c r="L7064" s="3"/>
      <c r="U7064">
        <v>7063</v>
      </c>
      <c r="V7064">
        <f t="shared" si="459"/>
        <v>7</v>
      </c>
      <c r="W7064" s="8">
        <f t="shared" si="460"/>
        <v>9.5928213647898097</v>
      </c>
      <c r="X7064" s="3">
        <f t="shared" si="461"/>
        <v>5.6870769440009701</v>
      </c>
      <c r="Y7064" s="3">
        <f t="shared" si="462"/>
        <v>0.88707694400097026</v>
      </c>
    </row>
    <row r="7065" spans="11:25">
      <c r="K7065" s="3"/>
      <c r="L7065" s="3"/>
      <c r="U7065">
        <v>7064</v>
      </c>
      <c r="V7065">
        <f t="shared" si="459"/>
        <v>8</v>
      </c>
      <c r="W7065" s="8">
        <f t="shared" si="460"/>
        <v>10.358543950605526</v>
      </c>
      <c r="X7065" s="3">
        <f t="shared" si="461"/>
        <v>6.0001748044035699</v>
      </c>
      <c r="Y7065" s="3">
        <f t="shared" si="462"/>
        <v>1.2001748044035701</v>
      </c>
    </row>
    <row r="7066" spans="11:25">
      <c r="K7066" s="3"/>
      <c r="L7066" s="3"/>
      <c r="U7066">
        <v>7065</v>
      </c>
      <c r="V7066">
        <f t="shared" si="459"/>
        <v>9</v>
      </c>
      <c r="W7066" s="8">
        <f t="shared" si="460"/>
        <v>10.428673270531243</v>
      </c>
      <c r="X7066" s="3">
        <f t="shared" si="461"/>
        <v>5.9884336360042596</v>
      </c>
      <c r="Y7066" s="3">
        <f t="shared" si="462"/>
        <v>1.1884336360042598</v>
      </c>
    </row>
    <row r="7067" spans="11:25">
      <c r="K7067" s="3"/>
      <c r="L7067" s="3"/>
      <c r="U7067">
        <v>7066</v>
      </c>
      <c r="V7067">
        <f t="shared" si="459"/>
        <v>10</v>
      </c>
      <c r="W7067" s="8">
        <f t="shared" si="460"/>
        <v>12.215140651551883</v>
      </c>
      <c r="X7067" s="3">
        <f t="shared" si="461"/>
        <v>6.6968175512063404</v>
      </c>
      <c r="Y7067" s="3">
        <f t="shared" si="462"/>
        <v>1.8968175512063405</v>
      </c>
    </row>
    <row r="7068" spans="11:25">
      <c r="K7068" s="3"/>
      <c r="L7068" s="3"/>
      <c r="U7068">
        <v>7067</v>
      </c>
      <c r="V7068">
        <f t="shared" si="459"/>
        <v>11</v>
      </c>
      <c r="W7068" s="8">
        <f t="shared" si="460"/>
        <v>14.786483884049412</v>
      </c>
      <c r="X7068" s="3">
        <f t="shared" si="461"/>
        <v>7.6674209251999903</v>
      </c>
      <c r="Y7068" s="3">
        <f t="shared" si="462"/>
        <v>2.8674209251999905</v>
      </c>
    </row>
    <row r="7069" spans="11:25">
      <c r="K7069" s="3"/>
      <c r="L7069" s="3"/>
      <c r="U7069">
        <v>7068</v>
      </c>
      <c r="V7069">
        <f t="shared" si="459"/>
        <v>12</v>
      </c>
      <c r="W7069" s="8">
        <f t="shared" si="460"/>
        <v>16.075569387922172</v>
      </c>
      <c r="X7069" s="3">
        <f t="shared" si="461"/>
        <v>8.1174990991952498</v>
      </c>
      <c r="Y7069" s="3">
        <f t="shared" si="462"/>
        <v>3.31749909919525</v>
      </c>
    </row>
    <row r="7070" spans="11:25">
      <c r="K7070" s="3"/>
      <c r="L7070" s="3"/>
      <c r="U7070">
        <v>7069</v>
      </c>
      <c r="V7070">
        <f t="shared" si="459"/>
        <v>13</v>
      </c>
      <c r="W7070" s="8">
        <f t="shared" si="460"/>
        <v>16.66395863168356</v>
      </c>
      <c r="X7070" s="3">
        <f t="shared" si="461"/>
        <v>8.2936166511938012</v>
      </c>
      <c r="Y7070" s="3">
        <f t="shared" si="462"/>
        <v>3.4936166511938014</v>
      </c>
    </row>
    <row r="7071" spans="11:25">
      <c r="K7071" s="3"/>
      <c r="L7071" s="3"/>
      <c r="U7071">
        <v>7070</v>
      </c>
      <c r="V7071">
        <f t="shared" si="459"/>
        <v>14</v>
      </c>
      <c r="W7071" s="8">
        <f t="shared" si="460"/>
        <v>16.416322965782889</v>
      </c>
      <c r="X7071" s="3">
        <f t="shared" si="461"/>
        <v>8.1918598427996105</v>
      </c>
      <c r="Y7071" s="3">
        <f t="shared" si="462"/>
        <v>3.3918598427996107</v>
      </c>
    </row>
    <row r="7072" spans="11:25">
      <c r="K7072" s="3"/>
      <c r="L7072" s="3"/>
      <c r="U7072">
        <v>7071</v>
      </c>
      <c r="V7072">
        <f t="shared" si="459"/>
        <v>15</v>
      </c>
      <c r="W7072" s="8">
        <f t="shared" si="460"/>
        <v>16.353072967817329</v>
      </c>
      <c r="X7072" s="3">
        <f t="shared" si="461"/>
        <v>8.1488088868090003</v>
      </c>
      <c r="Y7072" s="3">
        <f t="shared" si="462"/>
        <v>3.3488088868090005</v>
      </c>
    </row>
    <row r="7073" spans="11:25">
      <c r="K7073" s="3"/>
      <c r="L7073" s="3"/>
      <c r="U7073">
        <v>7072</v>
      </c>
      <c r="V7073">
        <f t="shared" si="459"/>
        <v>16</v>
      </c>
      <c r="W7073" s="8">
        <f t="shared" si="460"/>
        <v>17.930455414412961</v>
      </c>
      <c r="X7073" s="3">
        <f t="shared" si="461"/>
        <v>8.7006438691936303</v>
      </c>
      <c r="Y7073" s="3">
        <f t="shared" si="462"/>
        <v>3.9006438691936305</v>
      </c>
    </row>
    <row r="7074" spans="11:25">
      <c r="K7074" s="3"/>
      <c r="L7074" s="3"/>
      <c r="U7074">
        <v>7073</v>
      </c>
      <c r="V7074">
        <f t="shared" si="459"/>
        <v>17</v>
      </c>
      <c r="W7074" s="8">
        <f t="shared" si="460"/>
        <v>19.664876530343349</v>
      </c>
      <c r="X7074" s="3">
        <f t="shared" si="461"/>
        <v>9.3190121495996099</v>
      </c>
      <c r="Y7074" s="3">
        <f t="shared" si="462"/>
        <v>4.5190121495996101</v>
      </c>
    </row>
    <row r="7075" spans="11:25">
      <c r="K7075" s="3"/>
      <c r="L7075" s="3"/>
      <c r="U7075">
        <v>7074</v>
      </c>
      <c r="V7075">
        <f t="shared" si="459"/>
        <v>18</v>
      </c>
      <c r="W7075" s="8">
        <f t="shared" si="460"/>
        <v>19.212805751078267</v>
      </c>
      <c r="X7075" s="3">
        <f t="shared" si="461"/>
        <v>9.2055141728031895</v>
      </c>
      <c r="Y7075" s="3">
        <f t="shared" si="462"/>
        <v>4.4055141728031897</v>
      </c>
    </row>
    <row r="7076" spans="11:25">
      <c r="K7076" s="3"/>
      <c r="L7076" s="3"/>
      <c r="U7076">
        <v>7075</v>
      </c>
      <c r="V7076">
        <f t="shared" si="459"/>
        <v>19</v>
      </c>
      <c r="W7076" s="8">
        <f t="shared" si="460"/>
        <v>19.846365117961561</v>
      </c>
      <c r="X7076" s="3">
        <f t="shared" si="461"/>
        <v>9.4520787404000206</v>
      </c>
      <c r="Y7076" s="3">
        <f t="shared" si="462"/>
        <v>4.6520787404000208</v>
      </c>
    </row>
    <row r="7077" spans="11:25">
      <c r="K7077" s="3"/>
      <c r="L7077" s="3"/>
      <c r="U7077">
        <v>7076</v>
      </c>
      <c r="V7077">
        <f t="shared" si="459"/>
        <v>20</v>
      </c>
      <c r="W7077" s="8">
        <f t="shared" si="460"/>
        <v>19.592957555030132</v>
      </c>
      <c r="X7077" s="3">
        <f t="shared" si="461"/>
        <v>9.4207689528085616</v>
      </c>
      <c r="Y7077" s="3">
        <f t="shared" si="462"/>
        <v>4.6207689528085618</v>
      </c>
    </row>
    <row r="7078" spans="11:25">
      <c r="K7078" s="3"/>
      <c r="L7078" s="3"/>
      <c r="U7078">
        <v>7077</v>
      </c>
      <c r="V7078">
        <f t="shared" si="459"/>
        <v>21</v>
      </c>
      <c r="W7078" s="8">
        <f t="shared" si="460"/>
        <v>20.222706894033905</v>
      </c>
      <c r="X7078" s="3">
        <f t="shared" si="461"/>
        <v>9.6869021396020507</v>
      </c>
      <c r="Y7078" s="3">
        <f t="shared" si="462"/>
        <v>4.8869021396020509</v>
      </c>
    </row>
    <row r="7079" spans="11:25">
      <c r="K7079" s="3"/>
      <c r="L7079" s="3"/>
      <c r="U7079">
        <v>7078</v>
      </c>
      <c r="V7079">
        <f t="shared" si="459"/>
        <v>22</v>
      </c>
      <c r="W7079" s="8">
        <f t="shared" si="460"/>
        <v>15.114928989428655</v>
      </c>
      <c r="X7079" s="3">
        <f t="shared" si="461"/>
        <v>7.8396247491986797</v>
      </c>
      <c r="Y7079" s="3">
        <f t="shared" si="462"/>
        <v>3.0396247491986799</v>
      </c>
    </row>
    <row r="7080" spans="11:25">
      <c r="K7080" s="3"/>
      <c r="L7080" s="3"/>
      <c r="U7080">
        <v>7079</v>
      </c>
      <c r="V7080">
        <f t="shared" si="459"/>
        <v>23</v>
      </c>
      <c r="W7080" s="8">
        <f t="shared" si="460"/>
        <v>10.680348913008629</v>
      </c>
      <c r="X7080" s="3">
        <f t="shared" si="461"/>
        <v>6.0784492707997595</v>
      </c>
      <c r="Y7080" s="3">
        <f t="shared" si="462"/>
        <v>1.2784492707997597</v>
      </c>
    </row>
    <row r="7081" spans="11:25">
      <c r="K7081" s="3"/>
      <c r="L7081" s="3"/>
      <c r="U7081">
        <v>7080</v>
      </c>
      <c r="V7081">
        <f t="shared" si="459"/>
        <v>24</v>
      </c>
      <c r="W7081" s="8">
        <f t="shared" si="460"/>
        <v>8.8145051866335589</v>
      </c>
      <c r="X7081" s="3">
        <f t="shared" si="461"/>
        <v>5.29808314919753</v>
      </c>
      <c r="Y7081" s="3">
        <f t="shared" si="462"/>
        <v>0.49808314919753016</v>
      </c>
    </row>
    <row r="7082" spans="11:25">
      <c r="K7082" s="3"/>
      <c r="L7082" s="3"/>
      <c r="U7082">
        <v>7081</v>
      </c>
      <c r="V7082">
        <f t="shared" si="459"/>
        <v>25</v>
      </c>
      <c r="W7082" s="8">
        <f t="shared" si="460"/>
        <v>8.6856590737996786</v>
      </c>
      <c r="X7082" s="3">
        <f t="shared" si="461"/>
        <v>5.2526536611981802</v>
      </c>
      <c r="Y7082" s="3">
        <f t="shared" si="462"/>
        <v>0.4526536611981804</v>
      </c>
    </row>
    <row r="7083" spans="11:25">
      <c r="K7083" s="3"/>
      <c r="L7083" s="3"/>
      <c r="U7083">
        <v>7082</v>
      </c>
      <c r="V7083">
        <f t="shared" si="459"/>
        <v>26</v>
      </c>
      <c r="W7083" s="8">
        <f t="shared" si="460"/>
        <v>8.5616461464873783</v>
      </c>
      <c r="X7083" s="3">
        <f t="shared" si="461"/>
        <v>5.2017752595991498</v>
      </c>
      <c r="Y7083" s="3">
        <f t="shared" si="462"/>
        <v>0.40177525959914995</v>
      </c>
    </row>
    <row r="7084" spans="11:25">
      <c r="K7084" s="3"/>
      <c r="L7084" s="3"/>
      <c r="U7084">
        <v>7083</v>
      </c>
      <c r="V7084">
        <f t="shared" si="459"/>
        <v>27</v>
      </c>
      <c r="W7084" s="8">
        <f t="shared" si="460"/>
        <v>8.3978118463305496</v>
      </c>
      <c r="X7084" s="3">
        <f t="shared" si="461"/>
        <v>5.1548105755971996</v>
      </c>
      <c r="Y7084" s="3">
        <f t="shared" si="462"/>
        <v>0.35481057559719975</v>
      </c>
    </row>
    <row r="7085" spans="11:25">
      <c r="K7085" s="3"/>
      <c r="L7085" s="3"/>
      <c r="U7085">
        <v>7084</v>
      </c>
      <c r="V7085">
        <f t="shared" si="459"/>
        <v>28</v>
      </c>
      <c r="W7085" s="8">
        <f t="shared" si="460"/>
        <v>8.4608312428894994</v>
      </c>
      <c r="X7085" s="3">
        <f t="shared" si="461"/>
        <v>5.1939478088021804</v>
      </c>
      <c r="Y7085" s="3">
        <f t="shared" si="462"/>
        <v>0.39394780880218061</v>
      </c>
    </row>
    <row r="7086" spans="11:25">
      <c r="K7086" s="3"/>
      <c r="L7086" s="3"/>
      <c r="U7086">
        <v>7085</v>
      </c>
      <c r="V7086">
        <f t="shared" si="459"/>
        <v>29</v>
      </c>
      <c r="W7086" s="8">
        <f t="shared" si="460"/>
        <v>8.6886931309372262</v>
      </c>
      <c r="X7086" s="3">
        <f t="shared" si="461"/>
        <v>5.3074457856007307</v>
      </c>
      <c r="Y7086" s="3">
        <f t="shared" si="462"/>
        <v>0.50744578560073084</v>
      </c>
    </row>
    <row r="7087" spans="11:25">
      <c r="K7087" s="3"/>
      <c r="L7087" s="3"/>
      <c r="U7087">
        <v>7086</v>
      </c>
      <c r="V7087">
        <f t="shared" si="459"/>
        <v>30</v>
      </c>
      <c r="W7087" s="8">
        <f t="shared" si="460"/>
        <v>8.9358291012988129</v>
      </c>
      <c r="X7087" s="3">
        <f t="shared" si="461"/>
        <v>5.4209437623993004</v>
      </c>
      <c r="Y7087" s="3">
        <f t="shared" si="462"/>
        <v>0.6209437623993006</v>
      </c>
    </row>
    <row r="7088" spans="11:25">
      <c r="K7088" s="3"/>
      <c r="L7088" s="3"/>
      <c r="U7088">
        <v>7087</v>
      </c>
      <c r="V7088">
        <f t="shared" si="459"/>
        <v>31</v>
      </c>
      <c r="W7088" s="8">
        <f t="shared" si="460"/>
        <v>9.8433234082059222</v>
      </c>
      <c r="X7088" s="3">
        <f t="shared" si="461"/>
        <v>5.8162298120051403</v>
      </c>
      <c r="Y7088" s="3">
        <f t="shared" si="462"/>
        <v>1.0162298120051405</v>
      </c>
    </row>
    <row r="7089" spans="11:25">
      <c r="K7089" s="3"/>
      <c r="L7089" s="3"/>
      <c r="U7089">
        <v>7088</v>
      </c>
      <c r="V7089">
        <f t="shared" si="459"/>
        <v>32</v>
      </c>
      <c r="W7089" s="8">
        <f t="shared" si="460"/>
        <v>10.29206998477115</v>
      </c>
      <c r="X7089" s="3">
        <f t="shared" si="461"/>
        <v>5.9806061904026597</v>
      </c>
      <c r="Y7089" s="3">
        <f t="shared" si="462"/>
        <v>1.1806061904026599</v>
      </c>
    </row>
    <row r="7090" spans="11:25">
      <c r="K7090" s="3"/>
      <c r="L7090" s="3"/>
      <c r="U7090">
        <v>7089</v>
      </c>
      <c r="V7090">
        <f t="shared" si="459"/>
        <v>33</v>
      </c>
      <c r="W7090" s="8">
        <f t="shared" si="460"/>
        <v>11.12455724380087</v>
      </c>
      <c r="X7090" s="3">
        <f t="shared" si="461"/>
        <v>6.2897903279967595</v>
      </c>
      <c r="Y7090" s="3">
        <f t="shared" si="462"/>
        <v>1.4897903279967597</v>
      </c>
    </row>
    <row r="7091" spans="11:25">
      <c r="K7091" s="3"/>
      <c r="L7091" s="3"/>
      <c r="U7091">
        <v>7090</v>
      </c>
      <c r="V7091">
        <f t="shared" si="459"/>
        <v>34</v>
      </c>
      <c r="W7091" s="8">
        <f t="shared" si="460"/>
        <v>12.298478963564667</v>
      </c>
      <c r="X7091" s="3">
        <f t="shared" si="461"/>
        <v>6.7085587196030101</v>
      </c>
      <c r="Y7091" s="3">
        <f t="shared" si="462"/>
        <v>1.9085587196030103</v>
      </c>
    </row>
    <row r="7092" spans="11:25">
      <c r="K7092" s="3"/>
      <c r="L7092" s="3"/>
      <c r="U7092">
        <v>7091</v>
      </c>
      <c r="V7092">
        <f t="shared" si="459"/>
        <v>35</v>
      </c>
      <c r="W7092" s="8">
        <f t="shared" si="460"/>
        <v>15.06349899828297</v>
      </c>
      <c r="X7092" s="3">
        <f t="shared" si="461"/>
        <v>7.7222130496035604</v>
      </c>
      <c r="Y7092" s="3">
        <f t="shared" si="462"/>
        <v>2.9222130496035605</v>
      </c>
    </row>
    <row r="7093" spans="11:25">
      <c r="K7093" s="3"/>
      <c r="L7093" s="3"/>
      <c r="U7093">
        <v>7092</v>
      </c>
      <c r="V7093">
        <f t="shared" si="459"/>
        <v>36</v>
      </c>
      <c r="W7093" s="8">
        <f t="shared" si="460"/>
        <v>16.461266544677375</v>
      </c>
      <c r="X7093" s="3">
        <f t="shared" si="461"/>
        <v>8.2036010164021</v>
      </c>
      <c r="Y7093" s="3">
        <f t="shared" si="462"/>
        <v>3.4036010164021002</v>
      </c>
    </row>
    <row r="7094" spans="11:25">
      <c r="K7094" s="3"/>
      <c r="L7094" s="3"/>
      <c r="U7094">
        <v>7093</v>
      </c>
      <c r="V7094">
        <f t="shared" si="459"/>
        <v>37</v>
      </c>
      <c r="W7094" s="8">
        <f t="shared" si="460"/>
        <v>16.663377710388971</v>
      </c>
      <c r="X7094" s="3">
        <f t="shared" si="461"/>
        <v>8.2388245216010905</v>
      </c>
      <c r="Y7094" s="3">
        <f t="shared" si="462"/>
        <v>3.4388245216010906</v>
      </c>
    </row>
    <row r="7095" spans="11:25">
      <c r="K7095" s="3"/>
      <c r="L7095" s="3"/>
      <c r="U7095">
        <v>7094</v>
      </c>
      <c r="V7095">
        <f t="shared" si="459"/>
        <v>38</v>
      </c>
      <c r="W7095" s="8">
        <f t="shared" si="460"/>
        <v>16.825513273241732</v>
      </c>
      <c r="X7095" s="3">
        <f t="shared" si="461"/>
        <v>8.2740480320065899</v>
      </c>
      <c r="Y7095" s="3">
        <f t="shared" si="462"/>
        <v>3.4740480320065901</v>
      </c>
    </row>
    <row r="7096" spans="11:25">
      <c r="K7096" s="3"/>
      <c r="L7096" s="3"/>
      <c r="U7096">
        <v>7095</v>
      </c>
      <c r="V7096">
        <f t="shared" si="459"/>
        <v>39</v>
      </c>
      <c r="W7096" s="8">
        <f t="shared" si="460"/>
        <v>16.454106346036752</v>
      </c>
      <c r="X7096" s="3">
        <f t="shared" si="461"/>
        <v>8.1214128271941011</v>
      </c>
      <c r="Y7096" s="3">
        <f t="shared" si="462"/>
        <v>3.3214128271941012</v>
      </c>
    </row>
    <row r="7097" spans="11:25">
      <c r="K7097" s="3"/>
      <c r="L7097" s="3"/>
      <c r="U7097">
        <v>7096</v>
      </c>
      <c r="V7097">
        <f t="shared" si="459"/>
        <v>40</v>
      </c>
      <c r="W7097" s="8">
        <f t="shared" si="460"/>
        <v>17.886440092327831</v>
      </c>
      <c r="X7097" s="3">
        <f t="shared" si="461"/>
        <v>8.6145419571952591</v>
      </c>
      <c r="Y7097" s="3">
        <f t="shared" si="462"/>
        <v>3.8145419571952592</v>
      </c>
    </row>
    <row r="7098" spans="11:25">
      <c r="K7098" s="3"/>
      <c r="L7098" s="3"/>
      <c r="U7098">
        <v>7097</v>
      </c>
      <c r="V7098">
        <f t="shared" si="459"/>
        <v>41</v>
      </c>
      <c r="W7098" s="8">
        <f t="shared" si="460"/>
        <v>18.620150353458044</v>
      </c>
      <c r="X7098" s="3">
        <f t="shared" si="461"/>
        <v>8.8728476931966096</v>
      </c>
      <c r="Y7098" s="3">
        <f t="shared" si="462"/>
        <v>4.0728476931966098</v>
      </c>
    </row>
    <row r="7099" spans="11:25">
      <c r="K7099" s="3"/>
      <c r="L7099" s="3"/>
      <c r="U7099">
        <v>7098</v>
      </c>
      <c r="V7099">
        <f t="shared" si="459"/>
        <v>42</v>
      </c>
      <c r="W7099" s="8">
        <f t="shared" si="460"/>
        <v>18.539485054430799</v>
      </c>
      <c r="X7099" s="3">
        <f t="shared" si="461"/>
        <v>8.8806751440050302</v>
      </c>
      <c r="Y7099" s="3">
        <f t="shared" si="462"/>
        <v>4.0806751440050304</v>
      </c>
    </row>
    <row r="7100" spans="11:25">
      <c r="K7100" s="3"/>
      <c r="L7100" s="3"/>
      <c r="U7100">
        <v>7099</v>
      </c>
      <c r="V7100">
        <f t="shared" si="459"/>
        <v>43</v>
      </c>
      <c r="W7100" s="8">
        <f t="shared" si="460"/>
        <v>18.946553539516781</v>
      </c>
      <c r="X7100" s="3">
        <f t="shared" si="461"/>
        <v>9.0528789680030695</v>
      </c>
      <c r="Y7100" s="3">
        <f t="shared" si="462"/>
        <v>4.2528789680030696</v>
      </c>
    </row>
    <row r="7101" spans="11:25">
      <c r="K7101" s="3"/>
      <c r="L7101" s="3"/>
      <c r="U7101">
        <v>7100</v>
      </c>
      <c r="V7101">
        <f t="shared" si="459"/>
        <v>44</v>
      </c>
      <c r="W7101" s="8">
        <f t="shared" si="460"/>
        <v>20.326364562340977</v>
      </c>
      <c r="X7101" s="3">
        <f t="shared" si="461"/>
        <v>9.5929727768075601</v>
      </c>
      <c r="Y7101" s="3">
        <f t="shared" si="462"/>
        <v>4.7929727768075603</v>
      </c>
    </row>
    <row r="7102" spans="11:25">
      <c r="K7102" s="3"/>
      <c r="L7102" s="3"/>
      <c r="U7102">
        <v>7101</v>
      </c>
      <c r="V7102">
        <f t="shared" si="459"/>
        <v>45</v>
      </c>
      <c r="W7102" s="8">
        <f t="shared" si="460"/>
        <v>19.601513583677104</v>
      </c>
      <c r="X7102" s="3">
        <f t="shared" si="461"/>
        <v>9.4051140616068398</v>
      </c>
      <c r="Y7102" s="3">
        <f t="shared" si="462"/>
        <v>4.60511406160684</v>
      </c>
    </row>
    <row r="7103" spans="11:25">
      <c r="K7103" s="3"/>
      <c r="L7103" s="3"/>
      <c r="U7103">
        <v>7102</v>
      </c>
      <c r="V7103">
        <f t="shared" si="459"/>
        <v>46</v>
      </c>
      <c r="W7103" s="8">
        <f t="shared" si="460"/>
        <v>15.982920628902276</v>
      </c>
      <c r="X7103" s="3">
        <f t="shared" si="461"/>
        <v>8.1214128271941011</v>
      </c>
      <c r="Y7103" s="3">
        <f t="shared" si="462"/>
        <v>3.3214128271941012</v>
      </c>
    </row>
    <row r="7104" spans="11:25">
      <c r="K7104" s="3"/>
      <c r="L7104" s="3"/>
      <c r="U7104">
        <v>7103</v>
      </c>
      <c r="V7104">
        <f t="shared" si="459"/>
        <v>47</v>
      </c>
      <c r="W7104" s="8">
        <f t="shared" si="460"/>
        <v>11.580980507412985</v>
      </c>
      <c r="X7104" s="3">
        <f t="shared" si="461"/>
        <v>6.4385118151948495</v>
      </c>
      <c r="Y7104" s="3">
        <f t="shared" si="462"/>
        <v>1.6385118151948497</v>
      </c>
    </row>
    <row r="7105" spans="11:25">
      <c r="K7105" s="3"/>
      <c r="L7105" s="3"/>
      <c r="U7105">
        <v>7104</v>
      </c>
      <c r="V7105">
        <f t="shared" si="459"/>
        <v>48</v>
      </c>
      <c r="W7105" s="8">
        <f t="shared" si="460"/>
        <v>9.8784705752735977</v>
      </c>
      <c r="X7105" s="3">
        <f t="shared" si="461"/>
        <v>5.73795534559871</v>
      </c>
      <c r="Y7105" s="3">
        <f t="shared" si="462"/>
        <v>0.93795534559871019</v>
      </c>
    </row>
    <row r="7106" spans="11:25">
      <c r="K7106" s="3"/>
      <c r="L7106" s="3"/>
      <c r="U7106">
        <v>7105</v>
      </c>
      <c r="V7106">
        <f t="shared" si="459"/>
        <v>49</v>
      </c>
      <c r="W7106" s="8">
        <f t="shared" si="460"/>
        <v>9.1704950935861547</v>
      </c>
      <c r="X7106" s="3">
        <f t="shared" si="461"/>
        <v>5.4287712080024395</v>
      </c>
      <c r="Y7106" s="3">
        <f t="shared" si="462"/>
        <v>0.62877120800243969</v>
      </c>
    </row>
    <row r="7107" spans="11:25">
      <c r="K7107" s="3"/>
      <c r="L7107" s="3"/>
      <c r="U7107">
        <v>7106</v>
      </c>
      <c r="V7107">
        <f t="shared" ref="V7107:V7170" si="463">MOD(U7107-1,168)+1</f>
        <v>50</v>
      </c>
      <c r="W7107" s="8">
        <f t="shared" ref="W7107:W7170" si="464">INDEX($H$2:$H$169,V7107)</f>
        <v>8.816575850523348</v>
      </c>
      <c r="X7107" s="3">
        <f t="shared" ref="X7107:X7170" si="465">INDEX($B$2:$B$169,V7107)</f>
        <v>5.2839634435996494</v>
      </c>
      <c r="Y7107" s="3">
        <f t="shared" ref="Y7107:Y7170" si="466">X7107-$O$2*$O$6/10^6</f>
        <v>0.4839634435996496</v>
      </c>
    </row>
    <row r="7108" spans="11:25">
      <c r="K7108" s="3"/>
      <c r="L7108" s="3"/>
      <c r="U7108">
        <v>7107</v>
      </c>
      <c r="V7108">
        <f t="shared" si="463"/>
        <v>51</v>
      </c>
      <c r="W7108" s="8">
        <f t="shared" si="464"/>
        <v>8.63035330138859</v>
      </c>
      <c r="X7108" s="3">
        <f t="shared" si="465"/>
        <v>5.2330850420006803</v>
      </c>
      <c r="Y7108" s="3">
        <f t="shared" si="466"/>
        <v>0.43308504200068043</v>
      </c>
    </row>
    <row r="7109" spans="11:25">
      <c r="K7109" s="3"/>
      <c r="L7109" s="3"/>
      <c r="U7109">
        <v>7108</v>
      </c>
      <c r="V7109">
        <f t="shared" si="463"/>
        <v>52</v>
      </c>
      <c r="W7109" s="8">
        <f t="shared" si="464"/>
        <v>8.6132445861137121</v>
      </c>
      <c r="X7109" s="3">
        <f t="shared" si="465"/>
        <v>5.2487399384006403</v>
      </c>
      <c r="Y7109" s="3">
        <f t="shared" si="466"/>
        <v>0.44873993840064053</v>
      </c>
    </row>
    <row r="7110" spans="11:25">
      <c r="K7110" s="3"/>
      <c r="L7110" s="3"/>
      <c r="U7110">
        <v>7109</v>
      </c>
      <c r="V7110">
        <f t="shared" si="463"/>
        <v>53</v>
      </c>
      <c r="W7110" s="8">
        <f t="shared" si="464"/>
        <v>8.6070462639890692</v>
      </c>
      <c r="X7110" s="3">
        <f t="shared" si="465"/>
        <v>5.2604811067997703</v>
      </c>
      <c r="Y7110" s="3">
        <f t="shared" si="466"/>
        <v>0.4604811067997705</v>
      </c>
    </row>
    <row r="7111" spans="11:25">
      <c r="K7111" s="3"/>
      <c r="L7111" s="3"/>
      <c r="U7111">
        <v>7110</v>
      </c>
      <c r="V7111">
        <f t="shared" si="463"/>
        <v>54</v>
      </c>
      <c r="W7111" s="8">
        <f t="shared" si="464"/>
        <v>9.2093199986098568</v>
      </c>
      <c r="X7111" s="3">
        <f t="shared" si="465"/>
        <v>5.5305280111996193</v>
      </c>
      <c r="Y7111" s="3">
        <f t="shared" si="466"/>
        <v>0.73052801119961952</v>
      </c>
    </row>
    <row r="7112" spans="11:25">
      <c r="K7112" s="3"/>
      <c r="L7112" s="3"/>
      <c r="U7112">
        <v>7111</v>
      </c>
      <c r="V7112">
        <f t="shared" si="463"/>
        <v>55</v>
      </c>
      <c r="W7112" s="8">
        <f t="shared" si="464"/>
        <v>10.436166256537611</v>
      </c>
      <c r="X7112" s="3">
        <f t="shared" si="465"/>
        <v>6.0627943795950099</v>
      </c>
      <c r="Y7112" s="3">
        <f t="shared" si="466"/>
        <v>1.2627943795950101</v>
      </c>
    </row>
    <row r="7113" spans="11:25">
      <c r="K7113" s="3"/>
      <c r="L7113" s="3"/>
      <c r="U7113">
        <v>7112</v>
      </c>
      <c r="V7113">
        <f t="shared" si="463"/>
        <v>56</v>
      </c>
      <c r="W7113" s="8">
        <f t="shared" si="464"/>
        <v>10.794580251654084</v>
      </c>
      <c r="X7113" s="3">
        <f t="shared" si="465"/>
        <v>6.17629235640152</v>
      </c>
      <c r="Y7113" s="3">
        <f t="shared" si="466"/>
        <v>1.3762923564015201</v>
      </c>
    </row>
    <row r="7114" spans="11:25">
      <c r="K7114" s="3"/>
      <c r="L7114" s="3"/>
      <c r="U7114">
        <v>7113</v>
      </c>
      <c r="V7114">
        <f t="shared" si="463"/>
        <v>57</v>
      </c>
      <c r="W7114" s="8">
        <f t="shared" si="464"/>
        <v>12.012471531184438</v>
      </c>
      <c r="X7114" s="3">
        <f t="shared" si="465"/>
        <v>6.6185430847964399</v>
      </c>
      <c r="Y7114" s="3">
        <f t="shared" si="466"/>
        <v>1.8185430847964401</v>
      </c>
    </row>
    <row r="7115" spans="11:25">
      <c r="K7115" s="3"/>
      <c r="L7115" s="3"/>
      <c r="U7115">
        <v>7114</v>
      </c>
      <c r="V7115">
        <f t="shared" si="463"/>
        <v>58</v>
      </c>
      <c r="W7115" s="8">
        <f t="shared" si="464"/>
        <v>13.477656247064242</v>
      </c>
      <c r="X7115" s="3">
        <f t="shared" si="465"/>
        <v>7.13515455680737</v>
      </c>
      <c r="Y7115" s="3">
        <f t="shared" si="466"/>
        <v>2.3351545568073702</v>
      </c>
    </row>
    <row r="7116" spans="11:25">
      <c r="K7116" s="3"/>
      <c r="L7116" s="3"/>
      <c r="U7116">
        <v>7115</v>
      </c>
      <c r="V7116">
        <f t="shared" si="463"/>
        <v>59</v>
      </c>
      <c r="W7116" s="8">
        <f t="shared" si="464"/>
        <v>15.172963556902388</v>
      </c>
      <c r="X7116" s="3">
        <f t="shared" si="465"/>
        <v>7.6987307127957996</v>
      </c>
      <c r="Y7116" s="3">
        <f t="shared" si="466"/>
        <v>2.8987307127957997</v>
      </c>
    </row>
    <row r="7117" spans="11:25">
      <c r="K7117" s="3"/>
      <c r="L7117" s="3"/>
      <c r="U7117">
        <v>7116</v>
      </c>
      <c r="V7117">
        <f t="shared" si="463"/>
        <v>60</v>
      </c>
      <c r="W7117" s="8">
        <f t="shared" si="464"/>
        <v>16.078107964624255</v>
      </c>
      <c r="X7117" s="3">
        <f t="shared" si="465"/>
        <v>7.9922599592040395</v>
      </c>
      <c r="Y7117" s="3">
        <f t="shared" si="466"/>
        <v>3.1922599592040397</v>
      </c>
    </row>
    <row r="7118" spans="11:25">
      <c r="K7118" s="3"/>
      <c r="L7118" s="3"/>
      <c r="U7118">
        <v>7117</v>
      </c>
      <c r="V7118">
        <f t="shared" si="463"/>
        <v>61</v>
      </c>
      <c r="W7118" s="8">
        <f t="shared" si="464"/>
        <v>17.106998314669891</v>
      </c>
      <c r="X7118" s="3">
        <f t="shared" si="465"/>
        <v>8.30927154239488</v>
      </c>
      <c r="Y7118" s="3">
        <f t="shared" si="466"/>
        <v>3.5092715423948802</v>
      </c>
    </row>
    <row r="7119" spans="11:25">
      <c r="K7119" s="3"/>
      <c r="L7119" s="3"/>
      <c r="U7119">
        <v>7118</v>
      </c>
      <c r="V7119">
        <f t="shared" si="463"/>
        <v>62</v>
      </c>
      <c r="W7119" s="8">
        <f t="shared" si="464"/>
        <v>16.968778892203119</v>
      </c>
      <c r="X7119" s="3">
        <f t="shared" si="465"/>
        <v>8.2153421847967198</v>
      </c>
      <c r="Y7119" s="3">
        <f t="shared" si="466"/>
        <v>3.41534218479672</v>
      </c>
    </row>
    <row r="7120" spans="11:25">
      <c r="K7120" s="3"/>
      <c r="L7120" s="3"/>
      <c r="U7120">
        <v>7119</v>
      </c>
      <c r="V7120">
        <f t="shared" si="463"/>
        <v>63</v>
      </c>
      <c r="W7120" s="8">
        <f t="shared" si="464"/>
        <v>17.825892905009415</v>
      </c>
      <c r="X7120" s="3">
        <f t="shared" si="465"/>
        <v>8.4932165348065105</v>
      </c>
      <c r="Y7120" s="3">
        <f t="shared" si="466"/>
        <v>3.6932165348065107</v>
      </c>
    </row>
    <row r="7121" spans="11:25">
      <c r="K7121" s="3"/>
      <c r="L7121" s="3"/>
      <c r="U7121">
        <v>7120</v>
      </c>
      <c r="V7121">
        <f t="shared" si="463"/>
        <v>64</v>
      </c>
      <c r="W7121" s="8">
        <f t="shared" si="464"/>
        <v>19.157510896735154</v>
      </c>
      <c r="X7121" s="3">
        <f t="shared" si="465"/>
        <v>8.93546726840429</v>
      </c>
      <c r="Y7121" s="3">
        <f t="shared" si="466"/>
        <v>4.1354672684042901</v>
      </c>
    </row>
    <row r="7122" spans="11:25">
      <c r="K7122" s="3"/>
      <c r="L7122" s="3"/>
      <c r="U7122">
        <v>7121</v>
      </c>
      <c r="V7122">
        <f t="shared" si="463"/>
        <v>65</v>
      </c>
      <c r="W7122" s="8">
        <f t="shared" si="464"/>
        <v>19.99065380396031</v>
      </c>
      <c r="X7122" s="3">
        <f t="shared" si="465"/>
        <v>9.2250827920013414</v>
      </c>
      <c r="Y7122" s="3">
        <f t="shared" si="466"/>
        <v>4.4250827920013416</v>
      </c>
    </row>
    <row r="7123" spans="11:25">
      <c r="K7123" s="3"/>
      <c r="L7123" s="3"/>
      <c r="U7123">
        <v>7122</v>
      </c>
      <c r="V7123">
        <f t="shared" si="463"/>
        <v>66</v>
      </c>
      <c r="W7123" s="8">
        <f t="shared" si="464"/>
        <v>19.725599146578332</v>
      </c>
      <c r="X7123" s="3">
        <f t="shared" si="465"/>
        <v>9.1781181132032401</v>
      </c>
      <c r="Y7123" s="3">
        <f t="shared" si="466"/>
        <v>4.3781181132032403</v>
      </c>
    </row>
    <row r="7124" spans="11:25">
      <c r="K7124" s="3"/>
      <c r="L7124" s="3"/>
      <c r="U7124">
        <v>7123</v>
      </c>
      <c r="V7124">
        <f t="shared" si="463"/>
        <v>67</v>
      </c>
      <c r="W7124" s="8">
        <f t="shared" si="464"/>
        <v>20.603718521565803</v>
      </c>
      <c r="X7124" s="3">
        <f t="shared" si="465"/>
        <v>9.5225257612018606</v>
      </c>
      <c r="Y7124" s="3">
        <f t="shared" si="466"/>
        <v>4.7225257612018607</v>
      </c>
    </row>
    <row r="7125" spans="11:25">
      <c r="K7125" s="3"/>
      <c r="L7125" s="3"/>
      <c r="U7125">
        <v>7124</v>
      </c>
      <c r="V7125">
        <f t="shared" si="463"/>
        <v>68</v>
      </c>
      <c r="W7125" s="8">
        <f t="shared" si="464"/>
        <v>20.723499970146758</v>
      </c>
      <c r="X7125" s="3">
        <f t="shared" si="465"/>
        <v>9.6360237327967901</v>
      </c>
      <c r="Y7125" s="3">
        <f t="shared" si="466"/>
        <v>4.8360237327967903</v>
      </c>
    </row>
    <row r="7126" spans="11:25">
      <c r="K7126" s="3"/>
      <c r="L7126" s="3"/>
      <c r="U7126">
        <v>7125</v>
      </c>
      <c r="V7126">
        <f t="shared" si="463"/>
        <v>69</v>
      </c>
      <c r="W7126" s="8">
        <f t="shared" si="464"/>
        <v>19.861041515002263</v>
      </c>
      <c r="X7126" s="3">
        <f t="shared" si="465"/>
        <v>9.3972866159994393</v>
      </c>
      <c r="Y7126" s="3">
        <f t="shared" si="466"/>
        <v>4.5972866159994394</v>
      </c>
    </row>
    <row r="7127" spans="11:25">
      <c r="K7127" s="3"/>
      <c r="L7127" s="3"/>
      <c r="U7127">
        <v>7126</v>
      </c>
      <c r="V7127">
        <f t="shared" si="463"/>
        <v>70</v>
      </c>
      <c r="W7127" s="8">
        <f t="shared" si="464"/>
        <v>16.789445690227044</v>
      </c>
      <c r="X7127" s="3">
        <f t="shared" si="465"/>
        <v>8.3249264336004796</v>
      </c>
      <c r="Y7127" s="3">
        <f t="shared" si="466"/>
        <v>3.5249264336004797</v>
      </c>
    </row>
    <row r="7128" spans="11:25">
      <c r="K7128" s="3"/>
      <c r="L7128" s="3"/>
      <c r="U7128">
        <v>7127</v>
      </c>
      <c r="V7128">
        <f t="shared" si="463"/>
        <v>71</v>
      </c>
      <c r="W7128" s="8">
        <f t="shared" si="464"/>
        <v>11.151067583141511</v>
      </c>
      <c r="X7128" s="3">
        <f t="shared" si="465"/>
        <v>6.2154295843959408</v>
      </c>
      <c r="Y7128" s="3">
        <f t="shared" si="466"/>
        <v>1.415429584395941</v>
      </c>
    </row>
    <row r="7129" spans="11:25">
      <c r="K7129" s="3"/>
      <c r="L7129" s="3"/>
      <c r="U7129">
        <v>7128</v>
      </c>
      <c r="V7129">
        <f t="shared" si="463"/>
        <v>72</v>
      </c>
      <c r="W7129" s="8">
        <f t="shared" si="464"/>
        <v>9.8448359934588385</v>
      </c>
      <c r="X7129" s="3">
        <f t="shared" si="465"/>
        <v>5.7088902679965896</v>
      </c>
      <c r="Y7129" s="3">
        <f t="shared" si="466"/>
        <v>0.90889026799658978</v>
      </c>
    </row>
    <row r="7130" spans="11:25">
      <c r="K7130" s="3"/>
      <c r="L7130" s="3"/>
      <c r="U7130">
        <v>7129</v>
      </c>
      <c r="V7130">
        <f t="shared" si="463"/>
        <v>73</v>
      </c>
      <c r="W7130" s="8">
        <f t="shared" si="464"/>
        <v>9.0277966569114376</v>
      </c>
      <c r="X7130" s="3">
        <f t="shared" si="465"/>
        <v>5.3739790835983401</v>
      </c>
      <c r="Y7130" s="3">
        <f t="shared" si="466"/>
        <v>0.57397908359834027</v>
      </c>
    </row>
    <row r="7131" spans="11:25">
      <c r="K7131" s="3"/>
      <c r="L7131" s="3"/>
      <c r="U7131">
        <v>7130</v>
      </c>
      <c r="V7131">
        <f t="shared" si="463"/>
        <v>74</v>
      </c>
      <c r="W7131" s="8">
        <f t="shared" si="464"/>
        <v>8.796240643925394</v>
      </c>
      <c r="X7131" s="3">
        <f t="shared" si="465"/>
        <v>5.2683085523954798</v>
      </c>
      <c r="Y7131" s="3">
        <f t="shared" si="466"/>
        <v>0.46830855239547997</v>
      </c>
    </row>
    <row r="7132" spans="11:25">
      <c r="K7132" s="3"/>
      <c r="L7132" s="3"/>
      <c r="U7132">
        <v>7131</v>
      </c>
      <c r="V7132">
        <f t="shared" si="463"/>
        <v>75</v>
      </c>
      <c r="W7132" s="8">
        <f t="shared" si="464"/>
        <v>8.6733455229723315</v>
      </c>
      <c r="X7132" s="3">
        <f t="shared" si="465"/>
        <v>5.2213438736014703</v>
      </c>
      <c r="Y7132" s="3">
        <f t="shared" si="466"/>
        <v>0.42134387360147052</v>
      </c>
    </row>
    <row r="7133" spans="11:25">
      <c r="K7133" s="3"/>
      <c r="L7133" s="3"/>
      <c r="U7133">
        <v>7132</v>
      </c>
      <c r="V7133">
        <f t="shared" si="463"/>
        <v>76</v>
      </c>
      <c r="W7133" s="8">
        <f t="shared" si="464"/>
        <v>8.5771095512270037</v>
      </c>
      <c r="X7133" s="3">
        <f t="shared" si="465"/>
        <v>5.1939478088021804</v>
      </c>
      <c r="Y7133" s="3">
        <f t="shared" si="466"/>
        <v>0.39394780880218061</v>
      </c>
    </row>
    <row r="7134" spans="11:25">
      <c r="K7134" s="3"/>
      <c r="L7134" s="3"/>
      <c r="U7134">
        <v>7133</v>
      </c>
      <c r="V7134">
        <f t="shared" si="463"/>
        <v>77</v>
      </c>
      <c r="W7134" s="8">
        <f t="shared" si="464"/>
        <v>8.7073201670581089</v>
      </c>
      <c r="X7134" s="3">
        <f t="shared" si="465"/>
        <v>5.2761359979966498</v>
      </c>
      <c r="Y7134" s="3">
        <f t="shared" si="466"/>
        <v>0.47613599799664996</v>
      </c>
    </row>
    <row r="7135" spans="11:25">
      <c r="K7135" s="3"/>
      <c r="L7135" s="3"/>
      <c r="U7135">
        <v>7134</v>
      </c>
      <c r="V7135">
        <f t="shared" si="463"/>
        <v>78</v>
      </c>
      <c r="W7135" s="8">
        <f t="shared" si="464"/>
        <v>9.1051245538827867</v>
      </c>
      <c r="X7135" s="3">
        <f t="shared" si="465"/>
        <v>5.4639947184032795</v>
      </c>
      <c r="Y7135" s="3">
        <f t="shared" si="466"/>
        <v>0.66399471840327973</v>
      </c>
    </row>
    <row r="7136" spans="11:25">
      <c r="K7136" s="3"/>
      <c r="L7136" s="3"/>
      <c r="U7136">
        <v>7135</v>
      </c>
      <c r="V7136">
        <f t="shared" si="463"/>
        <v>79</v>
      </c>
      <c r="W7136" s="8">
        <f t="shared" si="464"/>
        <v>10.319150682551319</v>
      </c>
      <c r="X7136" s="3">
        <f t="shared" si="465"/>
        <v>5.9845199131972295</v>
      </c>
      <c r="Y7136" s="3">
        <f t="shared" si="466"/>
        <v>1.1845199131972297</v>
      </c>
    </row>
    <row r="7137" spans="11:25">
      <c r="K7137" s="3"/>
      <c r="L7137" s="3"/>
      <c r="U7137">
        <v>7136</v>
      </c>
      <c r="V7137">
        <f t="shared" si="463"/>
        <v>80</v>
      </c>
      <c r="W7137" s="8">
        <f t="shared" si="464"/>
        <v>10.597559534618746</v>
      </c>
      <c r="X7137" s="3">
        <f t="shared" si="465"/>
        <v>6.0667081024022105</v>
      </c>
      <c r="Y7137" s="3">
        <f t="shared" si="466"/>
        <v>1.2667081024022107</v>
      </c>
    </row>
    <row r="7138" spans="11:25">
      <c r="K7138" s="3"/>
      <c r="L7138" s="3"/>
      <c r="U7138">
        <v>7137</v>
      </c>
      <c r="V7138">
        <f t="shared" si="463"/>
        <v>81</v>
      </c>
      <c r="W7138" s="8">
        <f t="shared" si="464"/>
        <v>12.086618464744705</v>
      </c>
      <c r="X7138" s="3">
        <f t="shared" si="465"/>
        <v>6.6185430847964399</v>
      </c>
      <c r="Y7138" s="3">
        <f t="shared" si="466"/>
        <v>1.8185430847964401</v>
      </c>
    </row>
    <row r="7139" spans="11:25">
      <c r="K7139" s="3"/>
      <c r="L7139" s="3"/>
      <c r="U7139">
        <v>7138</v>
      </c>
      <c r="V7139">
        <f t="shared" si="463"/>
        <v>82</v>
      </c>
      <c r="W7139" s="8">
        <f t="shared" si="464"/>
        <v>13.601140601715946</v>
      </c>
      <c r="X7139" s="3">
        <f t="shared" si="465"/>
        <v>7.1273271112041208</v>
      </c>
      <c r="Y7139" s="3">
        <f t="shared" si="466"/>
        <v>2.3273271112041209</v>
      </c>
    </row>
    <row r="7140" spans="11:25">
      <c r="K7140" s="3"/>
      <c r="L7140" s="3"/>
      <c r="U7140">
        <v>7139</v>
      </c>
      <c r="V7140">
        <f t="shared" si="463"/>
        <v>83</v>
      </c>
      <c r="W7140" s="8">
        <f t="shared" si="464"/>
        <v>14.693911652230634</v>
      </c>
      <c r="X7140" s="3">
        <f t="shared" si="465"/>
        <v>7.4717347592035406</v>
      </c>
      <c r="Y7140" s="3">
        <f t="shared" si="466"/>
        <v>2.6717347592035408</v>
      </c>
    </row>
    <row r="7141" spans="11:25">
      <c r="K7141" s="3"/>
      <c r="L7141" s="3"/>
      <c r="U7141">
        <v>7140</v>
      </c>
      <c r="V7141">
        <f t="shared" si="463"/>
        <v>84</v>
      </c>
      <c r="W7141" s="8">
        <f t="shared" si="464"/>
        <v>16.511898415948206</v>
      </c>
      <c r="X7141" s="3">
        <f t="shared" si="465"/>
        <v>8.0509658063966505</v>
      </c>
      <c r="Y7141" s="3">
        <f t="shared" si="466"/>
        <v>3.2509658063966507</v>
      </c>
    </row>
    <row r="7142" spans="11:25">
      <c r="K7142" s="3"/>
      <c r="L7142" s="3"/>
      <c r="U7142">
        <v>7141</v>
      </c>
      <c r="V7142">
        <f t="shared" si="463"/>
        <v>85</v>
      </c>
      <c r="W7142" s="8">
        <f t="shared" si="464"/>
        <v>16.279016525336399</v>
      </c>
      <c r="X7142" s="3">
        <f t="shared" si="465"/>
        <v>7.9100717699974599</v>
      </c>
      <c r="Y7142" s="3">
        <f t="shared" si="466"/>
        <v>3.11007176999746</v>
      </c>
    </row>
    <row r="7143" spans="11:25">
      <c r="K7143" s="3"/>
      <c r="L7143" s="3"/>
      <c r="U7143">
        <v>7142</v>
      </c>
      <c r="V7143">
        <f t="shared" si="463"/>
        <v>86</v>
      </c>
      <c r="W7143" s="8">
        <f t="shared" si="464"/>
        <v>15.753247206414668</v>
      </c>
      <c r="X7143" s="3">
        <f t="shared" si="465"/>
        <v>7.6713346479933504</v>
      </c>
      <c r="Y7143" s="3">
        <f t="shared" si="466"/>
        <v>2.8713346479933506</v>
      </c>
    </row>
    <row r="7144" spans="11:25">
      <c r="K7144" s="3"/>
      <c r="L7144" s="3"/>
      <c r="U7144">
        <v>7143</v>
      </c>
      <c r="V7144">
        <f t="shared" si="463"/>
        <v>87</v>
      </c>
      <c r="W7144" s="8">
        <f t="shared" si="464"/>
        <v>16.453908753903555</v>
      </c>
      <c r="X7144" s="3">
        <f t="shared" si="465"/>
        <v>7.8787619823968296</v>
      </c>
      <c r="Y7144" s="3">
        <f t="shared" si="466"/>
        <v>3.0787619823968297</v>
      </c>
    </row>
    <row r="7145" spans="11:25">
      <c r="K7145" s="3"/>
      <c r="L7145" s="3"/>
      <c r="U7145">
        <v>7144</v>
      </c>
      <c r="V7145">
        <f t="shared" si="463"/>
        <v>88</v>
      </c>
      <c r="W7145" s="8">
        <f t="shared" si="464"/>
        <v>17.28510739883497</v>
      </c>
      <c r="X7145" s="3">
        <f t="shared" si="465"/>
        <v>8.1879461200071795</v>
      </c>
      <c r="Y7145" s="3">
        <f t="shared" si="466"/>
        <v>3.3879461200071797</v>
      </c>
    </row>
    <row r="7146" spans="11:25">
      <c r="K7146" s="3"/>
      <c r="L7146" s="3"/>
      <c r="U7146">
        <v>7145</v>
      </c>
      <c r="V7146">
        <f t="shared" si="463"/>
        <v>89</v>
      </c>
      <c r="W7146" s="8">
        <f t="shared" si="464"/>
        <v>19.145948481886709</v>
      </c>
      <c r="X7146" s="3">
        <f t="shared" si="465"/>
        <v>8.8180555687928912</v>
      </c>
      <c r="Y7146" s="3">
        <f t="shared" si="466"/>
        <v>4.0180555687928914</v>
      </c>
    </row>
    <row r="7147" spans="11:25">
      <c r="K7147" s="3"/>
      <c r="L7147" s="3"/>
      <c r="U7147">
        <v>7146</v>
      </c>
      <c r="V7147">
        <f t="shared" si="463"/>
        <v>90</v>
      </c>
      <c r="W7147" s="8">
        <f t="shared" si="464"/>
        <v>18.193931644550457</v>
      </c>
      <c r="X7147" s="3">
        <f t="shared" si="465"/>
        <v>8.5440949416073497</v>
      </c>
      <c r="Y7147" s="3">
        <f t="shared" si="466"/>
        <v>3.7440949416073499</v>
      </c>
    </row>
    <row r="7148" spans="11:25">
      <c r="K7148" s="3"/>
      <c r="L7148" s="3"/>
      <c r="U7148">
        <v>7147</v>
      </c>
      <c r="V7148">
        <f t="shared" si="463"/>
        <v>91</v>
      </c>
      <c r="W7148" s="8">
        <f t="shared" si="464"/>
        <v>18.980097209970126</v>
      </c>
      <c r="X7148" s="3">
        <f t="shared" si="465"/>
        <v>8.8650202475952309</v>
      </c>
      <c r="Y7148" s="3">
        <f t="shared" si="466"/>
        <v>4.0650202475952311</v>
      </c>
    </row>
    <row r="7149" spans="11:25">
      <c r="K7149" s="3"/>
      <c r="L7149" s="3"/>
      <c r="U7149">
        <v>7148</v>
      </c>
      <c r="V7149">
        <f t="shared" si="463"/>
        <v>92</v>
      </c>
      <c r="W7149" s="8">
        <f t="shared" si="464"/>
        <v>17.931215515760449</v>
      </c>
      <c r="X7149" s="3">
        <f t="shared" si="465"/>
        <v>8.5832321695984604</v>
      </c>
      <c r="Y7149" s="3">
        <f t="shared" si="466"/>
        <v>3.7832321695984605</v>
      </c>
    </row>
    <row r="7150" spans="11:25">
      <c r="K7150" s="3"/>
      <c r="L7150" s="3"/>
      <c r="U7150">
        <v>7149</v>
      </c>
      <c r="V7150">
        <f t="shared" si="463"/>
        <v>93</v>
      </c>
      <c r="W7150" s="8">
        <f t="shared" si="464"/>
        <v>14.593587952061117</v>
      </c>
      <c r="X7150" s="3">
        <f t="shared" si="465"/>
        <v>7.4560798680031102</v>
      </c>
      <c r="Y7150" s="3">
        <f t="shared" si="466"/>
        <v>2.6560798680031104</v>
      </c>
    </row>
    <row r="7151" spans="11:25">
      <c r="K7151" s="3"/>
      <c r="L7151" s="3"/>
      <c r="U7151">
        <v>7150</v>
      </c>
      <c r="V7151">
        <f t="shared" si="463"/>
        <v>94</v>
      </c>
      <c r="W7151" s="8">
        <f t="shared" si="464"/>
        <v>13.349989758535699</v>
      </c>
      <c r="X7151" s="3">
        <f t="shared" si="465"/>
        <v>7.0333977536027099</v>
      </c>
      <c r="Y7151" s="3">
        <f t="shared" si="466"/>
        <v>2.2333977536027101</v>
      </c>
    </row>
    <row r="7152" spans="11:25">
      <c r="K7152" s="3"/>
      <c r="L7152" s="3"/>
      <c r="U7152">
        <v>7151</v>
      </c>
      <c r="V7152">
        <f t="shared" si="463"/>
        <v>95</v>
      </c>
      <c r="W7152" s="8">
        <f t="shared" si="464"/>
        <v>11.082981654364172</v>
      </c>
      <c r="X7152" s="3">
        <f t="shared" si="465"/>
        <v>6.16455118279909</v>
      </c>
      <c r="Y7152" s="3">
        <f t="shared" si="466"/>
        <v>1.3645511827990902</v>
      </c>
    </row>
    <row r="7153" spans="11:25">
      <c r="K7153" s="3"/>
      <c r="L7153" s="3"/>
      <c r="U7153">
        <v>7152</v>
      </c>
      <c r="V7153">
        <f t="shared" si="463"/>
        <v>96</v>
      </c>
      <c r="W7153" s="8">
        <f t="shared" si="464"/>
        <v>9.9260486914003163</v>
      </c>
      <c r="X7153" s="3">
        <f t="shared" si="465"/>
        <v>5.7027318352054195</v>
      </c>
      <c r="Y7153" s="3">
        <f t="shared" si="466"/>
        <v>0.90273183520541966</v>
      </c>
    </row>
    <row r="7154" spans="11:25">
      <c r="K7154" s="3"/>
      <c r="L7154" s="3"/>
      <c r="U7154">
        <v>7153</v>
      </c>
      <c r="V7154">
        <f t="shared" si="463"/>
        <v>97</v>
      </c>
      <c r="W7154" s="8">
        <f t="shared" si="464"/>
        <v>9.8266043514593537</v>
      </c>
      <c r="X7154" s="3">
        <f t="shared" si="465"/>
        <v>5.6792494983977706</v>
      </c>
      <c r="Y7154" s="3">
        <f t="shared" si="466"/>
        <v>0.87924949839777078</v>
      </c>
    </row>
    <row r="7155" spans="11:25">
      <c r="K7155" s="3"/>
      <c r="L7155" s="3"/>
      <c r="U7155">
        <v>7154</v>
      </c>
      <c r="V7155">
        <f t="shared" si="463"/>
        <v>98</v>
      </c>
      <c r="W7155" s="8">
        <f t="shared" si="464"/>
        <v>9.4672434378571886</v>
      </c>
      <c r="X7155" s="3">
        <f t="shared" si="465"/>
        <v>5.5422691848015093</v>
      </c>
      <c r="Y7155" s="3">
        <f t="shared" si="466"/>
        <v>0.7422691848015095</v>
      </c>
    </row>
    <row r="7156" spans="11:25">
      <c r="K7156" s="3"/>
      <c r="L7156" s="3"/>
      <c r="U7156">
        <v>7155</v>
      </c>
      <c r="V7156">
        <f t="shared" si="463"/>
        <v>99</v>
      </c>
      <c r="W7156" s="8">
        <f t="shared" si="464"/>
        <v>9.3604160413019404</v>
      </c>
      <c r="X7156" s="3">
        <f t="shared" si="465"/>
        <v>5.5148731200017798</v>
      </c>
      <c r="Y7156" s="3">
        <f t="shared" si="466"/>
        <v>0.71487312000177994</v>
      </c>
    </row>
    <row r="7157" spans="11:25">
      <c r="K7157" s="3"/>
      <c r="L7157" s="3"/>
      <c r="U7157">
        <v>7156</v>
      </c>
      <c r="V7157">
        <f t="shared" si="463"/>
        <v>100</v>
      </c>
      <c r="W7157" s="8">
        <f t="shared" si="464"/>
        <v>8.9123330085061667</v>
      </c>
      <c r="X7157" s="3">
        <f t="shared" si="465"/>
        <v>5.3504967416043199</v>
      </c>
      <c r="Y7157" s="3">
        <f t="shared" si="466"/>
        <v>0.55049674160432005</v>
      </c>
    </row>
    <row r="7158" spans="11:25">
      <c r="K7158" s="3"/>
      <c r="L7158" s="3"/>
      <c r="U7158">
        <v>7157</v>
      </c>
      <c r="V7158">
        <f t="shared" si="463"/>
        <v>101</v>
      </c>
      <c r="W7158" s="8">
        <f t="shared" si="464"/>
        <v>8.8162469806784625</v>
      </c>
      <c r="X7158" s="3">
        <f t="shared" si="465"/>
        <v>5.3231006767980302</v>
      </c>
      <c r="Y7158" s="3">
        <f t="shared" si="466"/>
        <v>0.52310067679803041</v>
      </c>
    </row>
    <row r="7159" spans="11:25">
      <c r="K7159" s="3"/>
      <c r="L7159" s="3"/>
      <c r="U7159">
        <v>7158</v>
      </c>
      <c r="V7159">
        <f t="shared" si="463"/>
        <v>102</v>
      </c>
      <c r="W7159" s="8">
        <f t="shared" si="464"/>
        <v>9.0541952579931895</v>
      </c>
      <c r="X7159" s="3">
        <f t="shared" si="465"/>
        <v>5.4326849307981595</v>
      </c>
      <c r="Y7159" s="3">
        <f t="shared" si="466"/>
        <v>0.63268493079815968</v>
      </c>
    </row>
    <row r="7160" spans="11:25">
      <c r="K7160" s="3"/>
      <c r="L7160" s="3"/>
      <c r="U7160">
        <v>7159</v>
      </c>
      <c r="V7160">
        <f t="shared" si="463"/>
        <v>103</v>
      </c>
      <c r="W7160" s="8">
        <f t="shared" si="464"/>
        <v>9.8597163603606397</v>
      </c>
      <c r="X7160" s="3">
        <f t="shared" si="465"/>
        <v>5.7810063016033792</v>
      </c>
      <c r="Y7160" s="3">
        <f t="shared" si="466"/>
        <v>0.98100630160337943</v>
      </c>
    </row>
    <row r="7161" spans="11:25">
      <c r="K7161" s="3"/>
      <c r="L7161" s="3"/>
      <c r="U7161">
        <v>7160</v>
      </c>
      <c r="V7161">
        <f t="shared" si="463"/>
        <v>104</v>
      </c>
      <c r="W7161" s="8">
        <f t="shared" si="464"/>
        <v>10.222423206583368</v>
      </c>
      <c r="X7161" s="3">
        <f t="shared" si="465"/>
        <v>5.8984180011979097</v>
      </c>
      <c r="Y7161" s="3">
        <f t="shared" si="466"/>
        <v>1.0984180011979099</v>
      </c>
    </row>
    <row r="7162" spans="11:25">
      <c r="K7162" s="3"/>
      <c r="L7162" s="3"/>
      <c r="U7162">
        <v>7161</v>
      </c>
      <c r="V7162">
        <f t="shared" si="463"/>
        <v>105</v>
      </c>
      <c r="W7162" s="8">
        <f t="shared" si="464"/>
        <v>10.921894439687065</v>
      </c>
      <c r="X7162" s="3">
        <f t="shared" si="465"/>
        <v>6.1254139496012003</v>
      </c>
      <c r="Y7162" s="3">
        <f t="shared" si="466"/>
        <v>1.3254139496012005</v>
      </c>
    </row>
    <row r="7163" spans="11:25">
      <c r="K7163" s="3"/>
      <c r="L7163" s="3"/>
      <c r="U7163">
        <v>7162</v>
      </c>
      <c r="V7163">
        <f t="shared" si="463"/>
        <v>106</v>
      </c>
      <c r="W7163" s="8">
        <f t="shared" si="464"/>
        <v>12.810830268434321</v>
      </c>
      <c r="X7163" s="3">
        <f t="shared" si="465"/>
        <v>6.8064017999945499</v>
      </c>
      <c r="Y7163" s="3">
        <f t="shared" si="466"/>
        <v>2.00640179999455</v>
      </c>
    </row>
    <row r="7164" spans="11:25">
      <c r="K7164" s="3"/>
      <c r="L7164" s="3"/>
      <c r="U7164">
        <v>7163</v>
      </c>
      <c r="V7164">
        <f t="shared" si="463"/>
        <v>107</v>
      </c>
      <c r="W7164" s="8">
        <f t="shared" si="464"/>
        <v>13.42341293594321</v>
      </c>
      <c r="X7164" s="3">
        <f t="shared" si="465"/>
        <v>6.9707781783954905</v>
      </c>
      <c r="Y7164" s="3">
        <f t="shared" si="466"/>
        <v>2.1707781783954907</v>
      </c>
    </row>
    <row r="7165" spans="11:25">
      <c r="K7165" s="3"/>
      <c r="L7165" s="3"/>
      <c r="U7165">
        <v>7164</v>
      </c>
      <c r="V7165">
        <f t="shared" si="463"/>
        <v>108</v>
      </c>
      <c r="W7165" s="8">
        <f t="shared" si="464"/>
        <v>15.557554594167968</v>
      </c>
      <c r="X7165" s="3">
        <f t="shared" si="465"/>
        <v>7.7065581583978302</v>
      </c>
      <c r="Y7165" s="3">
        <f t="shared" si="466"/>
        <v>2.9065581583978304</v>
      </c>
    </row>
    <row r="7166" spans="11:25">
      <c r="K7166" s="3"/>
      <c r="L7166" s="3"/>
      <c r="U7166">
        <v>7165</v>
      </c>
      <c r="V7166">
        <f t="shared" si="463"/>
        <v>109</v>
      </c>
      <c r="W7166" s="8">
        <f t="shared" si="464"/>
        <v>14.847159573050428</v>
      </c>
      <c r="X7166" s="3">
        <f t="shared" si="465"/>
        <v>7.3973740155995005</v>
      </c>
      <c r="Y7166" s="3">
        <f t="shared" si="466"/>
        <v>2.5973740155995007</v>
      </c>
    </row>
    <row r="7167" spans="11:25">
      <c r="K7167" s="3"/>
      <c r="L7167" s="3"/>
      <c r="U7167">
        <v>7166</v>
      </c>
      <c r="V7167">
        <f t="shared" si="463"/>
        <v>110</v>
      </c>
      <c r="W7167" s="8">
        <f t="shared" si="464"/>
        <v>14.439914142011435</v>
      </c>
      <c r="X7167" s="3">
        <f t="shared" si="465"/>
        <v>7.1860329584026799</v>
      </c>
      <c r="Y7167" s="3">
        <f t="shared" si="466"/>
        <v>2.38603295840268</v>
      </c>
    </row>
    <row r="7168" spans="11:25">
      <c r="K7168" s="3"/>
      <c r="L7168" s="3"/>
      <c r="U7168">
        <v>7167</v>
      </c>
      <c r="V7168">
        <f t="shared" si="463"/>
        <v>111</v>
      </c>
      <c r="W7168" s="8">
        <f t="shared" si="464"/>
        <v>14.251958935585289</v>
      </c>
      <c r="X7168" s="3">
        <f t="shared" si="465"/>
        <v>7.1116722200043601</v>
      </c>
      <c r="Y7168" s="3">
        <f t="shared" si="466"/>
        <v>2.3116722200043602</v>
      </c>
    </row>
    <row r="7169" spans="11:25">
      <c r="K7169" s="3"/>
      <c r="L7169" s="3"/>
      <c r="U7169">
        <v>7168</v>
      </c>
      <c r="V7169">
        <f t="shared" si="463"/>
        <v>112</v>
      </c>
      <c r="W7169" s="8">
        <f t="shared" si="464"/>
        <v>14.335355478617542</v>
      </c>
      <c r="X7169" s="3">
        <f t="shared" si="465"/>
        <v>7.1429820023952599</v>
      </c>
      <c r="Y7169" s="3">
        <f t="shared" si="466"/>
        <v>2.3429820023952601</v>
      </c>
    </row>
    <row r="7170" spans="11:25">
      <c r="K7170" s="3"/>
      <c r="L7170" s="3"/>
      <c r="U7170">
        <v>7169</v>
      </c>
      <c r="V7170">
        <f t="shared" si="463"/>
        <v>113</v>
      </c>
      <c r="W7170" s="8">
        <f t="shared" si="464"/>
        <v>13.835635593622399</v>
      </c>
      <c r="X7170" s="3">
        <f t="shared" si="465"/>
        <v>6.9825193519975599</v>
      </c>
      <c r="Y7170" s="3">
        <f t="shared" si="466"/>
        <v>2.1825193519975601</v>
      </c>
    </row>
    <row r="7171" spans="11:25">
      <c r="K7171" s="3"/>
      <c r="L7171" s="3"/>
      <c r="U7171">
        <v>7170</v>
      </c>
      <c r="V7171">
        <f t="shared" ref="V7171:V7234" si="467">MOD(U7171-1,168)+1</f>
        <v>114</v>
      </c>
      <c r="W7171" s="8">
        <f t="shared" ref="W7171:W7234" si="468">INDEX($H$2:$H$169,V7171)</f>
        <v>13.945833159699381</v>
      </c>
      <c r="X7171" s="3">
        <f t="shared" ref="X7171:X7234" si="469">INDEX($B$2:$B$169,V7171)</f>
        <v>7.0607938132040395</v>
      </c>
      <c r="Y7171" s="3">
        <f t="shared" ref="Y7171:Y7234" si="470">X7171-$O$2*$O$6/10^6</f>
        <v>2.2607938132040397</v>
      </c>
    </row>
    <row r="7172" spans="11:25">
      <c r="K7172" s="3"/>
      <c r="L7172" s="3"/>
      <c r="U7172">
        <v>7171</v>
      </c>
      <c r="V7172">
        <f t="shared" si="467"/>
        <v>115</v>
      </c>
      <c r="W7172" s="8">
        <f t="shared" si="468"/>
        <v>13.287013389065176</v>
      </c>
      <c r="X7172" s="3">
        <f t="shared" si="469"/>
        <v>6.8494527560014102</v>
      </c>
      <c r="Y7172" s="3">
        <f t="shared" si="470"/>
        <v>2.0494527560014104</v>
      </c>
    </row>
    <row r="7173" spans="11:25">
      <c r="K7173" s="3"/>
      <c r="L7173" s="3"/>
      <c r="U7173">
        <v>7172</v>
      </c>
      <c r="V7173">
        <f t="shared" si="467"/>
        <v>116</v>
      </c>
      <c r="W7173" s="8">
        <f t="shared" si="468"/>
        <v>14.029595676760973</v>
      </c>
      <c r="X7173" s="3">
        <f t="shared" si="469"/>
        <v>7.1664643444033898</v>
      </c>
      <c r="Y7173" s="3">
        <f t="shared" si="470"/>
        <v>2.3664643444033899</v>
      </c>
    </row>
    <row r="7174" spans="11:25">
      <c r="K7174" s="3"/>
      <c r="L7174" s="3"/>
      <c r="U7174">
        <v>7173</v>
      </c>
      <c r="V7174">
        <f t="shared" si="467"/>
        <v>117</v>
      </c>
      <c r="W7174" s="8">
        <f t="shared" si="468"/>
        <v>13.350624591277848</v>
      </c>
      <c r="X7174" s="3">
        <f t="shared" si="469"/>
        <v>6.9707781783954905</v>
      </c>
      <c r="Y7174" s="3">
        <f t="shared" si="470"/>
        <v>2.1707781783954907</v>
      </c>
    </row>
    <row r="7175" spans="11:25">
      <c r="K7175" s="3"/>
      <c r="L7175" s="3"/>
      <c r="U7175">
        <v>7174</v>
      </c>
      <c r="V7175">
        <f t="shared" si="467"/>
        <v>118</v>
      </c>
      <c r="W7175" s="8">
        <f t="shared" si="468"/>
        <v>12.296479308548061</v>
      </c>
      <c r="X7175" s="3">
        <f t="shared" si="469"/>
        <v>6.6107156391932502</v>
      </c>
      <c r="Y7175" s="3">
        <f t="shared" si="470"/>
        <v>1.8107156391932504</v>
      </c>
    </row>
    <row r="7176" spans="11:25">
      <c r="K7176" s="3"/>
      <c r="L7176" s="3"/>
      <c r="U7176">
        <v>7175</v>
      </c>
      <c r="V7176">
        <f t="shared" si="467"/>
        <v>119</v>
      </c>
      <c r="W7176" s="8">
        <f t="shared" si="468"/>
        <v>10.384685036004866</v>
      </c>
      <c r="X7176" s="3">
        <f t="shared" si="469"/>
        <v>5.8671082136027195</v>
      </c>
      <c r="Y7176" s="3">
        <f t="shared" si="470"/>
        <v>1.0671082136027197</v>
      </c>
    </row>
    <row r="7177" spans="11:25">
      <c r="K7177" s="3"/>
      <c r="L7177" s="3"/>
      <c r="U7177">
        <v>7176</v>
      </c>
      <c r="V7177">
        <f t="shared" si="467"/>
        <v>120</v>
      </c>
      <c r="W7177" s="8">
        <f t="shared" si="468"/>
        <v>9.9990781154341342</v>
      </c>
      <c r="X7177" s="3">
        <f t="shared" si="469"/>
        <v>5.7189119264006507</v>
      </c>
      <c r="Y7177" s="3">
        <f t="shared" si="470"/>
        <v>0.91891192640065089</v>
      </c>
    </row>
    <row r="7178" spans="11:25">
      <c r="K7178" s="3"/>
      <c r="L7178" s="3"/>
      <c r="U7178">
        <v>7177</v>
      </c>
      <c r="V7178">
        <f t="shared" si="467"/>
        <v>121</v>
      </c>
      <c r="W7178" s="8">
        <f t="shared" si="468"/>
        <v>9.1178501001760672</v>
      </c>
      <c r="X7178" s="3">
        <f t="shared" si="469"/>
        <v>5.3778928064037199</v>
      </c>
      <c r="Y7178" s="3">
        <f t="shared" si="470"/>
        <v>0.57789280640372009</v>
      </c>
    </row>
    <row r="7179" spans="11:25">
      <c r="K7179" s="3"/>
      <c r="L7179" s="3"/>
      <c r="U7179">
        <v>7178</v>
      </c>
      <c r="V7179">
        <f t="shared" si="467"/>
        <v>122</v>
      </c>
      <c r="W7179" s="8">
        <f t="shared" si="468"/>
        <v>8.6028034988036364</v>
      </c>
      <c r="X7179" s="3">
        <f t="shared" si="469"/>
        <v>5.1861203632009296</v>
      </c>
      <c r="Y7179" s="3">
        <f t="shared" si="470"/>
        <v>0.38612036320092979</v>
      </c>
    </row>
    <row r="7180" spans="11:25">
      <c r="K7180" s="3"/>
      <c r="L7180" s="3"/>
      <c r="U7180">
        <v>7179</v>
      </c>
      <c r="V7180">
        <f t="shared" si="467"/>
        <v>123</v>
      </c>
      <c r="W7180" s="8">
        <f t="shared" si="468"/>
        <v>8.4757820844122058</v>
      </c>
      <c r="X7180" s="3">
        <f t="shared" si="469"/>
        <v>5.1469831300010105</v>
      </c>
      <c r="Y7180" s="3">
        <f t="shared" si="470"/>
        <v>0.34698313000101066</v>
      </c>
    </row>
    <row r="7181" spans="11:25">
      <c r="K7181" s="3"/>
      <c r="L7181" s="3"/>
      <c r="U7181">
        <v>7180</v>
      </c>
      <c r="V7181">
        <f t="shared" si="467"/>
        <v>124</v>
      </c>
      <c r="W7181" s="8">
        <f t="shared" si="468"/>
        <v>8.4097425220486741</v>
      </c>
      <c r="X7181" s="3">
        <f t="shared" si="469"/>
        <v>5.1313282388040093</v>
      </c>
      <c r="Y7181" s="3">
        <f t="shared" si="470"/>
        <v>0.33132823880400952</v>
      </c>
    </row>
    <row r="7182" spans="11:25">
      <c r="K7182" s="3"/>
      <c r="L7182" s="3"/>
      <c r="U7182">
        <v>7181</v>
      </c>
      <c r="V7182">
        <f t="shared" si="467"/>
        <v>125</v>
      </c>
      <c r="W7182" s="8">
        <f t="shared" si="468"/>
        <v>8.3384621155703442</v>
      </c>
      <c r="X7182" s="3">
        <f t="shared" si="469"/>
        <v>5.1117596196010107</v>
      </c>
      <c r="Y7182" s="3">
        <f t="shared" si="470"/>
        <v>0.31175961960101084</v>
      </c>
    </row>
    <row r="7183" spans="11:25">
      <c r="K7183" s="3"/>
      <c r="L7183" s="3"/>
      <c r="U7183">
        <v>7182</v>
      </c>
      <c r="V7183">
        <f t="shared" si="467"/>
        <v>126</v>
      </c>
      <c r="W7183" s="8">
        <f t="shared" si="468"/>
        <v>8.4778715641035749</v>
      </c>
      <c r="X7183" s="3">
        <f t="shared" si="469"/>
        <v>5.1782929176054404</v>
      </c>
      <c r="Y7183" s="3">
        <f t="shared" si="470"/>
        <v>0.37829291760544059</v>
      </c>
    </row>
    <row r="7184" spans="11:25">
      <c r="K7184" s="3"/>
      <c r="L7184" s="3"/>
      <c r="U7184">
        <v>7183</v>
      </c>
      <c r="V7184">
        <f t="shared" si="467"/>
        <v>127</v>
      </c>
      <c r="W7184" s="8">
        <f t="shared" si="468"/>
        <v>10.108104296952199</v>
      </c>
      <c r="X7184" s="3">
        <f t="shared" si="469"/>
        <v>5.8827631099995807</v>
      </c>
      <c r="Y7184" s="3">
        <f t="shared" si="470"/>
        <v>1.0827631099995809</v>
      </c>
    </row>
    <row r="7185" spans="11:25">
      <c r="K7185" s="3"/>
      <c r="L7185" s="3"/>
      <c r="U7185">
        <v>7184</v>
      </c>
      <c r="V7185">
        <f t="shared" si="467"/>
        <v>128</v>
      </c>
      <c r="W7185" s="8">
        <f t="shared" si="468"/>
        <v>11.974881075699873</v>
      </c>
      <c r="X7185" s="3">
        <f t="shared" si="469"/>
        <v>6.6107156391932502</v>
      </c>
      <c r="Y7185" s="3">
        <f t="shared" si="470"/>
        <v>1.8107156391932504</v>
      </c>
    </row>
    <row r="7186" spans="11:25">
      <c r="K7186" s="3"/>
      <c r="L7186" s="3"/>
      <c r="U7186">
        <v>7185</v>
      </c>
      <c r="V7186">
        <f t="shared" si="467"/>
        <v>129</v>
      </c>
      <c r="W7186" s="8">
        <f t="shared" si="468"/>
        <v>12.961656426985735</v>
      </c>
      <c r="X7186" s="3">
        <f t="shared" si="469"/>
        <v>6.92772722240323</v>
      </c>
      <c r="Y7186" s="3">
        <f t="shared" si="470"/>
        <v>2.1277272224032302</v>
      </c>
    </row>
    <row r="7187" spans="11:25">
      <c r="K7187" s="3"/>
      <c r="L7187" s="3"/>
      <c r="U7187">
        <v>7186</v>
      </c>
      <c r="V7187">
        <f t="shared" si="467"/>
        <v>130</v>
      </c>
      <c r="W7187" s="8">
        <f t="shared" si="468"/>
        <v>13.703424979944284</v>
      </c>
      <c r="X7187" s="3">
        <f t="shared" si="469"/>
        <v>7.1312408339979001</v>
      </c>
      <c r="Y7187" s="3">
        <f t="shared" si="470"/>
        <v>2.3312408339979003</v>
      </c>
    </row>
    <row r="7188" spans="11:25">
      <c r="K7188" s="3"/>
      <c r="L7188" s="3"/>
      <c r="U7188">
        <v>7187</v>
      </c>
      <c r="V7188">
        <f t="shared" si="467"/>
        <v>131</v>
      </c>
      <c r="W7188" s="8">
        <f t="shared" si="468"/>
        <v>14.034993389044436</v>
      </c>
      <c r="X7188" s="3">
        <f t="shared" si="469"/>
        <v>7.20560157760164</v>
      </c>
      <c r="Y7188" s="3">
        <f t="shared" si="470"/>
        <v>2.4056015776016402</v>
      </c>
    </row>
    <row r="7189" spans="11:25">
      <c r="K7189" s="3"/>
      <c r="L7189" s="3"/>
      <c r="U7189">
        <v>7188</v>
      </c>
      <c r="V7189">
        <f t="shared" si="467"/>
        <v>132</v>
      </c>
      <c r="W7189" s="8">
        <f t="shared" si="468"/>
        <v>13.892326427950886</v>
      </c>
      <c r="X7189" s="3">
        <f t="shared" si="469"/>
        <v>7.0881898780058501</v>
      </c>
      <c r="Y7189" s="3">
        <f t="shared" si="470"/>
        <v>2.2881898780058503</v>
      </c>
    </row>
    <row r="7190" spans="11:25">
      <c r="K7190" s="3"/>
      <c r="L7190" s="3"/>
      <c r="U7190">
        <v>7189</v>
      </c>
      <c r="V7190">
        <f t="shared" si="467"/>
        <v>133</v>
      </c>
      <c r="W7190" s="8">
        <f t="shared" si="468"/>
        <v>14.805063341049058</v>
      </c>
      <c r="X7190" s="3">
        <f t="shared" si="469"/>
        <v>7.3856328472038006</v>
      </c>
      <c r="Y7190" s="3">
        <f t="shared" si="470"/>
        <v>2.5856328472038008</v>
      </c>
    </row>
    <row r="7191" spans="11:25">
      <c r="K7191" s="3"/>
      <c r="L7191" s="3"/>
      <c r="U7191">
        <v>7190</v>
      </c>
      <c r="V7191">
        <f t="shared" si="467"/>
        <v>134</v>
      </c>
      <c r="W7191" s="8">
        <f t="shared" si="468"/>
        <v>15.342882747487895</v>
      </c>
      <c r="X7191" s="3">
        <f t="shared" si="469"/>
        <v>7.5265268887971501</v>
      </c>
      <c r="Y7191" s="3">
        <f t="shared" si="470"/>
        <v>2.7265268887971503</v>
      </c>
    </row>
    <row r="7192" spans="11:25">
      <c r="K7192" s="3"/>
      <c r="L7192" s="3"/>
      <c r="U7192">
        <v>7191</v>
      </c>
      <c r="V7192">
        <f t="shared" si="467"/>
        <v>135</v>
      </c>
      <c r="W7192" s="8">
        <f t="shared" si="468"/>
        <v>15.391517378888047</v>
      </c>
      <c r="X7192" s="3">
        <f t="shared" si="469"/>
        <v>7.5578366712029403</v>
      </c>
      <c r="Y7192" s="3">
        <f t="shared" si="470"/>
        <v>2.7578366712029405</v>
      </c>
    </row>
    <row r="7193" spans="11:25">
      <c r="K7193" s="3"/>
      <c r="L7193" s="3"/>
      <c r="U7193">
        <v>7192</v>
      </c>
      <c r="V7193">
        <f t="shared" si="467"/>
        <v>136</v>
      </c>
      <c r="W7193" s="8">
        <f t="shared" si="468"/>
        <v>14.237091034760191</v>
      </c>
      <c r="X7193" s="3">
        <f t="shared" si="469"/>
        <v>7.1782055127993596</v>
      </c>
      <c r="Y7193" s="3">
        <f t="shared" si="470"/>
        <v>2.3782055127993598</v>
      </c>
    </row>
    <row r="7194" spans="11:25">
      <c r="K7194" s="3"/>
      <c r="L7194" s="3"/>
      <c r="U7194">
        <v>7193</v>
      </c>
      <c r="V7194">
        <f t="shared" si="467"/>
        <v>137</v>
      </c>
      <c r="W7194" s="8">
        <f t="shared" si="468"/>
        <v>14.062754057315527</v>
      </c>
      <c r="X7194" s="3">
        <f t="shared" si="469"/>
        <v>7.1312408339979001</v>
      </c>
      <c r="Y7194" s="3">
        <f t="shared" si="470"/>
        <v>2.3312408339979003</v>
      </c>
    </row>
    <row r="7195" spans="11:25">
      <c r="K7195" s="3"/>
      <c r="L7195" s="3"/>
      <c r="U7195">
        <v>7194</v>
      </c>
      <c r="V7195">
        <f t="shared" si="467"/>
        <v>138</v>
      </c>
      <c r="W7195" s="8">
        <f t="shared" si="468"/>
        <v>13.963486142370312</v>
      </c>
      <c r="X7195" s="3">
        <f t="shared" si="469"/>
        <v>7.1077584971963104</v>
      </c>
      <c r="Y7195" s="3">
        <f t="shared" si="470"/>
        <v>2.3077584971963105</v>
      </c>
    </row>
    <row r="7196" spans="11:25">
      <c r="K7196" s="3"/>
      <c r="L7196" s="3"/>
      <c r="U7196">
        <v>7195</v>
      </c>
      <c r="V7196">
        <f t="shared" si="467"/>
        <v>139</v>
      </c>
      <c r="W7196" s="8">
        <f t="shared" si="468"/>
        <v>13.449183466275556</v>
      </c>
      <c r="X7196" s="3">
        <f t="shared" si="469"/>
        <v>6.9512095643973604</v>
      </c>
      <c r="Y7196" s="3">
        <f t="shared" si="470"/>
        <v>2.1512095643973606</v>
      </c>
    </row>
    <row r="7197" spans="11:25">
      <c r="K7197" s="3"/>
      <c r="L7197" s="3"/>
      <c r="U7197">
        <v>7196</v>
      </c>
      <c r="V7197">
        <f t="shared" si="467"/>
        <v>140</v>
      </c>
      <c r="W7197" s="8">
        <f t="shared" si="468"/>
        <v>13.314347839138625</v>
      </c>
      <c r="X7197" s="3">
        <f t="shared" si="469"/>
        <v>6.9551232872051303</v>
      </c>
      <c r="Y7197" s="3">
        <f t="shared" si="470"/>
        <v>2.1551232872051305</v>
      </c>
    </row>
    <row r="7198" spans="11:25">
      <c r="K7198" s="3"/>
      <c r="L7198" s="3"/>
      <c r="U7198">
        <v>7197</v>
      </c>
      <c r="V7198">
        <f t="shared" si="467"/>
        <v>141</v>
      </c>
      <c r="W7198" s="8">
        <f t="shared" si="468"/>
        <v>12.392466991680477</v>
      </c>
      <c r="X7198" s="3">
        <f t="shared" si="469"/>
        <v>6.6498528724048098</v>
      </c>
      <c r="Y7198" s="3">
        <f t="shared" si="470"/>
        <v>1.84985287240481</v>
      </c>
    </row>
    <row r="7199" spans="11:25">
      <c r="K7199" s="3"/>
      <c r="L7199" s="3"/>
      <c r="U7199">
        <v>7198</v>
      </c>
      <c r="V7199">
        <f t="shared" si="467"/>
        <v>142</v>
      </c>
      <c r="W7199" s="8">
        <f t="shared" si="468"/>
        <v>11.543994093470413</v>
      </c>
      <c r="X7199" s="3">
        <f t="shared" si="469"/>
        <v>6.3524099031956904</v>
      </c>
      <c r="Y7199" s="3">
        <f t="shared" si="470"/>
        <v>1.5524099031956906</v>
      </c>
    </row>
    <row r="7200" spans="11:25">
      <c r="K7200" s="3"/>
      <c r="L7200" s="3"/>
      <c r="U7200">
        <v>7199</v>
      </c>
      <c r="V7200">
        <f t="shared" si="467"/>
        <v>143</v>
      </c>
      <c r="W7200" s="8">
        <f t="shared" si="468"/>
        <v>10.493992047314288</v>
      </c>
      <c r="X7200" s="3">
        <f t="shared" si="469"/>
        <v>5.9414689572030603</v>
      </c>
      <c r="Y7200" s="3">
        <f t="shared" si="470"/>
        <v>1.1414689572030605</v>
      </c>
    </row>
    <row r="7201" spans="11:25">
      <c r="K7201" s="3"/>
      <c r="L7201" s="3"/>
      <c r="U7201">
        <v>7200</v>
      </c>
      <c r="V7201">
        <f t="shared" si="467"/>
        <v>144</v>
      </c>
      <c r="W7201" s="8">
        <f t="shared" si="468"/>
        <v>9.730916149748321</v>
      </c>
      <c r="X7201" s="3">
        <f t="shared" si="469"/>
        <v>5.655767156404</v>
      </c>
      <c r="Y7201" s="3">
        <f t="shared" si="470"/>
        <v>0.85576715640400014</v>
      </c>
    </row>
    <row r="7202" spans="11:25">
      <c r="K7202" s="3"/>
      <c r="L7202" s="3"/>
      <c r="U7202">
        <v>7201</v>
      </c>
      <c r="V7202">
        <f t="shared" si="467"/>
        <v>145</v>
      </c>
      <c r="W7202" s="8">
        <f t="shared" si="468"/>
        <v>9.1663638674096557</v>
      </c>
      <c r="X7202" s="3">
        <f t="shared" si="469"/>
        <v>5.4365986536037001</v>
      </c>
      <c r="Y7202" s="3">
        <f t="shared" si="470"/>
        <v>0.63659865360370027</v>
      </c>
    </row>
    <row r="7203" spans="11:25">
      <c r="K7203" s="3"/>
      <c r="L7203" s="3"/>
      <c r="U7203">
        <v>7202</v>
      </c>
      <c r="V7203">
        <f t="shared" si="467"/>
        <v>146</v>
      </c>
      <c r="W7203" s="8">
        <f t="shared" si="468"/>
        <v>8.8941539975979822</v>
      </c>
      <c r="X7203" s="3">
        <f t="shared" si="469"/>
        <v>5.3387555731977105</v>
      </c>
      <c r="Y7203" s="3">
        <f t="shared" si="470"/>
        <v>0.53875557319771072</v>
      </c>
    </row>
    <row r="7204" spans="11:25">
      <c r="K7204" s="3"/>
      <c r="L7204" s="3"/>
      <c r="U7204">
        <v>7203</v>
      </c>
      <c r="V7204">
        <f t="shared" si="467"/>
        <v>147</v>
      </c>
      <c r="W7204" s="8">
        <f t="shared" si="468"/>
        <v>8.7992567710382801</v>
      </c>
      <c r="X7204" s="3">
        <f t="shared" si="469"/>
        <v>5.3074457856007307</v>
      </c>
      <c r="Y7204" s="3">
        <f t="shared" si="470"/>
        <v>0.50744578560073084</v>
      </c>
    </row>
    <row r="7205" spans="11:25">
      <c r="K7205" s="3"/>
      <c r="L7205" s="3"/>
      <c r="U7205">
        <v>7204</v>
      </c>
      <c r="V7205">
        <f t="shared" si="467"/>
        <v>148</v>
      </c>
      <c r="W7205" s="8">
        <f t="shared" si="468"/>
        <v>8.7640908906390145</v>
      </c>
      <c r="X7205" s="3">
        <f t="shared" si="469"/>
        <v>5.3035320628032396</v>
      </c>
      <c r="Y7205" s="3">
        <f t="shared" si="470"/>
        <v>0.50353206280323981</v>
      </c>
    </row>
    <row r="7206" spans="11:25">
      <c r="K7206" s="3"/>
      <c r="L7206" s="3"/>
      <c r="U7206">
        <v>7205</v>
      </c>
      <c r="V7206">
        <f t="shared" si="467"/>
        <v>149</v>
      </c>
      <c r="W7206" s="8">
        <f t="shared" si="468"/>
        <v>8.7502317756741608</v>
      </c>
      <c r="X7206" s="3">
        <f t="shared" si="469"/>
        <v>5.3035320628032396</v>
      </c>
      <c r="Y7206" s="3">
        <f t="shared" si="470"/>
        <v>0.50353206280323981</v>
      </c>
    </row>
    <row r="7207" spans="11:25">
      <c r="K7207" s="3"/>
      <c r="L7207" s="3"/>
      <c r="U7207">
        <v>7206</v>
      </c>
      <c r="V7207">
        <f t="shared" si="467"/>
        <v>150</v>
      </c>
      <c r="W7207" s="8">
        <f t="shared" si="468"/>
        <v>8.750858021202971</v>
      </c>
      <c r="X7207" s="3">
        <f t="shared" si="469"/>
        <v>5.3074457856007307</v>
      </c>
      <c r="Y7207" s="3">
        <f t="shared" si="470"/>
        <v>0.50744578560073084</v>
      </c>
    </row>
    <row r="7208" spans="11:25">
      <c r="K7208" s="3"/>
      <c r="L7208" s="3"/>
      <c r="U7208">
        <v>7207</v>
      </c>
      <c r="V7208">
        <f t="shared" si="467"/>
        <v>151</v>
      </c>
      <c r="W7208" s="8">
        <f t="shared" si="468"/>
        <v>9.8881869776531861</v>
      </c>
      <c r="X7208" s="3">
        <f t="shared" si="469"/>
        <v>5.8123160891981902</v>
      </c>
      <c r="Y7208" s="3">
        <f t="shared" si="470"/>
        <v>1.0123160891981904</v>
      </c>
    </row>
    <row r="7209" spans="11:25">
      <c r="K7209" s="3"/>
      <c r="L7209" s="3"/>
      <c r="U7209">
        <v>7208</v>
      </c>
      <c r="V7209">
        <f t="shared" si="467"/>
        <v>152</v>
      </c>
      <c r="W7209" s="8">
        <f t="shared" si="468"/>
        <v>11.666097543706815</v>
      </c>
      <c r="X7209" s="3">
        <f t="shared" si="469"/>
        <v>6.5246137271940903</v>
      </c>
      <c r="Y7209" s="3">
        <f t="shared" si="470"/>
        <v>1.7246137271940905</v>
      </c>
    </row>
    <row r="7210" spans="11:25">
      <c r="K7210" s="3"/>
      <c r="L7210" s="3"/>
      <c r="U7210">
        <v>7209</v>
      </c>
      <c r="V7210">
        <f t="shared" si="467"/>
        <v>153</v>
      </c>
      <c r="W7210" s="8">
        <f t="shared" si="468"/>
        <v>12.522941074058739</v>
      </c>
      <c r="X7210" s="3">
        <f t="shared" si="469"/>
        <v>6.8103155279990695</v>
      </c>
      <c r="Y7210" s="3">
        <f t="shared" si="470"/>
        <v>2.0103155279990697</v>
      </c>
    </row>
    <row r="7211" spans="11:25">
      <c r="K7211" s="3"/>
      <c r="L7211" s="3"/>
      <c r="U7211">
        <v>7210</v>
      </c>
      <c r="V7211">
        <f t="shared" si="467"/>
        <v>154</v>
      </c>
      <c r="W7211" s="8">
        <f t="shared" si="468"/>
        <v>13.281320665072332</v>
      </c>
      <c r="X7211" s="3">
        <f t="shared" si="469"/>
        <v>7.07253498680614</v>
      </c>
      <c r="Y7211" s="3">
        <f t="shared" si="470"/>
        <v>2.2725349868061402</v>
      </c>
    </row>
    <row r="7212" spans="11:25">
      <c r="K7212" s="3"/>
      <c r="L7212" s="3"/>
      <c r="U7212">
        <v>7211</v>
      </c>
      <c r="V7212">
        <f t="shared" si="467"/>
        <v>155</v>
      </c>
      <c r="W7212" s="8">
        <f t="shared" si="468"/>
        <v>13.194416846583019</v>
      </c>
      <c r="X7212" s="3">
        <f t="shared" si="469"/>
        <v>7.0020879660063997</v>
      </c>
      <c r="Y7212" s="3">
        <f t="shared" si="470"/>
        <v>2.2020879660063999</v>
      </c>
    </row>
    <row r="7213" spans="11:25">
      <c r="K7213" s="3"/>
      <c r="L7213" s="3"/>
      <c r="U7213">
        <v>7212</v>
      </c>
      <c r="V7213">
        <f t="shared" si="467"/>
        <v>156</v>
      </c>
      <c r="W7213" s="8">
        <f t="shared" si="468"/>
        <v>13.505912716219582</v>
      </c>
      <c r="X7213" s="3">
        <f t="shared" si="469"/>
        <v>7.0803624324039696</v>
      </c>
      <c r="Y7213" s="3">
        <f t="shared" si="470"/>
        <v>2.2803624324039697</v>
      </c>
    </row>
    <row r="7214" spans="11:25">
      <c r="K7214" s="3"/>
      <c r="L7214" s="3"/>
      <c r="U7214">
        <v>7213</v>
      </c>
      <c r="V7214">
        <f t="shared" si="467"/>
        <v>157</v>
      </c>
      <c r="W7214" s="8">
        <f t="shared" si="468"/>
        <v>14.5089133994199</v>
      </c>
      <c r="X7214" s="3">
        <f t="shared" si="469"/>
        <v>7.4130289119953501</v>
      </c>
      <c r="Y7214" s="3">
        <f t="shared" si="470"/>
        <v>2.6130289119953503</v>
      </c>
    </row>
    <row r="7215" spans="11:25">
      <c r="K7215" s="3"/>
      <c r="L7215" s="3"/>
      <c r="U7215">
        <v>7214</v>
      </c>
      <c r="V7215">
        <f t="shared" si="467"/>
        <v>158</v>
      </c>
      <c r="W7215" s="8">
        <f t="shared" si="468"/>
        <v>15.03218086737111</v>
      </c>
      <c r="X7215" s="3">
        <f t="shared" si="469"/>
        <v>7.5656641168050198</v>
      </c>
      <c r="Y7215" s="3">
        <f t="shared" si="470"/>
        <v>2.76566411680502</v>
      </c>
    </row>
    <row r="7216" spans="11:25">
      <c r="K7216" s="3"/>
      <c r="L7216" s="3"/>
      <c r="U7216">
        <v>7215</v>
      </c>
      <c r="V7216">
        <f t="shared" si="467"/>
        <v>159</v>
      </c>
      <c r="W7216" s="8">
        <f t="shared" si="468"/>
        <v>15.451999549294886</v>
      </c>
      <c r="X7216" s="3">
        <f t="shared" si="469"/>
        <v>7.6909032620036095</v>
      </c>
      <c r="Y7216" s="3">
        <f t="shared" si="470"/>
        <v>2.8909032620036097</v>
      </c>
    </row>
    <row r="7217" spans="11:25">
      <c r="K7217" s="3"/>
      <c r="L7217" s="3"/>
      <c r="U7217">
        <v>7216</v>
      </c>
      <c r="V7217">
        <f t="shared" si="467"/>
        <v>160</v>
      </c>
      <c r="W7217" s="8">
        <f t="shared" si="468"/>
        <v>15.297822571752894</v>
      </c>
      <c r="X7217" s="3">
        <f t="shared" si="469"/>
        <v>7.6321974147952298</v>
      </c>
      <c r="Y7217" s="3">
        <f t="shared" si="470"/>
        <v>2.83219741479523</v>
      </c>
    </row>
    <row r="7218" spans="11:25">
      <c r="K7218" s="3"/>
      <c r="L7218" s="3"/>
      <c r="U7218">
        <v>7217</v>
      </c>
      <c r="V7218">
        <f t="shared" si="467"/>
        <v>161</v>
      </c>
      <c r="W7218" s="8">
        <f t="shared" si="468"/>
        <v>16.267668775232931</v>
      </c>
      <c r="X7218" s="3">
        <f t="shared" si="469"/>
        <v>7.9883462312049591</v>
      </c>
      <c r="Y7218" s="3">
        <f t="shared" si="470"/>
        <v>3.1883462312049593</v>
      </c>
    </row>
    <row r="7219" spans="11:25">
      <c r="K7219" s="3"/>
      <c r="L7219" s="3"/>
      <c r="U7219">
        <v>7218</v>
      </c>
      <c r="V7219">
        <f t="shared" si="467"/>
        <v>162</v>
      </c>
      <c r="W7219" s="8">
        <f t="shared" si="468"/>
        <v>15.568348550548343</v>
      </c>
      <c r="X7219" s="3">
        <f t="shared" si="469"/>
        <v>7.7574365599925503</v>
      </c>
      <c r="Y7219" s="3">
        <f t="shared" si="470"/>
        <v>2.9574365599925505</v>
      </c>
    </row>
    <row r="7220" spans="11:25">
      <c r="K7220" s="3"/>
      <c r="L7220" s="3"/>
      <c r="U7220">
        <v>7219</v>
      </c>
      <c r="V7220">
        <f t="shared" si="467"/>
        <v>163</v>
      </c>
      <c r="W7220" s="8">
        <f t="shared" si="468"/>
        <v>15.985312922277695</v>
      </c>
      <c r="X7220" s="3">
        <f t="shared" si="469"/>
        <v>7.9257266611979897</v>
      </c>
      <c r="Y7220" s="3">
        <f t="shared" si="470"/>
        <v>3.1257266611979899</v>
      </c>
    </row>
    <row r="7221" spans="11:25">
      <c r="K7221" s="3"/>
      <c r="L7221" s="3"/>
      <c r="U7221">
        <v>7220</v>
      </c>
      <c r="V7221">
        <f t="shared" si="467"/>
        <v>164</v>
      </c>
      <c r="W7221" s="8">
        <f t="shared" si="468"/>
        <v>14.134597423674274</v>
      </c>
      <c r="X7221" s="3">
        <f t="shared" si="469"/>
        <v>7.2956172123949301</v>
      </c>
      <c r="Y7221" s="3">
        <f t="shared" si="470"/>
        <v>2.4956172123949303</v>
      </c>
    </row>
    <row r="7222" spans="11:25">
      <c r="K7222" s="3"/>
      <c r="L7222" s="3"/>
      <c r="U7222">
        <v>7221</v>
      </c>
      <c r="V7222">
        <f t="shared" si="467"/>
        <v>165</v>
      </c>
      <c r="W7222" s="8">
        <f t="shared" si="468"/>
        <v>17.966367897832637</v>
      </c>
      <c r="X7222" s="3">
        <f t="shared" si="469"/>
        <v>8.7554359988051793</v>
      </c>
      <c r="Y7222" s="3">
        <f t="shared" si="470"/>
        <v>3.9554359988051795</v>
      </c>
    </row>
    <row r="7223" spans="11:25">
      <c r="K7223" s="3"/>
      <c r="L7223" s="3"/>
      <c r="U7223">
        <v>7222</v>
      </c>
      <c r="V7223">
        <f t="shared" si="467"/>
        <v>166</v>
      </c>
      <c r="W7223" s="8">
        <f t="shared" si="468"/>
        <v>15.251966056434718</v>
      </c>
      <c r="X7223" s="3">
        <f t="shared" si="469"/>
        <v>7.80048751600083</v>
      </c>
      <c r="Y7223" s="3">
        <f t="shared" si="470"/>
        <v>3.0004875160008302</v>
      </c>
    </row>
    <row r="7224" spans="11:25">
      <c r="K7224" s="3"/>
      <c r="L7224" s="3"/>
      <c r="U7224">
        <v>7223</v>
      </c>
      <c r="V7224">
        <f t="shared" si="467"/>
        <v>167</v>
      </c>
      <c r="W7224" s="8">
        <f t="shared" si="468"/>
        <v>10.87061694540232</v>
      </c>
      <c r="X7224" s="3">
        <f t="shared" si="469"/>
        <v>6.1175865039980497</v>
      </c>
      <c r="Y7224" s="3">
        <f t="shared" si="470"/>
        <v>1.3175865039980499</v>
      </c>
    </row>
    <row r="7225" spans="11:25">
      <c r="K7225" s="3"/>
      <c r="L7225" s="3"/>
      <c r="U7225">
        <v>7224</v>
      </c>
      <c r="V7225">
        <f t="shared" si="467"/>
        <v>168</v>
      </c>
      <c r="W7225" s="8">
        <f t="shared" si="468"/>
        <v>10.067117995968086</v>
      </c>
      <c r="X7225" s="3">
        <f t="shared" si="469"/>
        <v>5.8162298120051403</v>
      </c>
      <c r="Y7225" s="3">
        <f t="shared" si="470"/>
        <v>1.0162298120051405</v>
      </c>
    </row>
    <row r="7226" spans="11:25">
      <c r="K7226" s="3"/>
      <c r="L7226" s="3"/>
      <c r="U7226">
        <v>7225</v>
      </c>
      <c r="V7226">
        <f t="shared" si="467"/>
        <v>1</v>
      </c>
      <c r="W7226" s="8">
        <f t="shared" si="468"/>
        <v>8.3650338204028127</v>
      </c>
      <c r="X7226" s="3">
        <f t="shared" si="469"/>
        <v>5.1352419615947502</v>
      </c>
      <c r="Y7226" s="3">
        <f t="shared" si="470"/>
        <v>0.33524196159475039</v>
      </c>
    </row>
    <row r="7227" spans="11:25">
      <c r="K7227" s="3"/>
      <c r="L7227" s="3"/>
      <c r="U7227">
        <v>7226</v>
      </c>
      <c r="V7227">
        <f t="shared" si="467"/>
        <v>2</v>
      </c>
      <c r="W7227" s="8">
        <f t="shared" si="468"/>
        <v>8.2358317357350348</v>
      </c>
      <c r="X7227" s="3">
        <f t="shared" si="469"/>
        <v>5.0843635600029602</v>
      </c>
      <c r="Y7227" s="3">
        <f t="shared" si="470"/>
        <v>0.28436356000296037</v>
      </c>
    </row>
    <row r="7228" spans="11:25">
      <c r="K7228" s="3"/>
      <c r="L7228" s="3"/>
      <c r="U7228">
        <v>7227</v>
      </c>
      <c r="V7228">
        <f t="shared" si="467"/>
        <v>3</v>
      </c>
      <c r="W7228" s="8">
        <f t="shared" si="468"/>
        <v>8.2189242644674163</v>
      </c>
      <c r="X7228" s="3">
        <f t="shared" si="469"/>
        <v>5.0804498371999003</v>
      </c>
      <c r="Y7228" s="3">
        <f t="shared" si="470"/>
        <v>0.28044983719990046</v>
      </c>
    </row>
    <row r="7229" spans="11:25">
      <c r="K7229" s="3"/>
      <c r="L7229" s="3"/>
      <c r="U7229">
        <v>7228</v>
      </c>
      <c r="V7229">
        <f t="shared" si="467"/>
        <v>4</v>
      </c>
      <c r="W7229" s="8">
        <f t="shared" si="468"/>
        <v>8.3623764357693879</v>
      </c>
      <c r="X7229" s="3">
        <f t="shared" si="469"/>
        <v>5.1430694071977205</v>
      </c>
      <c r="Y7229" s="3">
        <f t="shared" si="470"/>
        <v>0.34306940719772072</v>
      </c>
    </row>
    <row r="7230" spans="11:25">
      <c r="K7230" s="3"/>
      <c r="L7230" s="3"/>
      <c r="U7230">
        <v>7229</v>
      </c>
      <c r="V7230">
        <f t="shared" si="467"/>
        <v>5</v>
      </c>
      <c r="W7230" s="8">
        <f t="shared" si="468"/>
        <v>8.3811417499615963</v>
      </c>
      <c r="X7230" s="3">
        <f t="shared" si="469"/>
        <v>5.1508968527989394</v>
      </c>
      <c r="Y7230" s="3">
        <f t="shared" si="470"/>
        <v>0.35089685279893956</v>
      </c>
    </row>
    <row r="7231" spans="11:25">
      <c r="K7231" s="3"/>
      <c r="L7231" s="3"/>
      <c r="U7231">
        <v>7230</v>
      </c>
      <c r="V7231">
        <f t="shared" si="467"/>
        <v>6</v>
      </c>
      <c r="W7231" s="8">
        <f t="shared" si="468"/>
        <v>8.8352994608448814</v>
      </c>
      <c r="X7231" s="3">
        <f t="shared" si="469"/>
        <v>5.3504967416043199</v>
      </c>
      <c r="Y7231" s="3">
        <f t="shared" si="470"/>
        <v>0.55049674160432005</v>
      </c>
    </row>
    <row r="7232" spans="11:25">
      <c r="K7232" s="3"/>
      <c r="L7232" s="3"/>
      <c r="U7232">
        <v>7231</v>
      </c>
      <c r="V7232">
        <f t="shared" si="467"/>
        <v>7</v>
      </c>
      <c r="W7232" s="8">
        <f t="shared" si="468"/>
        <v>9.5928213647898097</v>
      </c>
      <c r="X7232" s="3">
        <f t="shared" si="469"/>
        <v>5.6870769440009701</v>
      </c>
      <c r="Y7232" s="3">
        <f t="shared" si="470"/>
        <v>0.88707694400097026</v>
      </c>
    </row>
    <row r="7233" spans="11:25">
      <c r="K7233" s="3"/>
      <c r="L7233" s="3"/>
      <c r="U7233">
        <v>7232</v>
      </c>
      <c r="V7233">
        <f t="shared" si="467"/>
        <v>8</v>
      </c>
      <c r="W7233" s="8">
        <f t="shared" si="468"/>
        <v>10.358543950605526</v>
      </c>
      <c r="X7233" s="3">
        <f t="shared" si="469"/>
        <v>6.0001748044035699</v>
      </c>
      <c r="Y7233" s="3">
        <f t="shared" si="470"/>
        <v>1.2001748044035701</v>
      </c>
    </row>
    <row r="7234" spans="11:25">
      <c r="K7234" s="3"/>
      <c r="L7234" s="3"/>
      <c r="U7234">
        <v>7233</v>
      </c>
      <c r="V7234">
        <f t="shared" si="467"/>
        <v>9</v>
      </c>
      <c r="W7234" s="8">
        <f t="shared" si="468"/>
        <v>10.428673270531243</v>
      </c>
      <c r="X7234" s="3">
        <f t="shared" si="469"/>
        <v>5.9884336360042596</v>
      </c>
      <c r="Y7234" s="3">
        <f t="shared" si="470"/>
        <v>1.1884336360042598</v>
      </c>
    </row>
    <row r="7235" spans="11:25">
      <c r="K7235" s="3"/>
      <c r="L7235" s="3"/>
      <c r="U7235">
        <v>7234</v>
      </c>
      <c r="V7235">
        <f t="shared" ref="V7235:V7298" si="471">MOD(U7235-1,168)+1</f>
        <v>10</v>
      </c>
      <c r="W7235" s="8">
        <f t="shared" ref="W7235:W7298" si="472">INDEX($H$2:$H$169,V7235)</f>
        <v>12.215140651551883</v>
      </c>
      <c r="X7235" s="3">
        <f t="shared" ref="X7235:X7298" si="473">INDEX($B$2:$B$169,V7235)</f>
        <v>6.6968175512063404</v>
      </c>
      <c r="Y7235" s="3">
        <f t="shared" ref="Y7235:Y7298" si="474">X7235-$O$2*$O$6/10^6</f>
        <v>1.8968175512063405</v>
      </c>
    </row>
    <row r="7236" spans="11:25">
      <c r="K7236" s="3"/>
      <c r="L7236" s="3"/>
      <c r="U7236">
        <v>7235</v>
      </c>
      <c r="V7236">
        <f t="shared" si="471"/>
        <v>11</v>
      </c>
      <c r="W7236" s="8">
        <f t="shared" si="472"/>
        <v>14.786483884049412</v>
      </c>
      <c r="X7236" s="3">
        <f t="shared" si="473"/>
        <v>7.6674209251999903</v>
      </c>
      <c r="Y7236" s="3">
        <f t="shared" si="474"/>
        <v>2.8674209251999905</v>
      </c>
    </row>
    <row r="7237" spans="11:25">
      <c r="K7237" s="3"/>
      <c r="L7237" s="3"/>
      <c r="U7237">
        <v>7236</v>
      </c>
      <c r="V7237">
        <f t="shared" si="471"/>
        <v>12</v>
      </c>
      <c r="W7237" s="8">
        <f t="shared" si="472"/>
        <v>16.075569387922172</v>
      </c>
      <c r="X7237" s="3">
        <f t="shared" si="473"/>
        <v>8.1174990991952498</v>
      </c>
      <c r="Y7237" s="3">
        <f t="shared" si="474"/>
        <v>3.31749909919525</v>
      </c>
    </row>
    <row r="7238" spans="11:25">
      <c r="K7238" s="3"/>
      <c r="L7238" s="3"/>
      <c r="U7238">
        <v>7237</v>
      </c>
      <c r="V7238">
        <f t="shared" si="471"/>
        <v>13</v>
      </c>
      <c r="W7238" s="8">
        <f t="shared" si="472"/>
        <v>16.66395863168356</v>
      </c>
      <c r="X7238" s="3">
        <f t="shared" si="473"/>
        <v>8.2936166511938012</v>
      </c>
      <c r="Y7238" s="3">
        <f t="shared" si="474"/>
        <v>3.4936166511938014</v>
      </c>
    </row>
    <row r="7239" spans="11:25">
      <c r="K7239" s="3"/>
      <c r="L7239" s="3"/>
      <c r="U7239">
        <v>7238</v>
      </c>
      <c r="V7239">
        <f t="shared" si="471"/>
        <v>14</v>
      </c>
      <c r="W7239" s="8">
        <f t="shared" si="472"/>
        <v>16.416322965782889</v>
      </c>
      <c r="X7239" s="3">
        <f t="shared" si="473"/>
        <v>8.1918598427996105</v>
      </c>
      <c r="Y7239" s="3">
        <f t="shared" si="474"/>
        <v>3.3918598427996107</v>
      </c>
    </row>
    <row r="7240" spans="11:25">
      <c r="K7240" s="3"/>
      <c r="L7240" s="3"/>
      <c r="U7240">
        <v>7239</v>
      </c>
      <c r="V7240">
        <f t="shared" si="471"/>
        <v>15</v>
      </c>
      <c r="W7240" s="8">
        <f t="shared" si="472"/>
        <v>16.353072967817329</v>
      </c>
      <c r="X7240" s="3">
        <f t="shared" si="473"/>
        <v>8.1488088868090003</v>
      </c>
      <c r="Y7240" s="3">
        <f t="shared" si="474"/>
        <v>3.3488088868090005</v>
      </c>
    </row>
    <row r="7241" spans="11:25">
      <c r="K7241" s="3"/>
      <c r="L7241" s="3"/>
      <c r="U7241">
        <v>7240</v>
      </c>
      <c r="V7241">
        <f t="shared" si="471"/>
        <v>16</v>
      </c>
      <c r="W7241" s="8">
        <f t="shared" si="472"/>
        <v>17.930455414412961</v>
      </c>
      <c r="X7241" s="3">
        <f t="shared" si="473"/>
        <v>8.7006438691936303</v>
      </c>
      <c r="Y7241" s="3">
        <f t="shared" si="474"/>
        <v>3.9006438691936305</v>
      </c>
    </row>
    <row r="7242" spans="11:25">
      <c r="K7242" s="3"/>
      <c r="L7242" s="3"/>
      <c r="U7242">
        <v>7241</v>
      </c>
      <c r="V7242">
        <f t="shared" si="471"/>
        <v>17</v>
      </c>
      <c r="W7242" s="8">
        <f t="shared" si="472"/>
        <v>19.664876530343349</v>
      </c>
      <c r="X7242" s="3">
        <f t="shared" si="473"/>
        <v>9.3190121495996099</v>
      </c>
      <c r="Y7242" s="3">
        <f t="shared" si="474"/>
        <v>4.5190121495996101</v>
      </c>
    </row>
    <row r="7243" spans="11:25">
      <c r="K7243" s="3"/>
      <c r="L7243" s="3"/>
      <c r="U7243">
        <v>7242</v>
      </c>
      <c r="V7243">
        <f t="shared" si="471"/>
        <v>18</v>
      </c>
      <c r="W7243" s="8">
        <f t="shared" si="472"/>
        <v>19.212805751078267</v>
      </c>
      <c r="X7243" s="3">
        <f t="shared" si="473"/>
        <v>9.2055141728031895</v>
      </c>
      <c r="Y7243" s="3">
        <f t="shared" si="474"/>
        <v>4.4055141728031897</v>
      </c>
    </row>
    <row r="7244" spans="11:25">
      <c r="K7244" s="3"/>
      <c r="L7244" s="3"/>
      <c r="U7244">
        <v>7243</v>
      </c>
      <c r="V7244">
        <f t="shared" si="471"/>
        <v>19</v>
      </c>
      <c r="W7244" s="8">
        <f t="shared" si="472"/>
        <v>19.846365117961561</v>
      </c>
      <c r="X7244" s="3">
        <f t="shared" si="473"/>
        <v>9.4520787404000206</v>
      </c>
      <c r="Y7244" s="3">
        <f t="shared" si="474"/>
        <v>4.6520787404000208</v>
      </c>
    </row>
    <row r="7245" spans="11:25">
      <c r="K7245" s="3"/>
      <c r="L7245" s="3"/>
      <c r="U7245">
        <v>7244</v>
      </c>
      <c r="V7245">
        <f t="shared" si="471"/>
        <v>20</v>
      </c>
      <c r="W7245" s="8">
        <f t="shared" si="472"/>
        <v>19.592957555030132</v>
      </c>
      <c r="X7245" s="3">
        <f t="shared" si="473"/>
        <v>9.4207689528085616</v>
      </c>
      <c r="Y7245" s="3">
        <f t="shared" si="474"/>
        <v>4.6207689528085618</v>
      </c>
    </row>
    <row r="7246" spans="11:25">
      <c r="K7246" s="3"/>
      <c r="L7246" s="3"/>
      <c r="U7246">
        <v>7245</v>
      </c>
      <c r="V7246">
        <f t="shared" si="471"/>
        <v>21</v>
      </c>
      <c r="W7246" s="8">
        <f t="shared" si="472"/>
        <v>20.222706894033905</v>
      </c>
      <c r="X7246" s="3">
        <f t="shared" si="473"/>
        <v>9.6869021396020507</v>
      </c>
      <c r="Y7246" s="3">
        <f t="shared" si="474"/>
        <v>4.8869021396020509</v>
      </c>
    </row>
    <row r="7247" spans="11:25">
      <c r="K7247" s="3"/>
      <c r="L7247" s="3"/>
      <c r="U7247">
        <v>7246</v>
      </c>
      <c r="V7247">
        <f t="shared" si="471"/>
        <v>22</v>
      </c>
      <c r="W7247" s="8">
        <f t="shared" si="472"/>
        <v>15.114928989428655</v>
      </c>
      <c r="X7247" s="3">
        <f t="shared" si="473"/>
        <v>7.8396247491986797</v>
      </c>
      <c r="Y7247" s="3">
        <f t="shared" si="474"/>
        <v>3.0396247491986799</v>
      </c>
    </row>
    <row r="7248" spans="11:25">
      <c r="K7248" s="3"/>
      <c r="L7248" s="3"/>
      <c r="U7248">
        <v>7247</v>
      </c>
      <c r="V7248">
        <f t="shared" si="471"/>
        <v>23</v>
      </c>
      <c r="W7248" s="8">
        <f t="shared" si="472"/>
        <v>10.680348913008629</v>
      </c>
      <c r="X7248" s="3">
        <f t="shared" si="473"/>
        <v>6.0784492707997595</v>
      </c>
      <c r="Y7248" s="3">
        <f t="shared" si="474"/>
        <v>1.2784492707997597</v>
      </c>
    </row>
    <row r="7249" spans="11:25">
      <c r="K7249" s="3"/>
      <c r="L7249" s="3"/>
      <c r="U7249">
        <v>7248</v>
      </c>
      <c r="V7249">
        <f t="shared" si="471"/>
        <v>24</v>
      </c>
      <c r="W7249" s="8">
        <f t="shared" si="472"/>
        <v>8.8145051866335589</v>
      </c>
      <c r="X7249" s="3">
        <f t="shared" si="473"/>
        <v>5.29808314919753</v>
      </c>
      <c r="Y7249" s="3">
        <f t="shared" si="474"/>
        <v>0.49808314919753016</v>
      </c>
    </row>
    <row r="7250" spans="11:25">
      <c r="K7250" s="3"/>
      <c r="L7250" s="3"/>
      <c r="U7250">
        <v>7249</v>
      </c>
      <c r="V7250">
        <f t="shared" si="471"/>
        <v>25</v>
      </c>
      <c r="W7250" s="8">
        <f t="shared" si="472"/>
        <v>8.6856590737996786</v>
      </c>
      <c r="X7250" s="3">
        <f t="shared" si="473"/>
        <v>5.2526536611981802</v>
      </c>
      <c r="Y7250" s="3">
        <f t="shared" si="474"/>
        <v>0.4526536611981804</v>
      </c>
    </row>
    <row r="7251" spans="11:25">
      <c r="K7251" s="3"/>
      <c r="L7251" s="3"/>
      <c r="U7251">
        <v>7250</v>
      </c>
      <c r="V7251">
        <f t="shared" si="471"/>
        <v>26</v>
      </c>
      <c r="W7251" s="8">
        <f t="shared" si="472"/>
        <v>8.5616461464873783</v>
      </c>
      <c r="X7251" s="3">
        <f t="shared" si="473"/>
        <v>5.2017752595991498</v>
      </c>
      <c r="Y7251" s="3">
        <f t="shared" si="474"/>
        <v>0.40177525959914995</v>
      </c>
    </row>
    <row r="7252" spans="11:25">
      <c r="K7252" s="3"/>
      <c r="L7252" s="3"/>
      <c r="U7252">
        <v>7251</v>
      </c>
      <c r="V7252">
        <f t="shared" si="471"/>
        <v>27</v>
      </c>
      <c r="W7252" s="8">
        <f t="shared" si="472"/>
        <v>8.3978118463305496</v>
      </c>
      <c r="X7252" s="3">
        <f t="shared" si="473"/>
        <v>5.1548105755971996</v>
      </c>
      <c r="Y7252" s="3">
        <f t="shared" si="474"/>
        <v>0.35481057559719975</v>
      </c>
    </row>
    <row r="7253" spans="11:25">
      <c r="K7253" s="3"/>
      <c r="L7253" s="3"/>
      <c r="U7253">
        <v>7252</v>
      </c>
      <c r="V7253">
        <f t="shared" si="471"/>
        <v>28</v>
      </c>
      <c r="W7253" s="8">
        <f t="shared" si="472"/>
        <v>8.4608312428894994</v>
      </c>
      <c r="X7253" s="3">
        <f t="shared" si="473"/>
        <v>5.1939478088021804</v>
      </c>
      <c r="Y7253" s="3">
        <f t="shared" si="474"/>
        <v>0.39394780880218061</v>
      </c>
    </row>
    <row r="7254" spans="11:25">
      <c r="K7254" s="3"/>
      <c r="L7254" s="3"/>
      <c r="U7254">
        <v>7253</v>
      </c>
      <c r="V7254">
        <f t="shared" si="471"/>
        <v>29</v>
      </c>
      <c r="W7254" s="8">
        <f t="shared" si="472"/>
        <v>8.6886931309372262</v>
      </c>
      <c r="X7254" s="3">
        <f t="shared" si="473"/>
        <v>5.3074457856007307</v>
      </c>
      <c r="Y7254" s="3">
        <f t="shared" si="474"/>
        <v>0.50744578560073084</v>
      </c>
    </row>
    <row r="7255" spans="11:25">
      <c r="K7255" s="3"/>
      <c r="L7255" s="3"/>
      <c r="U7255">
        <v>7254</v>
      </c>
      <c r="V7255">
        <f t="shared" si="471"/>
        <v>30</v>
      </c>
      <c r="W7255" s="8">
        <f t="shared" si="472"/>
        <v>8.9358291012988129</v>
      </c>
      <c r="X7255" s="3">
        <f t="shared" si="473"/>
        <v>5.4209437623993004</v>
      </c>
      <c r="Y7255" s="3">
        <f t="shared" si="474"/>
        <v>0.6209437623993006</v>
      </c>
    </row>
    <row r="7256" spans="11:25">
      <c r="K7256" s="3"/>
      <c r="L7256" s="3"/>
      <c r="U7256">
        <v>7255</v>
      </c>
      <c r="V7256">
        <f t="shared" si="471"/>
        <v>31</v>
      </c>
      <c r="W7256" s="8">
        <f t="shared" si="472"/>
        <v>9.8433234082059222</v>
      </c>
      <c r="X7256" s="3">
        <f t="shared" si="473"/>
        <v>5.8162298120051403</v>
      </c>
      <c r="Y7256" s="3">
        <f t="shared" si="474"/>
        <v>1.0162298120051405</v>
      </c>
    </row>
    <row r="7257" spans="11:25">
      <c r="K7257" s="3"/>
      <c r="L7257" s="3"/>
      <c r="U7257">
        <v>7256</v>
      </c>
      <c r="V7257">
        <f t="shared" si="471"/>
        <v>32</v>
      </c>
      <c r="W7257" s="8">
        <f t="shared" si="472"/>
        <v>10.29206998477115</v>
      </c>
      <c r="X7257" s="3">
        <f t="shared" si="473"/>
        <v>5.9806061904026597</v>
      </c>
      <c r="Y7257" s="3">
        <f t="shared" si="474"/>
        <v>1.1806061904026599</v>
      </c>
    </row>
    <row r="7258" spans="11:25">
      <c r="K7258" s="3"/>
      <c r="L7258" s="3"/>
      <c r="U7258">
        <v>7257</v>
      </c>
      <c r="V7258">
        <f t="shared" si="471"/>
        <v>33</v>
      </c>
      <c r="W7258" s="8">
        <f t="shared" si="472"/>
        <v>11.12455724380087</v>
      </c>
      <c r="X7258" s="3">
        <f t="shared" si="473"/>
        <v>6.2897903279967595</v>
      </c>
      <c r="Y7258" s="3">
        <f t="shared" si="474"/>
        <v>1.4897903279967597</v>
      </c>
    </row>
    <row r="7259" spans="11:25">
      <c r="K7259" s="3"/>
      <c r="L7259" s="3"/>
      <c r="U7259">
        <v>7258</v>
      </c>
      <c r="V7259">
        <f t="shared" si="471"/>
        <v>34</v>
      </c>
      <c r="W7259" s="8">
        <f t="shared" si="472"/>
        <v>12.298478963564667</v>
      </c>
      <c r="X7259" s="3">
        <f t="shared" si="473"/>
        <v>6.7085587196030101</v>
      </c>
      <c r="Y7259" s="3">
        <f t="shared" si="474"/>
        <v>1.9085587196030103</v>
      </c>
    </row>
    <row r="7260" spans="11:25">
      <c r="K7260" s="3"/>
      <c r="L7260" s="3"/>
      <c r="U7260">
        <v>7259</v>
      </c>
      <c r="V7260">
        <f t="shared" si="471"/>
        <v>35</v>
      </c>
      <c r="W7260" s="8">
        <f t="shared" si="472"/>
        <v>15.06349899828297</v>
      </c>
      <c r="X7260" s="3">
        <f t="shared" si="473"/>
        <v>7.7222130496035604</v>
      </c>
      <c r="Y7260" s="3">
        <f t="shared" si="474"/>
        <v>2.9222130496035605</v>
      </c>
    </row>
    <row r="7261" spans="11:25">
      <c r="K7261" s="3"/>
      <c r="L7261" s="3"/>
      <c r="U7261">
        <v>7260</v>
      </c>
      <c r="V7261">
        <f t="shared" si="471"/>
        <v>36</v>
      </c>
      <c r="W7261" s="8">
        <f t="shared" si="472"/>
        <v>16.461266544677375</v>
      </c>
      <c r="X7261" s="3">
        <f t="shared" si="473"/>
        <v>8.2036010164021</v>
      </c>
      <c r="Y7261" s="3">
        <f t="shared" si="474"/>
        <v>3.4036010164021002</v>
      </c>
    </row>
    <row r="7262" spans="11:25">
      <c r="K7262" s="3"/>
      <c r="L7262" s="3"/>
      <c r="U7262">
        <v>7261</v>
      </c>
      <c r="V7262">
        <f t="shared" si="471"/>
        <v>37</v>
      </c>
      <c r="W7262" s="8">
        <f t="shared" si="472"/>
        <v>16.663377710388971</v>
      </c>
      <c r="X7262" s="3">
        <f t="shared" si="473"/>
        <v>8.2388245216010905</v>
      </c>
      <c r="Y7262" s="3">
        <f t="shared" si="474"/>
        <v>3.4388245216010906</v>
      </c>
    </row>
    <row r="7263" spans="11:25">
      <c r="K7263" s="3"/>
      <c r="L7263" s="3"/>
      <c r="U7263">
        <v>7262</v>
      </c>
      <c r="V7263">
        <f t="shared" si="471"/>
        <v>38</v>
      </c>
      <c r="W7263" s="8">
        <f t="shared" si="472"/>
        <v>16.825513273241732</v>
      </c>
      <c r="X7263" s="3">
        <f t="shared" si="473"/>
        <v>8.2740480320065899</v>
      </c>
      <c r="Y7263" s="3">
        <f t="shared" si="474"/>
        <v>3.4740480320065901</v>
      </c>
    </row>
    <row r="7264" spans="11:25">
      <c r="K7264" s="3"/>
      <c r="L7264" s="3"/>
      <c r="U7264">
        <v>7263</v>
      </c>
      <c r="V7264">
        <f t="shared" si="471"/>
        <v>39</v>
      </c>
      <c r="W7264" s="8">
        <f t="shared" si="472"/>
        <v>16.454106346036752</v>
      </c>
      <c r="X7264" s="3">
        <f t="shared" si="473"/>
        <v>8.1214128271941011</v>
      </c>
      <c r="Y7264" s="3">
        <f t="shared" si="474"/>
        <v>3.3214128271941012</v>
      </c>
    </row>
    <row r="7265" spans="11:25">
      <c r="K7265" s="3"/>
      <c r="L7265" s="3"/>
      <c r="U7265">
        <v>7264</v>
      </c>
      <c r="V7265">
        <f t="shared" si="471"/>
        <v>40</v>
      </c>
      <c r="W7265" s="8">
        <f t="shared" si="472"/>
        <v>17.886440092327831</v>
      </c>
      <c r="X7265" s="3">
        <f t="shared" si="473"/>
        <v>8.6145419571952591</v>
      </c>
      <c r="Y7265" s="3">
        <f t="shared" si="474"/>
        <v>3.8145419571952592</v>
      </c>
    </row>
    <row r="7266" spans="11:25">
      <c r="K7266" s="3"/>
      <c r="L7266" s="3"/>
      <c r="U7266">
        <v>7265</v>
      </c>
      <c r="V7266">
        <f t="shared" si="471"/>
        <v>41</v>
      </c>
      <c r="W7266" s="8">
        <f t="shared" si="472"/>
        <v>18.620150353458044</v>
      </c>
      <c r="X7266" s="3">
        <f t="shared" si="473"/>
        <v>8.8728476931966096</v>
      </c>
      <c r="Y7266" s="3">
        <f t="shared" si="474"/>
        <v>4.0728476931966098</v>
      </c>
    </row>
    <row r="7267" spans="11:25">
      <c r="K7267" s="3"/>
      <c r="L7267" s="3"/>
      <c r="U7267">
        <v>7266</v>
      </c>
      <c r="V7267">
        <f t="shared" si="471"/>
        <v>42</v>
      </c>
      <c r="W7267" s="8">
        <f t="shared" si="472"/>
        <v>18.539485054430799</v>
      </c>
      <c r="X7267" s="3">
        <f t="shared" si="473"/>
        <v>8.8806751440050302</v>
      </c>
      <c r="Y7267" s="3">
        <f t="shared" si="474"/>
        <v>4.0806751440050304</v>
      </c>
    </row>
    <row r="7268" spans="11:25">
      <c r="K7268" s="3"/>
      <c r="L7268" s="3"/>
      <c r="U7268">
        <v>7267</v>
      </c>
      <c r="V7268">
        <f t="shared" si="471"/>
        <v>43</v>
      </c>
      <c r="W7268" s="8">
        <f t="shared" si="472"/>
        <v>18.946553539516781</v>
      </c>
      <c r="X7268" s="3">
        <f t="shared" si="473"/>
        <v>9.0528789680030695</v>
      </c>
      <c r="Y7268" s="3">
        <f t="shared" si="474"/>
        <v>4.2528789680030696</v>
      </c>
    </row>
    <row r="7269" spans="11:25">
      <c r="K7269" s="3"/>
      <c r="L7269" s="3"/>
      <c r="U7269">
        <v>7268</v>
      </c>
      <c r="V7269">
        <f t="shared" si="471"/>
        <v>44</v>
      </c>
      <c r="W7269" s="8">
        <f t="shared" si="472"/>
        <v>20.326364562340977</v>
      </c>
      <c r="X7269" s="3">
        <f t="shared" si="473"/>
        <v>9.5929727768075601</v>
      </c>
      <c r="Y7269" s="3">
        <f t="shared" si="474"/>
        <v>4.7929727768075603</v>
      </c>
    </row>
    <row r="7270" spans="11:25">
      <c r="K7270" s="3"/>
      <c r="L7270" s="3"/>
      <c r="U7270">
        <v>7269</v>
      </c>
      <c r="V7270">
        <f t="shared" si="471"/>
        <v>45</v>
      </c>
      <c r="W7270" s="8">
        <f t="shared" si="472"/>
        <v>19.601513583677104</v>
      </c>
      <c r="X7270" s="3">
        <f t="shared" si="473"/>
        <v>9.4051140616068398</v>
      </c>
      <c r="Y7270" s="3">
        <f t="shared" si="474"/>
        <v>4.60511406160684</v>
      </c>
    </row>
    <row r="7271" spans="11:25">
      <c r="K7271" s="3"/>
      <c r="L7271" s="3"/>
      <c r="U7271">
        <v>7270</v>
      </c>
      <c r="V7271">
        <f t="shared" si="471"/>
        <v>46</v>
      </c>
      <c r="W7271" s="8">
        <f t="shared" si="472"/>
        <v>15.982920628902276</v>
      </c>
      <c r="X7271" s="3">
        <f t="shared" si="473"/>
        <v>8.1214128271941011</v>
      </c>
      <c r="Y7271" s="3">
        <f t="shared" si="474"/>
        <v>3.3214128271941012</v>
      </c>
    </row>
    <row r="7272" spans="11:25">
      <c r="K7272" s="3"/>
      <c r="L7272" s="3"/>
      <c r="U7272">
        <v>7271</v>
      </c>
      <c r="V7272">
        <f t="shared" si="471"/>
        <v>47</v>
      </c>
      <c r="W7272" s="8">
        <f t="shared" si="472"/>
        <v>11.580980507412985</v>
      </c>
      <c r="X7272" s="3">
        <f t="shared" si="473"/>
        <v>6.4385118151948495</v>
      </c>
      <c r="Y7272" s="3">
        <f t="shared" si="474"/>
        <v>1.6385118151948497</v>
      </c>
    </row>
    <row r="7273" spans="11:25">
      <c r="K7273" s="3"/>
      <c r="L7273" s="3"/>
      <c r="U7273">
        <v>7272</v>
      </c>
      <c r="V7273">
        <f t="shared" si="471"/>
        <v>48</v>
      </c>
      <c r="W7273" s="8">
        <f t="shared" si="472"/>
        <v>9.8784705752735977</v>
      </c>
      <c r="X7273" s="3">
        <f t="shared" si="473"/>
        <v>5.73795534559871</v>
      </c>
      <c r="Y7273" s="3">
        <f t="shared" si="474"/>
        <v>0.93795534559871019</v>
      </c>
    </row>
    <row r="7274" spans="11:25">
      <c r="K7274" s="3"/>
      <c r="L7274" s="3"/>
      <c r="U7274">
        <v>7273</v>
      </c>
      <c r="V7274">
        <f t="shared" si="471"/>
        <v>49</v>
      </c>
      <c r="W7274" s="8">
        <f t="shared" si="472"/>
        <v>9.1704950935861547</v>
      </c>
      <c r="X7274" s="3">
        <f t="shared" si="473"/>
        <v>5.4287712080024395</v>
      </c>
      <c r="Y7274" s="3">
        <f t="shared" si="474"/>
        <v>0.62877120800243969</v>
      </c>
    </row>
    <row r="7275" spans="11:25">
      <c r="K7275" s="3"/>
      <c r="L7275" s="3"/>
      <c r="U7275">
        <v>7274</v>
      </c>
      <c r="V7275">
        <f t="shared" si="471"/>
        <v>50</v>
      </c>
      <c r="W7275" s="8">
        <f t="shared" si="472"/>
        <v>8.816575850523348</v>
      </c>
      <c r="X7275" s="3">
        <f t="shared" si="473"/>
        <v>5.2839634435996494</v>
      </c>
      <c r="Y7275" s="3">
        <f t="shared" si="474"/>
        <v>0.4839634435996496</v>
      </c>
    </row>
    <row r="7276" spans="11:25">
      <c r="K7276" s="3"/>
      <c r="L7276" s="3"/>
      <c r="U7276">
        <v>7275</v>
      </c>
      <c r="V7276">
        <f t="shared" si="471"/>
        <v>51</v>
      </c>
      <c r="W7276" s="8">
        <f t="shared" si="472"/>
        <v>8.63035330138859</v>
      </c>
      <c r="X7276" s="3">
        <f t="shared" si="473"/>
        <v>5.2330850420006803</v>
      </c>
      <c r="Y7276" s="3">
        <f t="shared" si="474"/>
        <v>0.43308504200068043</v>
      </c>
    </row>
    <row r="7277" spans="11:25">
      <c r="K7277" s="3"/>
      <c r="L7277" s="3"/>
      <c r="U7277">
        <v>7276</v>
      </c>
      <c r="V7277">
        <f t="shared" si="471"/>
        <v>52</v>
      </c>
      <c r="W7277" s="8">
        <f t="shared" si="472"/>
        <v>8.6132445861137121</v>
      </c>
      <c r="X7277" s="3">
        <f t="shared" si="473"/>
        <v>5.2487399384006403</v>
      </c>
      <c r="Y7277" s="3">
        <f t="shared" si="474"/>
        <v>0.44873993840064053</v>
      </c>
    </row>
    <row r="7278" spans="11:25">
      <c r="K7278" s="3"/>
      <c r="L7278" s="3"/>
      <c r="U7278">
        <v>7277</v>
      </c>
      <c r="V7278">
        <f t="shared" si="471"/>
        <v>53</v>
      </c>
      <c r="W7278" s="8">
        <f t="shared" si="472"/>
        <v>8.6070462639890692</v>
      </c>
      <c r="X7278" s="3">
        <f t="shared" si="473"/>
        <v>5.2604811067997703</v>
      </c>
      <c r="Y7278" s="3">
        <f t="shared" si="474"/>
        <v>0.4604811067997705</v>
      </c>
    </row>
    <row r="7279" spans="11:25">
      <c r="K7279" s="3"/>
      <c r="L7279" s="3"/>
      <c r="U7279">
        <v>7278</v>
      </c>
      <c r="V7279">
        <f t="shared" si="471"/>
        <v>54</v>
      </c>
      <c r="W7279" s="8">
        <f t="shared" si="472"/>
        <v>9.2093199986098568</v>
      </c>
      <c r="X7279" s="3">
        <f t="shared" si="473"/>
        <v>5.5305280111996193</v>
      </c>
      <c r="Y7279" s="3">
        <f t="shared" si="474"/>
        <v>0.73052801119961952</v>
      </c>
    </row>
    <row r="7280" spans="11:25">
      <c r="K7280" s="3"/>
      <c r="L7280" s="3"/>
      <c r="U7280">
        <v>7279</v>
      </c>
      <c r="V7280">
        <f t="shared" si="471"/>
        <v>55</v>
      </c>
      <c r="W7280" s="8">
        <f t="shared" si="472"/>
        <v>10.436166256537611</v>
      </c>
      <c r="X7280" s="3">
        <f t="shared" si="473"/>
        <v>6.0627943795950099</v>
      </c>
      <c r="Y7280" s="3">
        <f t="shared" si="474"/>
        <v>1.2627943795950101</v>
      </c>
    </row>
    <row r="7281" spans="11:25">
      <c r="K7281" s="3"/>
      <c r="L7281" s="3"/>
      <c r="U7281">
        <v>7280</v>
      </c>
      <c r="V7281">
        <f t="shared" si="471"/>
        <v>56</v>
      </c>
      <c r="W7281" s="8">
        <f t="shared" si="472"/>
        <v>10.794580251654084</v>
      </c>
      <c r="X7281" s="3">
        <f t="shared" si="473"/>
        <v>6.17629235640152</v>
      </c>
      <c r="Y7281" s="3">
        <f t="shared" si="474"/>
        <v>1.3762923564015201</v>
      </c>
    </row>
    <row r="7282" spans="11:25">
      <c r="K7282" s="3"/>
      <c r="L7282" s="3"/>
      <c r="U7282">
        <v>7281</v>
      </c>
      <c r="V7282">
        <f t="shared" si="471"/>
        <v>57</v>
      </c>
      <c r="W7282" s="8">
        <f t="shared" si="472"/>
        <v>12.012471531184438</v>
      </c>
      <c r="X7282" s="3">
        <f t="shared" si="473"/>
        <v>6.6185430847964399</v>
      </c>
      <c r="Y7282" s="3">
        <f t="shared" si="474"/>
        <v>1.8185430847964401</v>
      </c>
    </row>
    <row r="7283" spans="11:25">
      <c r="K7283" s="3"/>
      <c r="L7283" s="3"/>
      <c r="U7283">
        <v>7282</v>
      </c>
      <c r="V7283">
        <f t="shared" si="471"/>
        <v>58</v>
      </c>
      <c r="W7283" s="8">
        <f t="shared" si="472"/>
        <v>13.477656247064242</v>
      </c>
      <c r="X7283" s="3">
        <f t="shared" si="473"/>
        <v>7.13515455680737</v>
      </c>
      <c r="Y7283" s="3">
        <f t="shared" si="474"/>
        <v>2.3351545568073702</v>
      </c>
    </row>
    <row r="7284" spans="11:25">
      <c r="K7284" s="3"/>
      <c r="L7284" s="3"/>
      <c r="U7284">
        <v>7283</v>
      </c>
      <c r="V7284">
        <f t="shared" si="471"/>
        <v>59</v>
      </c>
      <c r="W7284" s="8">
        <f t="shared" si="472"/>
        <v>15.172963556902388</v>
      </c>
      <c r="X7284" s="3">
        <f t="shared" si="473"/>
        <v>7.6987307127957996</v>
      </c>
      <c r="Y7284" s="3">
        <f t="shared" si="474"/>
        <v>2.8987307127957997</v>
      </c>
    </row>
    <row r="7285" spans="11:25">
      <c r="K7285" s="3"/>
      <c r="L7285" s="3"/>
      <c r="U7285">
        <v>7284</v>
      </c>
      <c r="V7285">
        <f t="shared" si="471"/>
        <v>60</v>
      </c>
      <c r="W7285" s="8">
        <f t="shared" si="472"/>
        <v>16.078107964624255</v>
      </c>
      <c r="X7285" s="3">
        <f t="shared" si="473"/>
        <v>7.9922599592040395</v>
      </c>
      <c r="Y7285" s="3">
        <f t="shared" si="474"/>
        <v>3.1922599592040397</v>
      </c>
    </row>
    <row r="7286" spans="11:25">
      <c r="K7286" s="3"/>
      <c r="L7286" s="3"/>
      <c r="U7286">
        <v>7285</v>
      </c>
      <c r="V7286">
        <f t="shared" si="471"/>
        <v>61</v>
      </c>
      <c r="W7286" s="8">
        <f t="shared" si="472"/>
        <v>17.106998314669891</v>
      </c>
      <c r="X7286" s="3">
        <f t="shared" si="473"/>
        <v>8.30927154239488</v>
      </c>
      <c r="Y7286" s="3">
        <f t="shared" si="474"/>
        <v>3.5092715423948802</v>
      </c>
    </row>
    <row r="7287" spans="11:25">
      <c r="K7287" s="3"/>
      <c r="L7287" s="3"/>
      <c r="U7287">
        <v>7286</v>
      </c>
      <c r="V7287">
        <f t="shared" si="471"/>
        <v>62</v>
      </c>
      <c r="W7287" s="8">
        <f t="shared" si="472"/>
        <v>16.968778892203119</v>
      </c>
      <c r="X7287" s="3">
        <f t="shared" si="473"/>
        <v>8.2153421847967198</v>
      </c>
      <c r="Y7287" s="3">
        <f t="shared" si="474"/>
        <v>3.41534218479672</v>
      </c>
    </row>
    <row r="7288" spans="11:25">
      <c r="K7288" s="3"/>
      <c r="L7288" s="3"/>
      <c r="U7288">
        <v>7287</v>
      </c>
      <c r="V7288">
        <f t="shared" si="471"/>
        <v>63</v>
      </c>
      <c r="W7288" s="8">
        <f t="shared" si="472"/>
        <v>17.825892905009415</v>
      </c>
      <c r="X7288" s="3">
        <f t="shared" si="473"/>
        <v>8.4932165348065105</v>
      </c>
      <c r="Y7288" s="3">
        <f t="shared" si="474"/>
        <v>3.6932165348065107</v>
      </c>
    </row>
    <row r="7289" spans="11:25">
      <c r="K7289" s="3"/>
      <c r="L7289" s="3"/>
      <c r="U7289">
        <v>7288</v>
      </c>
      <c r="V7289">
        <f t="shared" si="471"/>
        <v>64</v>
      </c>
      <c r="W7289" s="8">
        <f t="shared" si="472"/>
        <v>19.157510896735154</v>
      </c>
      <c r="X7289" s="3">
        <f t="shared" si="473"/>
        <v>8.93546726840429</v>
      </c>
      <c r="Y7289" s="3">
        <f t="shared" si="474"/>
        <v>4.1354672684042901</v>
      </c>
    </row>
    <row r="7290" spans="11:25">
      <c r="K7290" s="3"/>
      <c r="L7290" s="3"/>
      <c r="U7290">
        <v>7289</v>
      </c>
      <c r="V7290">
        <f t="shared" si="471"/>
        <v>65</v>
      </c>
      <c r="W7290" s="8">
        <f t="shared" si="472"/>
        <v>19.99065380396031</v>
      </c>
      <c r="X7290" s="3">
        <f t="shared" si="473"/>
        <v>9.2250827920013414</v>
      </c>
      <c r="Y7290" s="3">
        <f t="shared" si="474"/>
        <v>4.4250827920013416</v>
      </c>
    </row>
    <row r="7291" spans="11:25">
      <c r="K7291" s="3"/>
      <c r="L7291" s="3"/>
      <c r="U7291">
        <v>7290</v>
      </c>
      <c r="V7291">
        <f t="shared" si="471"/>
        <v>66</v>
      </c>
      <c r="W7291" s="8">
        <f t="shared" si="472"/>
        <v>19.725599146578332</v>
      </c>
      <c r="X7291" s="3">
        <f t="shared" si="473"/>
        <v>9.1781181132032401</v>
      </c>
      <c r="Y7291" s="3">
        <f t="shared" si="474"/>
        <v>4.3781181132032403</v>
      </c>
    </row>
    <row r="7292" spans="11:25">
      <c r="K7292" s="3"/>
      <c r="L7292" s="3"/>
      <c r="U7292">
        <v>7291</v>
      </c>
      <c r="V7292">
        <f t="shared" si="471"/>
        <v>67</v>
      </c>
      <c r="W7292" s="8">
        <f t="shared" si="472"/>
        <v>20.603718521565803</v>
      </c>
      <c r="X7292" s="3">
        <f t="shared" si="473"/>
        <v>9.5225257612018606</v>
      </c>
      <c r="Y7292" s="3">
        <f t="shared" si="474"/>
        <v>4.7225257612018607</v>
      </c>
    </row>
    <row r="7293" spans="11:25">
      <c r="K7293" s="3"/>
      <c r="L7293" s="3"/>
      <c r="U7293">
        <v>7292</v>
      </c>
      <c r="V7293">
        <f t="shared" si="471"/>
        <v>68</v>
      </c>
      <c r="W7293" s="8">
        <f t="shared" si="472"/>
        <v>20.723499970146758</v>
      </c>
      <c r="X7293" s="3">
        <f t="shared" si="473"/>
        <v>9.6360237327967901</v>
      </c>
      <c r="Y7293" s="3">
        <f t="shared" si="474"/>
        <v>4.8360237327967903</v>
      </c>
    </row>
    <row r="7294" spans="11:25">
      <c r="K7294" s="3"/>
      <c r="L7294" s="3"/>
      <c r="U7294">
        <v>7293</v>
      </c>
      <c r="V7294">
        <f t="shared" si="471"/>
        <v>69</v>
      </c>
      <c r="W7294" s="8">
        <f t="shared" si="472"/>
        <v>19.861041515002263</v>
      </c>
      <c r="X7294" s="3">
        <f t="shared" si="473"/>
        <v>9.3972866159994393</v>
      </c>
      <c r="Y7294" s="3">
        <f t="shared" si="474"/>
        <v>4.5972866159994394</v>
      </c>
    </row>
    <row r="7295" spans="11:25">
      <c r="K7295" s="3"/>
      <c r="L7295" s="3"/>
      <c r="U7295">
        <v>7294</v>
      </c>
      <c r="V7295">
        <f t="shared" si="471"/>
        <v>70</v>
      </c>
      <c r="W7295" s="8">
        <f t="shared" si="472"/>
        <v>16.789445690227044</v>
      </c>
      <c r="X7295" s="3">
        <f t="shared" si="473"/>
        <v>8.3249264336004796</v>
      </c>
      <c r="Y7295" s="3">
        <f t="shared" si="474"/>
        <v>3.5249264336004797</v>
      </c>
    </row>
    <row r="7296" spans="11:25">
      <c r="K7296" s="3"/>
      <c r="L7296" s="3"/>
      <c r="U7296">
        <v>7295</v>
      </c>
      <c r="V7296">
        <f t="shared" si="471"/>
        <v>71</v>
      </c>
      <c r="W7296" s="8">
        <f t="shared" si="472"/>
        <v>11.151067583141511</v>
      </c>
      <c r="X7296" s="3">
        <f t="shared" si="473"/>
        <v>6.2154295843959408</v>
      </c>
      <c r="Y7296" s="3">
        <f t="shared" si="474"/>
        <v>1.415429584395941</v>
      </c>
    </row>
    <row r="7297" spans="11:25">
      <c r="K7297" s="3"/>
      <c r="L7297" s="3"/>
      <c r="U7297">
        <v>7296</v>
      </c>
      <c r="V7297">
        <f t="shared" si="471"/>
        <v>72</v>
      </c>
      <c r="W7297" s="8">
        <f t="shared" si="472"/>
        <v>9.8448359934588385</v>
      </c>
      <c r="X7297" s="3">
        <f t="shared" si="473"/>
        <v>5.7088902679965896</v>
      </c>
      <c r="Y7297" s="3">
        <f t="shared" si="474"/>
        <v>0.90889026799658978</v>
      </c>
    </row>
    <row r="7298" spans="11:25">
      <c r="K7298" s="3"/>
      <c r="L7298" s="3"/>
      <c r="U7298">
        <v>7297</v>
      </c>
      <c r="V7298">
        <f t="shared" si="471"/>
        <v>73</v>
      </c>
      <c r="W7298" s="8">
        <f t="shared" si="472"/>
        <v>9.0277966569114376</v>
      </c>
      <c r="X7298" s="3">
        <f t="shared" si="473"/>
        <v>5.3739790835983401</v>
      </c>
      <c r="Y7298" s="3">
        <f t="shared" si="474"/>
        <v>0.57397908359834027</v>
      </c>
    </row>
    <row r="7299" spans="11:25">
      <c r="K7299" s="3"/>
      <c r="L7299" s="3"/>
      <c r="U7299">
        <v>7298</v>
      </c>
      <c r="V7299">
        <f t="shared" ref="V7299:V7362" si="475">MOD(U7299-1,168)+1</f>
        <v>74</v>
      </c>
      <c r="W7299" s="8">
        <f t="shared" ref="W7299:W7362" si="476">INDEX($H$2:$H$169,V7299)</f>
        <v>8.796240643925394</v>
      </c>
      <c r="X7299" s="3">
        <f t="shared" ref="X7299:X7362" si="477">INDEX($B$2:$B$169,V7299)</f>
        <v>5.2683085523954798</v>
      </c>
      <c r="Y7299" s="3">
        <f t="shared" ref="Y7299:Y7362" si="478">X7299-$O$2*$O$6/10^6</f>
        <v>0.46830855239547997</v>
      </c>
    </row>
    <row r="7300" spans="11:25">
      <c r="K7300" s="3"/>
      <c r="L7300" s="3"/>
      <c r="U7300">
        <v>7299</v>
      </c>
      <c r="V7300">
        <f t="shared" si="475"/>
        <v>75</v>
      </c>
      <c r="W7300" s="8">
        <f t="shared" si="476"/>
        <v>8.6733455229723315</v>
      </c>
      <c r="X7300" s="3">
        <f t="shared" si="477"/>
        <v>5.2213438736014703</v>
      </c>
      <c r="Y7300" s="3">
        <f t="shared" si="478"/>
        <v>0.42134387360147052</v>
      </c>
    </row>
    <row r="7301" spans="11:25">
      <c r="K7301" s="3"/>
      <c r="L7301" s="3"/>
      <c r="U7301">
        <v>7300</v>
      </c>
      <c r="V7301">
        <f t="shared" si="475"/>
        <v>76</v>
      </c>
      <c r="W7301" s="8">
        <f t="shared" si="476"/>
        <v>8.5771095512270037</v>
      </c>
      <c r="X7301" s="3">
        <f t="shared" si="477"/>
        <v>5.1939478088021804</v>
      </c>
      <c r="Y7301" s="3">
        <f t="shared" si="478"/>
        <v>0.39394780880218061</v>
      </c>
    </row>
    <row r="7302" spans="11:25">
      <c r="K7302" s="3"/>
      <c r="L7302" s="3"/>
      <c r="U7302">
        <v>7301</v>
      </c>
      <c r="V7302">
        <f t="shared" si="475"/>
        <v>77</v>
      </c>
      <c r="W7302" s="8">
        <f t="shared" si="476"/>
        <v>8.7073201670581089</v>
      </c>
      <c r="X7302" s="3">
        <f t="shared" si="477"/>
        <v>5.2761359979966498</v>
      </c>
      <c r="Y7302" s="3">
        <f t="shared" si="478"/>
        <v>0.47613599799664996</v>
      </c>
    </row>
    <row r="7303" spans="11:25">
      <c r="K7303" s="3"/>
      <c r="L7303" s="3"/>
      <c r="U7303">
        <v>7302</v>
      </c>
      <c r="V7303">
        <f t="shared" si="475"/>
        <v>78</v>
      </c>
      <c r="W7303" s="8">
        <f t="shared" si="476"/>
        <v>9.1051245538827867</v>
      </c>
      <c r="X7303" s="3">
        <f t="shared" si="477"/>
        <v>5.4639947184032795</v>
      </c>
      <c r="Y7303" s="3">
        <f t="shared" si="478"/>
        <v>0.66399471840327973</v>
      </c>
    </row>
    <row r="7304" spans="11:25">
      <c r="K7304" s="3"/>
      <c r="L7304" s="3"/>
      <c r="U7304">
        <v>7303</v>
      </c>
      <c r="V7304">
        <f t="shared" si="475"/>
        <v>79</v>
      </c>
      <c r="W7304" s="8">
        <f t="shared" si="476"/>
        <v>10.319150682551319</v>
      </c>
      <c r="X7304" s="3">
        <f t="shared" si="477"/>
        <v>5.9845199131972295</v>
      </c>
      <c r="Y7304" s="3">
        <f t="shared" si="478"/>
        <v>1.1845199131972297</v>
      </c>
    </row>
    <row r="7305" spans="11:25">
      <c r="K7305" s="3"/>
      <c r="L7305" s="3"/>
      <c r="U7305">
        <v>7304</v>
      </c>
      <c r="V7305">
        <f t="shared" si="475"/>
        <v>80</v>
      </c>
      <c r="W7305" s="8">
        <f t="shared" si="476"/>
        <v>10.597559534618746</v>
      </c>
      <c r="X7305" s="3">
        <f t="shared" si="477"/>
        <v>6.0667081024022105</v>
      </c>
      <c r="Y7305" s="3">
        <f t="shared" si="478"/>
        <v>1.2667081024022107</v>
      </c>
    </row>
    <row r="7306" spans="11:25">
      <c r="K7306" s="3"/>
      <c r="L7306" s="3"/>
      <c r="U7306">
        <v>7305</v>
      </c>
      <c r="V7306">
        <f t="shared" si="475"/>
        <v>81</v>
      </c>
      <c r="W7306" s="8">
        <f t="shared" si="476"/>
        <v>12.086618464744705</v>
      </c>
      <c r="X7306" s="3">
        <f t="shared" si="477"/>
        <v>6.6185430847964399</v>
      </c>
      <c r="Y7306" s="3">
        <f t="shared" si="478"/>
        <v>1.8185430847964401</v>
      </c>
    </row>
    <row r="7307" spans="11:25">
      <c r="K7307" s="3"/>
      <c r="L7307" s="3"/>
      <c r="U7307">
        <v>7306</v>
      </c>
      <c r="V7307">
        <f t="shared" si="475"/>
        <v>82</v>
      </c>
      <c r="W7307" s="8">
        <f t="shared" si="476"/>
        <v>13.601140601715946</v>
      </c>
      <c r="X7307" s="3">
        <f t="shared" si="477"/>
        <v>7.1273271112041208</v>
      </c>
      <c r="Y7307" s="3">
        <f t="shared" si="478"/>
        <v>2.3273271112041209</v>
      </c>
    </row>
    <row r="7308" spans="11:25">
      <c r="K7308" s="3"/>
      <c r="L7308" s="3"/>
      <c r="U7308">
        <v>7307</v>
      </c>
      <c r="V7308">
        <f t="shared" si="475"/>
        <v>83</v>
      </c>
      <c r="W7308" s="8">
        <f t="shared" si="476"/>
        <v>14.693911652230634</v>
      </c>
      <c r="X7308" s="3">
        <f t="shared" si="477"/>
        <v>7.4717347592035406</v>
      </c>
      <c r="Y7308" s="3">
        <f t="shared" si="478"/>
        <v>2.6717347592035408</v>
      </c>
    </row>
    <row r="7309" spans="11:25">
      <c r="K7309" s="3"/>
      <c r="L7309" s="3"/>
      <c r="U7309">
        <v>7308</v>
      </c>
      <c r="V7309">
        <f t="shared" si="475"/>
        <v>84</v>
      </c>
      <c r="W7309" s="8">
        <f t="shared" si="476"/>
        <v>16.511898415948206</v>
      </c>
      <c r="X7309" s="3">
        <f t="shared" si="477"/>
        <v>8.0509658063966505</v>
      </c>
      <c r="Y7309" s="3">
        <f t="shared" si="478"/>
        <v>3.2509658063966507</v>
      </c>
    </row>
    <row r="7310" spans="11:25">
      <c r="K7310" s="3"/>
      <c r="L7310" s="3"/>
      <c r="U7310">
        <v>7309</v>
      </c>
      <c r="V7310">
        <f t="shared" si="475"/>
        <v>85</v>
      </c>
      <c r="W7310" s="8">
        <f t="shared" si="476"/>
        <v>16.279016525336399</v>
      </c>
      <c r="X7310" s="3">
        <f t="shared" si="477"/>
        <v>7.9100717699974599</v>
      </c>
      <c r="Y7310" s="3">
        <f t="shared" si="478"/>
        <v>3.11007176999746</v>
      </c>
    </row>
    <row r="7311" spans="11:25">
      <c r="K7311" s="3"/>
      <c r="L7311" s="3"/>
      <c r="U7311">
        <v>7310</v>
      </c>
      <c r="V7311">
        <f t="shared" si="475"/>
        <v>86</v>
      </c>
      <c r="W7311" s="8">
        <f t="shared" si="476"/>
        <v>15.753247206414668</v>
      </c>
      <c r="X7311" s="3">
        <f t="shared" si="477"/>
        <v>7.6713346479933504</v>
      </c>
      <c r="Y7311" s="3">
        <f t="shared" si="478"/>
        <v>2.8713346479933506</v>
      </c>
    </row>
    <row r="7312" spans="11:25">
      <c r="K7312" s="3"/>
      <c r="L7312" s="3"/>
      <c r="U7312">
        <v>7311</v>
      </c>
      <c r="V7312">
        <f t="shared" si="475"/>
        <v>87</v>
      </c>
      <c r="W7312" s="8">
        <f t="shared" si="476"/>
        <v>16.453908753903555</v>
      </c>
      <c r="X7312" s="3">
        <f t="shared" si="477"/>
        <v>7.8787619823968296</v>
      </c>
      <c r="Y7312" s="3">
        <f t="shared" si="478"/>
        <v>3.0787619823968297</v>
      </c>
    </row>
    <row r="7313" spans="11:25">
      <c r="K7313" s="3"/>
      <c r="L7313" s="3"/>
      <c r="U7313">
        <v>7312</v>
      </c>
      <c r="V7313">
        <f t="shared" si="475"/>
        <v>88</v>
      </c>
      <c r="W7313" s="8">
        <f t="shared" si="476"/>
        <v>17.28510739883497</v>
      </c>
      <c r="X7313" s="3">
        <f t="shared" si="477"/>
        <v>8.1879461200071795</v>
      </c>
      <c r="Y7313" s="3">
        <f t="shared" si="478"/>
        <v>3.3879461200071797</v>
      </c>
    </row>
    <row r="7314" spans="11:25">
      <c r="K7314" s="3"/>
      <c r="L7314" s="3"/>
      <c r="U7314">
        <v>7313</v>
      </c>
      <c r="V7314">
        <f t="shared" si="475"/>
        <v>89</v>
      </c>
      <c r="W7314" s="8">
        <f t="shared" si="476"/>
        <v>19.145948481886709</v>
      </c>
      <c r="X7314" s="3">
        <f t="shared" si="477"/>
        <v>8.8180555687928912</v>
      </c>
      <c r="Y7314" s="3">
        <f t="shared" si="478"/>
        <v>4.0180555687928914</v>
      </c>
    </row>
    <row r="7315" spans="11:25">
      <c r="K7315" s="3"/>
      <c r="L7315" s="3"/>
      <c r="U7315">
        <v>7314</v>
      </c>
      <c r="V7315">
        <f t="shared" si="475"/>
        <v>90</v>
      </c>
      <c r="W7315" s="8">
        <f t="shared" si="476"/>
        <v>18.193931644550457</v>
      </c>
      <c r="X7315" s="3">
        <f t="shared" si="477"/>
        <v>8.5440949416073497</v>
      </c>
      <c r="Y7315" s="3">
        <f t="shared" si="478"/>
        <v>3.7440949416073499</v>
      </c>
    </row>
    <row r="7316" spans="11:25">
      <c r="K7316" s="3"/>
      <c r="L7316" s="3"/>
      <c r="U7316">
        <v>7315</v>
      </c>
      <c r="V7316">
        <f t="shared" si="475"/>
        <v>91</v>
      </c>
      <c r="W7316" s="8">
        <f t="shared" si="476"/>
        <v>18.980097209970126</v>
      </c>
      <c r="X7316" s="3">
        <f t="shared" si="477"/>
        <v>8.8650202475952309</v>
      </c>
      <c r="Y7316" s="3">
        <f t="shared" si="478"/>
        <v>4.0650202475952311</v>
      </c>
    </row>
    <row r="7317" spans="11:25">
      <c r="K7317" s="3"/>
      <c r="L7317" s="3"/>
      <c r="U7317">
        <v>7316</v>
      </c>
      <c r="V7317">
        <f t="shared" si="475"/>
        <v>92</v>
      </c>
      <c r="W7317" s="8">
        <f t="shared" si="476"/>
        <v>17.931215515760449</v>
      </c>
      <c r="X7317" s="3">
        <f t="shared" si="477"/>
        <v>8.5832321695984604</v>
      </c>
      <c r="Y7317" s="3">
        <f t="shared" si="478"/>
        <v>3.7832321695984605</v>
      </c>
    </row>
    <row r="7318" spans="11:25">
      <c r="K7318" s="3"/>
      <c r="L7318" s="3"/>
      <c r="U7318">
        <v>7317</v>
      </c>
      <c r="V7318">
        <f t="shared" si="475"/>
        <v>93</v>
      </c>
      <c r="W7318" s="8">
        <f t="shared" si="476"/>
        <v>14.593587952061117</v>
      </c>
      <c r="X7318" s="3">
        <f t="shared" si="477"/>
        <v>7.4560798680031102</v>
      </c>
      <c r="Y7318" s="3">
        <f t="shared" si="478"/>
        <v>2.6560798680031104</v>
      </c>
    </row>
    <row r="7319" spans="11:25">
      <c r="K7319" s="3"/>
      <c r="L7319" s="3"/>
      <c r="U7319">
        <v>7318</v>
      </c>
      <c r="V7319">
        <f t="shared" si="475"/>
        <v>94</v>
      </c>
      <c r="W7319" s="8">
        <f t="shared" si="476"/>
        <v>13.349989758535699</v>
      </c>
      <c r="X7319" s="3">
        <f t="shared" si="477"/>
        <v>7.0333977536027099</v>
      </c>
      <c r="Y7319" s="3">
        <f t="shared" si="478"/>
        <v>2.2333977536027101</v>
      </c>
    </row>
    <row r="7320" spans="11:25">
      <c r="K7320" s="3"/>
      <c r="L7320" s="3"/>
      <c r="U7320">
        <v>7319</v>
      </c>
      <c r="V7320">
        <f t="shared" si="475"/>
        <v>95</v>
      </c>
      <c r="W7320" s="8">
        <f t="shared" si="476"/>
        <v>11.082981654364172</v>
      </c>
      <c r="X7320" s="3">
        <f t="shared" si="477"/>
        <v>6.16455118279909</v>
      </c>
      <c r="Y7320" s="3">
        <f t="shared" si="478"/>
        <v>1.3645511827990902</v>
      </c>
    </row>
    <row r="7321" spans="11:25">
      <c r="K7321" s="3"/>
      <c r="L7321" s="3"/>
      <c r="U7321">
        <v>7320</v>
      </c>
      <c r="V7321">
        <f t="shared" si="475"/>
        <v>96</v>
      </c>
      <c r="W7321" s="8">
        <f t="shared" si="476"/>
        <v>9.9260486914003163</v>
      </c>
      <c r="X7321" s="3">
        <f t="shared" si="477"/>
        <v>5.7027318352054195</v>
      </c>
      <c r="Y7321" s="3">
        <f t="shared" si="478"/>
        <v>0.90273183520541966</v>
      </c>
    </row>
    <row r="7322" spans="11:25">
      <c r="K7322" s="3"/>
      <c r="L7322" s="3"/>
      <c r="U7322">
        <v>7321</v>
      </c>
      <c r="V7322">
        <f t="shared" si="475"/>
        <v>97</v>
      </c>
      <c r="W7322" s="8">
        <f t="shared" si="476"/>
        <v>9.8266043514593537</v>
      </c>
      <c r="X7322" s="3">
        <f t="shared" si="477"/>
        <v>5.6792494983977706</v>
      </c>
      <c r="Y7322" s="3">
        <f t="shared" si="478"/>
        <v>0.87924949839777078</v>
      </c>
    </row>
    <row r="7323" spans="11:25">
      <c r="K7323" s="3"/>
      <c r="L7323" s="3"/>
      <c r="U7323">
        <v>7322</v>
      </c>
      <c r="V7323">
        <f t="shared" si="475"/>
        <v>98</v>
      </c>
      <c r="W7323" s="8">
        <f t="shared" si="476"/>
        <v>9.4672434378571886</v>
      </c>
      <c r="X7323" s="3">
        <f t="shared" si="477"/>
        <v>5.5422691848015093</v>
      </c>
      <c r="Y7323" s="3">
        <f t="shared" si="478"/>
        <v>0.7422691848015095</v>
      </c>
    </row>
    <row r="7324" spans="11:25">
      <c r="K7324" s="3"/>
      <c r="L7324" s="3"/>
      <c r="U7324">
        <v>7323</v>
      </c>
      <c r="V7324">
        <f t="shared" si="475"/>
        <v>99</v>
      </c>
      <c r="W7324" s="8">
        <f t="shared" si="476"/>
        <v>9.3604160413019404</v>
      </c>
      <c r="X7324" s="3">
        <f t="shared" si="477"/>
        <v>5.5148731200017798</v>
      </c>
      <c r="Y7324" s="3">
        <f t="shared" si="478"/>
        <v>0.71487312000177994</v>
      </c>
    </row>
    <row r="7325" spans="11:25">
      <c r="K7325" s="3"/>
      <c r="L7325" s="3"/>
      <c r="U7325">
        <v>7324</v>
      </c>
      <c r="V7325">
        <f t="shared" si="475"/>
        <v>100</v>
      </c>
      <c r="W7325" s="8">
        <f t="shared" si="476"/>
        <v>8.9123330085061667</v>
      </c>
      <c r="X7325" s="3">
        <f t="shared" si="477"/>
        <v>5.3504967416043199</v>
      </c>
      <c r="Y7325" s="3">
        <f t="shared" si="478"/>
        <v>0.55049674160432005</v>
      </c>
    </row>
    <row r="7326" spans="11:25">
      <c r="K7326" s="3"/>
      <c r="L7326" s="3"/>
      <c r="U7326">
        <v>7325</v>
      </c>
      <c r="V7326">
        <f t="shared" si="475"/>
        <v>101</v>
      </c>
      <c r="W7326" s="8">
        <f t="shared" si="476"/>
        <v>8.8162469806784625</v>
      </c>
      <c r="X7326" s="3">
        <f t="shared" si="477"/>
        <v>5.3231006767980302</v>
      </c>
      <c r="Y7326" s="3">
        <f t="shared" si="478"/>
        <v>0.52310067679803041</v>
      </c>
    </row>
    <row r="7327" spans="11:25">
      <c r="K7327" s="3"/>
      <c r="L7327" s="3"/>
      <c r="U7327">
        <v>7326</v>
      </c>
      <c r="V7327">
        <f t="shared" si="475"/>
        <v>102</v>
      </c>
      <c r="W7327" s="8">
        <f t="shared" si="476"/>
        <v>9.0541952579931895</v>
      </c>
      <c r="X7327" s="3">
        <f t="shared" si="477"/>
        <v>5.4326849307981595</v>
      </c>
      <c r="Y7327" s="3">
        <f t="shared" si="478"/>
        <v>0.63268493079815968</v>
      </c>
    </row>
    <row r="7328" spans="11:25">
      <c r="K7328" s="3"/>
      <c r="L7328" s="3"/>
      <c r="U7328">
        <v>7327</v>
      </c>
      <c r="V7328">
        <f t="shared" si="475"/>
        <v>103</v>
      </c>
      <c r="W7328" s="8">
        <f t="shared" si="476"/>
        <v>9.8597163603606397</v>
      </c>
      <c r="X7328" s="3">
        <f t="shared" si="477"/>
        <v>5.7810063016033792</v>
      </c>
      <c r="Y7328" s="3">
        <f t="shared" si="478"/>
        <v>0.98100630160337943</v>
      </c>
    </row>
    <row r="7329" spans="11:25">
      <c r="K7329" s="3"/>
      <c r="L7329" s="3"/>
      <c r="U7329">
        <v>7328</v>
      </c>
      <c r="V7329">
        <f t="shared" si="475"/>
        <v>104</v>
      </c>
      <c r="W7329" s="8">
        <f t="shared" si="476"/>
        <v>10.222423206583368</v>
      </c>
      <c r="X7329" s="3">
        <f t="shared" si="477"/>
        <v>5.8984180011979097</v>
      </c>
      <c r="Y7329" s="3">
        <f t="shared" si="478"/>
        <v>1.0984180011979099</v>
      </c>
    </row>
    <row r="7330" spans="11:25">
      <c r="K7330" s="3"/>
      <c r="L7330" s="3"/>
      <c r="U7330">
        <v>7329</v>
      </c>
      <c r="V7330">
        <f t="shared" si="475"/>
        <v>105</v>
      </c>
      <c r="W7330" s="8">
        <f t="shared" si="476"/>
        <v>10.921894439687065</v>
      </c>
      <c r="X7330" s="3">
        <f t="shared" si="477"/>
        <v>6.1254139496012003</v>
      </c>
      <c r="Y7330" s="3">
        <f t="shared" si="478"/>
        <v>1.3254139496012005</v>
      </c>
    </row>
    <row r="7331" spans="11:25">
      <c r="K7331" s="3"/>
      <c r="L7331" s="3"/>
      <c r="U7331">
        <v>7330</v>
      </c>
      <c r="V7331">
        <f t="shared" si="475"/>
        <v>106</v>
      </c>
      <c r="W7331" s="8">
        <f t="shared" si="476"/>
        <v>12.810830268434321</v>
      </c>
      <c r="X7331" s="3">
        <f t="shared" si="477"/>
        <v>6.8064017999945499</v>
      </c>
      <c r="Y7331" s="3">
        <f t="shared" si="478"/>
        <v>2.00640179999455</v>
      </c>
    </row>
    <row r="7332" spans="11:25">
      <c r="K7332" s="3"/>
      <c r="L7332" s="3"/>
      <c r="U7332">
        <v>7331</v>
      </c>
      <c r="V7332">
        <f t="shared" si="475"/>
        <v>107</v>
      </c>
      <c r="W7332" s="8">
        <f t="shared" si="476"/>
        <v>13.42341293594321</v>
      </c>
      <c r="X7332" s="3">
        <f t="shared" si="477"/>
        <v>6.9707781783954905</v>
      </c>
      <c r="Y7332" s="3">
        <f t="shared" si="478"/>
        <v>2.1707781783954907</v>
      </c>
    </row>
    <row r="7333" spans="11:25">
      <c r="K7333" s="3"/>
      <c r="L7333" s="3"/>
      <c r="U7333">
        <v>7332</v>
      </c>
      <c r="V7333">
        <f t="shared" si="475"/>
        <v>108</v>
      </c>
      <c r="W7333" s="8">
        <f t="shared" si="476"/>
        <v>15.557554594167968</v>
      </c>
      <c r="X7333" s="3">
        <f t="shared" si="477"/>
        <v>7.7065581583978302</v>
      </c>
      <c r="Y7333" s="3">
        <f t="shared" si="478"/>
        <v>2.9065581583978304</v>
      </c>
    </row>
    <row r="7334" spans="11:25">
      <c r="K7334" s="3"/>
      <c r="L7334" s="3"/>
      <c r="U7334">
        <v>7333</v>
      </c>
      <c r="V7334">
        <f t="shared" si="475"/>
        <v>109</v>
      </c>
      <c r="W7334" s="8">
        <f t="shared" si="476"/>
        <v>14.847159573050428</v>
      </c>
      <c r="X7334" s="3">
        <f t="shared" si="477"/>
        <v>7.3973740155995005</v>
      </c>
      <c r="Y7334" s="3">
        <f t="shared" si="478"/>
        <v>2.5973740155995007</v>
      </c>
    </row>
    <row r="7335" spans="11:25">
      <c r="K7335" s="3"/>
      <c r="L7335" s="3"/>
      <c r="U7335">
        <v>7334</v>
      </c>
      <c r="V7335">
        <f t="shared" si="475"/>
        <v>110</v>
      </c>
      <c r="W7335" s="8">
        <f t="shared" si="476"/>
        <v>14.439914142011435</v>
      </c>
      <c r="X7335" s="3">
        <f t="shared" si="477"/>
        <v>7.1860329584026799</v>
      </c>
      <c r="Y7335" s="3">
        <f t="shared" si="478"/>
        <v>2.38603295840268</v>
      </c>
    </row>
    <row r="7336" spans="11:25">
      <c r="K7336" s="3"/>
      <c r="L7336" s="3"/>
      <c r="U7336">
        <v>7335</v>
      </c>
      <c r="V7336">
        <f t="shared" si="475"/>
        <v>111</v>
      </c>
      <c r="W7336" s="8">
        <f t="shared" si="476"/>
        <v>14.251958935585289</v>
      </c>
      <c r="X7336" s="3">
        <f t="shared" si="477"/>
        <v>7.1116722200043601</v>
      </c>
      <c r="Y7336" s="3">
        <f t="shared" si="478"/>
        <v>2.3116722200043602</v>
      </c>
    </row>
    <row r="7337" spans="11:25">
      <c r="K7337" s="3"/>
      <c r="L7337" s="3"/>
      <c r="U7337">
        <v>7336</v>
      </c>
      <c r="V7337">
        <f t="shared" si="475"/>
        <v>112</v>
      </c>
      <c r="W7337" s="8">
        <f t="shared" si="476"/>
        <v>14.335355478617542</v>
      </c>
      <c r="X7337" s="3">
        <f t="shared" si="477"/>
        <v>7.1429820023952599</v>
      </c>
      <c r="Y7337" s="3">
        <f t="shared" si="478"/>
        <v>2.3429820023952601</v>
      </c>
    </row>
    <row r="7338" spans="11:25">
      <c r="K7338" s="3"/>
      <c r="L7338" s="3"/>
      <c r="U7338">
        <v>7337</v>
      </c>
      <c r="V7338">
        <f t="shared" si="475"/>
        <v>113</v>
      </c>
      <c r="W7338" s="8">
        <f t="shared" si="476"/>
        <v>13.835635593622399</v>
      </c>
      <c r="X7338" s="3">
        <f t="shared" si="477"/>
        <v>6.9825193519975599</v>
      </c>
      <c r="Y7338" s="3">
        <f t="shared" si="478"/>
        <v>2.1825193519975601</v>
      </c>
    </row>
    <row r="7339" spans="11:25">
      <c r="K7339" s="3"/>
      <c r="L7339" s="3"/>
      <c r="U7339">
        <v>7338</v>
      </c>
      <c r="V7339">
        <f t="shared" si="475"/>
        <v>114</v>
      </c>
      <c r="W7339" s="8">
        <f t="shared" si="476"/>
        <v>13.945833159699381</v>
      </c>
      <c r="X7339" s="3">
        <f t="shared" si="477"/>
        <v>7.0607938132040395</v>
      </c>
      <c r="Y7339" s="3">
        <f t="shared" si="478"/>
        <v>2.2607938132040397</v>
      </c>
    </row>
    <row r="7340" spans="11:25">
      <c r="K7340" s="3"/>
      <c r="L7340" s="3"/>
      <c r="U7340">
        <v>7339</v>
      </c>
      <c r="V7340">
        <f t="shared" si="475"/>
        <v>115</v>
      </c>
      <c r="W7340" s="8">
        <f t="shared" si="476"/>
        <v>13.287013389065176</v>
      </c>
      <c r="X7340" s="3">
        <f t="shared" si="477"/>
        <v>6.8494527560014102</v>
      </c>
      <c r="Y7340" s="3">
        <f t="shared" si="478"/>
        <v>2.0494527560014104</v>
      </c>
    </row>
    <row r="7341" spans="11:25">
      <c r="K7341" s="3"/>
      <c r="L7341" s="3"/>
      <c r="U7341">
        <v>7340</v>
      </c>
      <c r="V7341">
        <f t="shared" si="475"/>
        <v>116</v>
      </c>
      <c r="W7341" s="8">
        <f t="shared" si="476"/>
        <v>14.029595676760973</v>
      </c>
      <c r="X7341" s="3">
        <f t="shared" si="477"/>
        <v>7.1664643444033898</v>
      </c>
      <c r="Y7341" s="3">
        <f t="shared" si="478"/>
        <v>2.3664643444033899</v>
      </c>
    </row>
    <row r="7342" spans="11:25">
      <c r="K7342" s="3"/>
      <c r="L7342" s="3"/>
      <c r="U7342">
        <v>7341</v>
      </c>
      <c r="V7342">
        <f t="shared" si="475"/>
        <v>117</v>
      </c>
      <c r="W7342" s="8">
        <f t="shared" si="476"/>
        <v>13.350624591277848</v>
      </c>
      <c r="X7342" s="3">
        <f t="shared" si="477"/>
        <v>6.9707781783954905</v>
      </c>
      <c r="Y7342" s="3">
        <f t="shared" si="478"/>
        <v>2.1707781783954907</v>
      </c>
    </row>
    <row r="7343" spans="11:25">
      <c r="K7343" s="3"/>
      <c r="L7343" s="3"/>
      <c r="U7343">
        <v>7342</v>
      </c>
      <c r="V7343">
        <f t="shared" si="475"/>
        <v>118</v>
      </c>
      <c r="W7343" s="8">
        <f t="shared" si="476"/>
        <v>12.296479308548061</v>
      </c>
      <c r="X7343" s="3">
        <f t="shared" si="477"/>
        <v>6.6107156391932502</v>
      </c>
      <c r="Y7343" s="3">
        <f t="shared" si="478"/>
        <v>1.8107156391932504</v>
      </c>
    </row>
    <row r="7344" spans="11:25">
      <c r="K7344" s="3"/>
      <c r="L7344" s="3"/>
      <c r="U7344">
        <v>7343</v>
      </c>
      <c r="V7344">
        <f t="shared" si="475"/>
        <v>119</v>
      </c>
      <c r="W7344" s="8">
        <f t="shared" si="476"/>
        <v>10.384685036004866</v>
      </c>
      <c r="X7344" s="3">
        <f t="shared" si="477"/>
        <v>5.8671082136027195</v>
      </c>
      <c r="Y7344" s="3">
        <f t="shared" si="478"/>
        <v>1.0671082136027197</v>
      </c>
    </row>
    <row r="7345" spans="11:25">
      <c r="K7345" s="3"/>
      <c r="L7345" s="3"/>
      <c r="U7345">
        <v>7344</v>
      </c>
      <c r="V7345">
        <f t="shared" si="475"/>
        <v>120</v>
      </c>
      <c r="W7345" s="8">
        <f t="shared" si="476"/>
        <v>9.9990781154341342</v>
      </c>
      <c r="X7345" s="3">
        <f t="shared" si="477"/>
        <v>5.7189119264006507</v>
      </c>
      <c r="Y7345" s="3">
        <f t="shared" si="478"/>
        <v>0.91891192640065089</v>
      </c>
    </row>
    <row r="7346" spans="11:25">
      <c r="K7346" s="3"/>
      <c r="L7346" s="3"/>
      <c r="U7346">
        <v>7345</v>
      </c>
      <c r="V7346">
        <f t="shared" si="475"/>
        <v>121</v>
      </c>
      <c r="W7346" s="8">
        <f t="shared" si="476"/>
        <v>9.1178501001760672</v>
      </c>
      <c r="X7346" s="3">
        <f t="shared" si="477"/>
        <v>5.3778928064037199</v>
      </c>
      <c r="Y7346" s="3">
        <f t="shared" si="478"/>
        <v>0.57789280640372009</v>
      </c>
    </row>
    <row r="7347" spans="11:25">
      <c r="K7347" s="3"/>
      <c r="L7347" s="3"/>
      <c r="U7347">
        <v>7346</v>
      </c>
      <c r="V7347">
        <f t="shared" si="475"/>
        <v>122</v>
      </c>
      <c r="W7347" s="8">
        <f t="shared" si="476"/>
        <v>8.6028034988036364</v>
      </c>
      <c r="X7347" s="3">
        <f t="shared" si="477"/>
        <v>5.1861203632009296</v>
      </c>
      <c r="Y7347" s="3">
        <f t="shared" si="478"/>
        <v>0.38612036320092979</v>
      </c>
    </row>
    <row r="7348" spans="11:25">
      <c r="K7348" s="3"/>
      <c r="L7348" s="3"/>
      <c r="U7348">
        <v>7347</v>
      </c>
      <c r="V7348">
        <f t="shared" si="475"/>
        <v>123</v>
      </c>
      <c r="W7348" s="8">
        <f t="shared" si="476"/>
        <v>8.4757820844122058</v>
      </c>
      <c r="X7348" s="3">
        <f t="shared" si="477"/>
        <v>5.1469831300010105</v>
      </c>
      <c r="Y7348" s="3">
        <f t="shared" si="478"/>
        <v>0.34698313000101066</v>
      </c>
    </row>
    <row r="7349" spans="11:25">
      <c r="K7349" s="3"/>
      <c r="L7349" s="3"/>
      <c r="U7349">
        <v>7348</v>
      </c>
      <c r="V7349">
        <f t="shared" si="475"/>
        <v>124</v>
      </c>
      <c r="W7349" s="8">
        <f t="shared" si="476"/>
        <v>8.4097425220486741</v>
      </c>
      <c r="X7349" s="3">
        <f t="shared" si="477"/>
        <v>5.1313282388040093</v>
      </c>
      <c r="Y7349" s="3">
        <f t="shared" si="478"/>
        <v>0.33132823880400952</v>
      </c>
    </row>
    <row r="7350" spans="11:25">
      <c r="K7350" s="3"/>
      <c r="L7350" s="3"/>
      <c r="U7350">
        <v>7349</v>
      </c>
      <c r="V7350">
        <f t="shared" si="475"/>
        <v>125</v>
      </c>
      <c r="W7350" s="8">
        <f t="shared" si="476"/>
        <v>8.3384621155703442</v>
      </c>
      <c r="X7350" s="3">
        <f t="shared" si="477"/>
        <v>5.1117596196010107</v>
      </c>
      <c r="Y7350" s="3">
        <f t="shared" si="478"/>
        <v>0.31175961960101084</v>
      </c>
    </row>
    <row r="7351" spans="11:25">
      <c r="K7351" s="3"/>
      <c r="L7351" s="3"/>
      <c r="U7351">
        <v>7350</v>
      </c>
      <c r="V7351">
        <f t="shared" si="475"/>
        <v>126</v>
      </c>
      <c r="W7351" s="8">
        <f t="shared" si="476"/>
        <v>8.4778715641035749</v>
      </c>
      <c r="X7351" s="3">
        <f t="shared" si="477"/>
        <v>5.1782929176054404</v>
      </c>
      <c r="Y7351" s="3">
        <f t="shared" si="478"/>
        <v>0.37829291760544059</v>
      </c>
    </row>
    <row r="7352" spans="11:25">
      <c r="K7352" s="3"/>
      <c r="L7352" s="3"/>
      <c r="U7352">
        <v>7351</v>
      </c>
      <c r="V7352">
        <f t="shared" si="475"/>
        <v>127</v>
      </c>
      <c r="W7352" s="8">
        <f t="shared" si="476"/>
        <v>10.108104296952199</v>
      </c>
      <c r="X7352" s="3">
        <f t="shared" si="477"/>
        <v>5.8827631099995807</v>
      </c>
      <c r="Y7352" s="3">
        <f t="shared" si="478"/>
        <v>1.0827631099995809</v>
      </c>
    </row>
    <row r="7353" spans="11:25">
      <c r="K7353" s="3"/>
      <c r="L7353" s="3"/>
      <c r="U7353">
        <v>7352</v>
      </c>
      <c r="V7353">
        <f t="shared" si="475"/>
        <v>128</v>
      </c>
      <c r="W7353" s="8">
        <f t="shared" si="476"/>
        <v>11.974881075699873</v>
      </c>
      <c r="X7353" s="3">
        <f t="shared" si="477"/>
        <v>6.6107156391932502</v>
      </c>
      <c r="Y7353" s="3">
        <f t="shared" si="478"/>
        <v>1.8107156391932504</v>
      </c>
    </row>
    <row r="7354" spans="11:25">
      <c r="K7354" s="3"/>
      <c r="L7354" s="3"/>
      <c r="U7354">
        <v>7353</v>
      </c>
      <c r="V7354">
        <f t="shared" si="475"/>
        <v>129</v>
      </c>
      <c r="W7354" s="8">
        <f t="shared" si="476"/>
        <v>12.961656426985735</v>
      </c>
      <c r="X7354" s="3">
        <f t="shared" si="477"/>
        <v>6.92772722240323</v>
      </c>
      <c r="Y7354" s="3">
        <f t="shared" si="478"/>
        <v>2.1277272224032302</v>
      </c>
    </row>
    <row r="7355" spans="11:25">
      <c r="K7355" s="3"/>
      <c r="L7355" s="3"/>
      <c r="U7355">
        <v>7354</v>
      </c>
      <c r="V7355">
        <f t="shared" si="475"/>
        <v>130</v>
      </c>
      <c r="W7355" s="8">
        <f t="shared" si="476"/>
        <v>13.703424979944284</v>
      </c>
      <c r="X7355" s="3">
        <f t="shared" si="477"/>
        <v>7.1312408339979001</v>
      </c>
      <c r="Y7355" s="3">
        <f t="shared" si="478"/>
        <v>2.3312408339979003</v>
      </c>
    </row>
    <row r="7356" spans="11:25">
      <c r="K7356" s="3"/>
      <c r="L7356" s="3"/>
      <c r="U7356">
        <v>7355</v>
      </c>
      <c r="V7356">
        <f t="shared" si="475"/>
        <v>131</v>
      </c>
      <c r="W7356" s="8">
        <f t="shared" si="476"/>
        <v>14.034993389044436</v>
      </c>
      <c r="X7356" s="3">
        <f t="shared" si="477"/>
        <v>7.20560157760164</v>
      </c>
      <c r="Y7356" s="3">
        <f t="shared" si="478"/>
        <v>2.4056015776016402</v>
      </c>
    </row>
    <row r="7357" spans="11:25">
      <c r="K7357" s="3"/>
      <c r="L7357" s="3"/>
      <c r="U7357">
        <v>7356</v>
      </c>
      <c r="V7357">
        <f t="shared" si="475"/>
        <v>132</v>
      </c>
      <c r="W7357" s="8">
        <f t="shared" si="476"/>
        <v>13.892326427950886</v>
      </c>
      <c r="X7357" s="3">
        <f t="shared" si="477"/>
        <v>7.0881898780058501</v>
      </c>
      <c r="Y7357" s="3">
        <f t="shared" si="478"/>
        <v>2.2881898780058503</v>
      </c>
    </row>
    <row r="7358" spans="11:25">
      <c r="K7358" s="3"/>
      <c r="L7358" s="3"/>
      <c r="U7358">
        <v>7357</v>
      </c>
      <c r="V7358">
        <f t="shared" si="475"/>
        <v>133</v>
      </c>
      <c r="W7358" s="8">
        <f t="shared" si="476"/>
        <v>14.805063341049058</v>
      </c>
      <c r="X7358" s="3">
        <f t="shared" si="477"/>
        <v>7.3856328472038006</v>
      </c>
      <c r="Y7358" s="3">
        <f t="shared" si="478"/>
        <v>2.5856328472038008</v>
      </c>
    </row>
    <row r="7359" spans="11:25">
      <c r="K7359" s="3"/>
      <c r="L7359" s="3"/>
      <c r="U7359">
        <v>7358</v>
      </c>
      <c r="V7359">
        <f t="shared" si="475"/>
        <v>134</v>
      </c>
      <c r="W7359" s="8">
        <f t="shared" si="476"/>
        <v>15.342882747487895</v>
      </c>
      <c r="X7359" s="3">
        <f t="shared" si="477"/>
        <v>7.5265268887971501</v>
      </c>
      <c r="Y7359" s="3">
        <f t="shared" si="478"/>
        <v>2.7265268887971503</v>
      </c>
    </row>
    <row r="7360" spans="11:25">
      <c r="K7360" s="3"/>
      <c r="L7360" s="3"/>
      <c r="U7360">
        <v>7359</v>
      </c>
      <c r="V7360">
        <f t="shared" si="475"/>
        <v>135</v>
      </c>
      <c r="W7360" s="8">
        <f t="shared" si="476"/>
        <v>15.391517378888047</v>
      </c>
      <c r="X7360" s="3">
        <f t="shared" si="477"/>
        <v>7.5578366712029403</v>
      </c>
      <c r="Y7360" s="3">
        <f t="shared" si="478"/>
        <v>2.7578366712029405</v>
      </c>
    </row>
    <row r="7361" spans="11:25">
      <c r="K7361" s="3"/>
      <c r="L7361" s="3"/>
      <c r="U7361">
        <v>7360</v>
      </c>
      <c r="V7361">
        <f t="shared" si="475"/>
        <v>136</v>
      </c>
      <c r="W7361" s="8">
        <f t="shared" si="476"/>
        <v>14.237091034760191</v>
      </c>
      <c r="X7361" s="3">
        <f t="shared" si="477"/>
        <v>7.1782055127993596</v>
      </c>
      <c r="Y7361" s="3">
        <f t="shared" si="478"/>
        <v>2.3782055127993598</v>
      </c>
    </row>
    <row r="7362" spans="11:25">
      <c r="K7362" s="3"/>
      <c r="L7362" s="3"/>
      <c r="U7362">
        <v>7361</v>
      </c>
      <c r="V7362">
        <f t="shared" si="475"/>
        <v>137</v>
      </c>
      <c r="W7362" s="8">
        <f t="shared" si="476"/>
        <v>14.062754057315527</v>
      </c>
      <c r="X7362" s="3">
        <f t="shared" si="477"/>
        <v>7.1312408339979001</v>
      </c>
      <c r="Y7362" s="3">
        <f t="shared" si="478"/>
        <v>2.3312408339979003</v>
      </c>
    </row>
    <row r="7363" spans="11:25">
      <c r="K7363" s="3"/>
      <c r="L7363" s="3"/>
      <c r="U7363">
        <v>7362</v>
      </c>
      <c r="V7363">
        <f t="shared" ref="V7363:V7426" si="479">MOD(U7363-1,168)+1</f>
        <v>138</v>
      </c>
      <c r="W7363" s="8">
        <f t="shared" ref="W7363:W7426" si="480">INDEX($H$2:$H$169,V7363)</f>
        <v>13.963486142370312</v>
      </c>
      <c r="X7363" s="3">
        <f t="shared" ref="X7363:X7426" si="481">INDEX($B$2:$B$169,V7363)</f>
        <v>7.1077584971963104</v>
      </c>
      <c r="Y7363" s="3">
        <f t="shared" ref="Y7363:Y7426" si="482">X7363-$O$2*$O$6/10^6</f>
        <v>2.3077584971963105</v>
      </c>
    </row>
    <row r="7364" spans="11:25">
      <c r="K7364" s="3"/>
      <c r="L7364" s="3"/>
      <c r="U7364">
        <v>7363</v>
      </c>
      <c r="V7364">
        <f t="shared" si="479"/>
        <v>139</v>
      </c>
      <c r="W7364" s="8">
        <f t="shared" si="480"/>
        <v>13.449183466275556</v>
      </c>
      <c r="X7364" s="3">
        <f t="shared" si="481"/>
        <v>6.9512095643973604</v>
      </c>
      <c r="Y7364" s="3">
        <f t="shared" si="482"/>
        <v>2.1512095643973606</v>
      </c>
    </row>
    <row r="7365" spans="11:25">
      <c r="K7365" s="3"/>
      <c r="L7365" s="3"/>
      <c r="U7365">
        <v>7364</v>
      </c>
      <c r="V7365">
        <f t="shared" si="479"/>
        <v>140</v>
      </c>
      <c r="W7365" s="8">
        <f t="shared" si="480"/>
        <v>13.314347839138625</v>
      </c>
      <c r="X7365" s="3">
        <f t="shared" si="481"/>
        <v>6.9551232872051303</v>
      </c>
      <c r="Y7365" s="3">
        <f t="shared" si="482"/>
        <v>2.1551232872051305</v>
      </c>
    </row>
    <row r="7366" spans="11:25">
      <c r="K7366" s="3"/>
      <c r="L7366" s="3"/>
      <c r="U7366">
        <v>7365</v>
      </c>
      <c r="V7366">
        <f t="shared" si="479"/>
        <v>141</v>
      </c>
      <c r="W7366" s="8">
        <f t="shared" si="480"/>
        <v>12.392466991680477</v>
      </c>
      <c r="X7366" s="3">
        <f t="shared" si="481"/>
        <v>6.6498528724048098</v>
      </c>
      <c r="Y7366" s="3">
        <f t="shared" si="482"/>
        <v>1.84985287240481</v>
      </c>
    </row>
    <row r="7367" spans="11:25">
      <c r="K7367" s="3"/>
      <c r="L7367" s="3"/>
      <c r="U7367">
        <v>7366</v>
      </c>
      <c r="V7367">
        <f t="shared" si="479"/>
        <v>142</v>
      </c>
      <c r="W7367" s="8">
        <f t="shared" si="480"/>
        <v>11.543994093470413</v>
      </c>
      <c r="X7367" s="3">
        <f t="shared" si="481"/>
        <v>6.3524099031956904</v>
      </c>
      <c r="Y7367" s="3">
        <f t="shared" si="482"/>
        <v>1.5524099031956906</v>
      </c>
    </row>
    <row r="7368" spans="11:25">
      <c r="K7368" s="3"/>
      <c r="L7368" s="3"/>
      <c r="U7368">
        <v>7367</v>
      </c>
      <c r="V7368">
        <f t="shared" si="479"/>
        <v>143</v>
      </c>
      <c r="W7368" s="8">
        <f t="shared" si="480"/>
        <v>10.493992047314288</v>
      </c>
      <c r="X7368" s="3">
        <f t="shared" si="481"/>
        <v>5.9414689572030603</v>
      </c>
      <c r="Y7368" s="3">
        <f t="shared" si="482"/>
        <v>1.1414689572030605</v>
      </c>
    </row>
    <row r="7369" spans="11:25">
      <c r="K7369" s="3"/>
      <c r="L7369" s="3"/>
      <c r="U7369">
        <v>7368</v>
      </c>
      <c r="V7369">
        <f t="shared" si="479"/>
        <v>144</v>
      </c>
      <c r="W7369" s="8">
        <f t="shared" si="480"/>
        <v>9.730916149748321</v>
      </c>
      <c r="X7369" s="3">
        <f t="shared" si="481"/>
        <v>5.655767156404</v>
      </c>
      <c r="Y7369" s="3">
        <f t="shared" si="482"/>
        <v>0.85576715640400014</v>
      </c>
    </row>
    <row r="7370" spans="11:25">
      <c r="K7370" s="3"/>
      <c r="L7370" s="3"/>
      <c r="U7370">
        <v>7369</v>
      </c>
      <c r="V7370">
        <f t="shared" si="479"/>
        <v>145</v>
      </c>
      <c r="W7370" s="8">
        <f t="shared" si="480"/>
        <v>9.1663638674096557</v>
      </c>
      <c r="X7370" s="3">
        <f t="shared" si="481"/>
        <v>5.4365986536037001</v>
      </c>
      <c r="Y7370" s="3">
        <f t="shared" si="482"/>
        <v>0.63659865360370027</v>
      </c>
    </row>
    <row r="7371" spans="11:25">
      <c r="K7371" s="3"/>
      <c r="L7371" s="3"/>
      <c r="U7371">
        <v>7370</v>
      </c>
      <c r="V7371">
        <f t="shared" si="479"/>
        <v>146</v>
      </c>
      <c r="W7371" s="8">
        <f t="shared" si="480"/>
        <v>8.8941539975979822</v>
      </c>
      <c r="X7371" s="3">
        <f t="shared" si="481"/>
        <v>5.3387555731977105</v>
      </c>
      <c r="Y7371" s="3">
        <f t="shared" si="482"/>
        <v>0.53875557319771072</v>
      </c>
    </row>
    <row r="7372" spans="11:25">
      <c r="K7372" s="3"/>
      <c r="L7372" s="3"/>
      <c r="U7372">
        <v>7371</v>
      </c>
      <c r="V7372">
        <f t="shared" si="479"/>
        <v>147</v>
      </c>
      <c r="W7372" s="8">
        <f t="shared" si="480"/>
        <v>8.7992567710382801</v>
      </c>
      <c r="X7372" s="3">
        <f t="shared" si="481"/>
        <v>5.3074457856007307</v>
      </c>
      <c r="Y7372" s="3">
        <f t="shared" si="482"/>
        <v>0.50744578560073084</v>
      </c>
    </row>
    <row r="7373" spans="11:25">
      <c r="K7373" s="3"/>
      <c r="L7373" s="3"/>
      <c r="U7373">
        <v>7372</v>
      </c>
      <c r="V7373">
        <f t="shared" si="479"/>
        <v>148</v>
      </c>
      <c r="W7373" s="8">
        <f t="shared" si="480"/>
        <v>8.7640908906390145</v>
      </c>
      <c r="X7373" s="3">
        <f t="shared" si="481"/>
        <v>5.3035320628032396</v>
      </c>
      <c r="Y7373" s="3">
        <f t="shared" si="482"/>
        <v>0.50353206280323981</v>
      </c>
    </row>
    <row r="7374" spans="11:25">
      <c r="K7374" s="3"/>
      <c r="L7374" s="3"/>
      <c r="U7374">
        <v>7373</v>
      </c>
      <c r="V7374">
        <f t="shared" si="479"/>
        <v>149</v>
      </c>
      <c r="W7374" s="8">
        <f t="shared" si="480"/>
        <v>8.7502317756741608</v>
      </c>
      <c r="X7374" s="3">
        <f t="shared" si="481"/>
        <v>5.3035320628032396</v>
      </c>
      <c r="Y7374" s="3">
        <f t="shared" si="482"/>
        <v>0.50353206280323981</v>
      </c>
    </row>
    <row r="7375" spans="11:25">
      <c r="K7375" s="3"/>
      <c r="L7375" s="3"/>
      <c r="U7375">
        <v>7374</v>
      </c>
      <c r="V7375">
        <f t="shared" si="479"/>
        <v>150</v>
      </c>
      <c r="W7375" s="8">
        <f t="shared" si="480"/>
        <v>8.750858021202971</v>
      </c>
      <c r="X7375" s="3">
        <f t="shared" si="481"/>
        <v>5.3074457856007307</v>
      </c>
      <c r="Y7375" s="3">
        <f t="shared" si="482"/>
        <v>0.50744578560073084</v>
      </c>
    </row>
    <row r="7376" spans="11:25">
      <c r="K7376" s="3"/>
      <c r="L7376" s="3"/>
      <c r="U7376">
        <v>7375</v>
      </c>
      <c r="V7376">
        <f t="shared" si="479"/>
        <v>151</v>
      </c>
      <c r="W7376" s="8">
        <f t="shared" si="480"/>
        <v>9.8881869776531861</v>
      </c>
      <c r="X7376" s="3">
        <f t="shared" si="481"/>
        <v>5.8123160891981902</v>
      </c>
      <c r="Y7376" s="3">
        <f t="shared" si="482"/>
        <v>1.0123160891981904</v>
      </c>
    </row>
    <row r="7377" spans="11:25">
      <c r="K7377" s="3"/>
      <c r="L7377" s="3"/>
      <c r="U7377">
        <v>7376</v>
      </c>
      <c r="V7377">
        <f t="shared" si="479"/>
        <v>152</v>
      </c>
      <c r="W7377" s="8">
        <f t="shared" si="480"/>
        <v>11.666097543706815</v>
      </c>
      <c r="X7377" s="3">
        <f t="shared" si="481"/>
        <v>6.5246137271940903</v>
      </c>
      <c r="Y7377" s="3">
        <f t="shared" si="482"/>
        <v>1.7246137271940905</v>
      </c>
    </row>
    <row r="7378" spans="11:25">
      <c r="K7378" s="3"/>
      <c r="L7378" s="3"/>
      <c r="U7378">
        <v>7377</v>
      </c>
      <c r="V7378">
        <f t="shared" si="479"/>
        <v>153</v>
      </c>
      <c r="W7378" s="8">
        <f t="shared" si="480"/>
        <v>12.522941074058739</v>
      </c>
      <c r="X7378" s="3">
        <f t="shared" si="481"/>
        <v>6.8103155279990695</v>
      </c>
      <c r="Y7378" s="3">
        <f t="shared" si="482"/>
        <v>2.0103155279990697</v>
      </c>
    </row>
    <row r="7379" spans="11:25">
      <c r="K7379" s="3"/>
      <c r="L7379" s="3"/>
      <c r="U7379">
        <v>7378</v>
      </c>
      <c r="V7379">
        <f t="shared" si="479"/>
        <v>154</v>
      </c>
      <c r="W7379" s="8">
        <f t="shared" si="480"/>
        <v>13.281320665072332</v>
      </c>
      <c r="X7379" s="3">
        <f t="shared" si="481"/>
        <v>7.07253498680614</v>
      </c>
      <c r="Y7379" s="3">
        <f t="shared" si="482"/>
        <v>2.2725349868061402</v>
      </c>
    </row>
    <row r="7380" spans="11:25">
      <c r="K7380" s="3"/>
      <c r="L7380" s="3"/>
      <c r="U7380">
        <v>7379</v>
      </c>
      <c r="V7380">
        <f t="shared" si="479"/>
        <v>155</v>
      </c>
      <c r="W7380" s="8">
        <f t="shared" si="480"/>
        <v>13.194416846583019</v>
      </c>
      <c r="X7380" s="3">
        <f t="shared" si="481"/>
        <v>7.0020879660063997</v>
      </c>
      <c r="Y7380" s="3">
        <f t="shared" si="482"/>
        <v>2.2020879660063999</v>
      </c>
    </row>
    <row r="7381" spans="11:25">
      <c r="K7381" s="3"/>
      <c r="L7381" s="3"/>
      <c r="U7381">
        <v>7380</v>
      </c>
      <c r="V7381">
        <f t="shared" si="479"/>
        <v>156</v>
      </c>
      <c r="W7381" s="8">
        <f t="shared" si="480"/>
        <v>13.505912716219582</v>
      </c>
      <c r="X7381" s="3">
        <f t="shared" si="481"/>
        <v>7.0803624324039696</v>
      </c>
      <c r="Y7381" s="3">
        <f t="shared" si="482"/>
        <v>2.2803624324039697</v>
      </c>
    </row>
    <row r="7382" spans="11:25">
      <c r="K7382" s="3"/>
      <c r="L7382" s="3"/>
      <c r="U7382">
        <v>7381</v>
      </c>
      <c r="V7382">
        <f t="shared" si="479"/>
        <v>157</v>
      </c>
      <c r="W7382" s="8">
        <f t="shared" si="480"/>
        <v>14.5089133994199</v>
      </c>
      <c r="X7382" s="3">
        <f t="shared" si="481"/>
        <v>7.4130289119953501</v>
      </c>
      <c r="Y7382" s="3">
        <f t="shared" si="482"/>
        <v>2.6130289119953503</v>
      </c>
    </row>
    <row r="7383" spans="11:25">
      <c r="K7383" s="3"/>
      <c r="L7383" s="3"/>
      <c r="U7383">
        <v>7382</v>
      </c>
      <c r="V7383">
        <f t="shared" si="479"/>
        <v>158</v>
      </c>
      <c r="W7383" s="8">
        <f t="shared" si="480"/>
        <v>15.03218086737111</v>
      </c>
      <c r="X7383" s="3">
        <f t="shared" si="481"/>
        <v>7.5656641168050198</v>
      </c>
      <c r="Y7383" s="3">
        <f t="shared" si="482"/>
        <v>2.76566411680502</v>
      </c>
    </row>
    <row r="7384" spans="11:25">
      <c r="K7384" s="3"/>
      <c r="L7384" s="3"/>
      <c r="U7384">
        <v>7383</v>
      </c>
      <c r="V7384">
        <f t="shared" si="479"/>
        <v>159</v>
      </c>
      <c r="W7384" s="8">
        <f t="shared" si="480"/>
        <v>15.451999549294886</v>
      </c>
      <c r="X7384" s="3">
        <f t="shared" si="481"/>
        <v>7.6909032620036095</v>
      </c>
      <c r="Y7384" s="3">
        <f t="shared" si="482"/>
        <v>2.8909032620036097</v>
      </c>
    </row>
    <row r="7385" spans="11:25">
      <c r="K7385" s="3"/>
      <c r="L7385" s="3"/>
      <c r="U7385">
        <v>7384</v>
      </c>
      <c r="V7385">
        <f t="shared" si="479"/>
        <v>160</v>
      </c>
      <c r="W7385" s="8">
        <f t="shared" si="480"/>
        <v>15.297822571752894</v>
      </c>
      <c r="X7385" s="3">
        <f t="shared" si="481"/>
        <v>7.6321974147952298</v>
      </c>
      <c r="Y7385" s="3">
        <f t="shared" si="482"/>
        <v>2.83219741479523</v>
      </c>
    </row>
    <row r="7386" spans="11:25">
      <c r="K7386" s="3"/>
      <c r="L7386" s="3"/>
      <c r="U7386">
        <v>7385</v>
      </c>
      <c r="V7386">
        <f t="shared" si="479"/>
        <v>161</v>
      </c>
      <c r="W7386" s="8">
        <f t="shared" si="480"/>
        <v>16.267668775232931</v>
      </c>
      <c r="X7386" s="3">
        <f t="shared" si="481"/>
        <v>7.9883462312049591</v>
      </c>
      <c r="Y7386" s="3">
        <f t="shared" si="482"/>
        <v>3.1883462312049593</v>
      </c>
    </row>
    <row r="7387" spans="11:25">
      <c r="K7387" s="3"/>
      <c r="L7387" s="3"/>
      <c r="U7387">
        <v>7386</v>
      </c>
      <c r="V7387">
        <f t="shared" si="479"/>
        <v>162</v>
      </c>
      <c r="W7387" s="8">
        <f t="shared" si="480"/>
        <v>15.568348550548343</v>
      </c>
      <c r="X7387" s="3">
        <f t="shared" si="481"/>
        <v>7.7574365599925503</v>
      </c>
      <c r="Y7387" s="3">
        <f t="shared" si="482"/>
        <v>2.9574365599925505</v>
      </c>
    </row>
    <row r="7388" spans="11:25">
      <c r="K7388" s="3"/>
      <c r="L7388" s="3"/>
      <c r="U7388">
        <v>7387</v>
      </c>
      <c r="V7388">
        <f t="shared" si="479"/>
        <v>163</v>
      </c>
      <c r="W7388" s="8">
        <f t="shared" si="480"/>
        <v>15.985312922277695</v>
      </c>
      <c r="X7388" s="3">
        <f t="shared" si="481"/>
        <v>7.9257266611979897</v>
      </c>
      <c r="Y7388" s="3">
        <f t="shared" si="482"/>
        <v>3.1257266611979899</v>
      </c>
    </row>
    <row r="7389" spans="11:25">
      <c r="K7389" s="3"/>
      <c r="L7389" s="3"/>
      <c r="U7389">
        <v>7388</v>
      </c>
      <c r="V7389">
        <f t="shared" si="479"/>
        <v>164</v>
      </c>
      <c r="W7389" s="8">
        <f t="shared" si="480"/>
        <v>14.134597423674274</v>
      </c>
      <c r="X7389" s="3">
        <f t="shared" si="481"/>
        <v>7.2956172123949301</v>
      </c>
      <c r="Y7389" s="3">
        <f t="shared" si="482"/>
        <v>2.4956172123949303</v>
      </c>
    </row>
    <row r="7390" spans="11:25">
      <c r="K7390" s="3"/>
      <c r="L7390" s="3"/>
      <c r="U7390">
        <v>7389</v>
      </c>
      <c r="V7390">
        <f t="shared" si="479"/>
        <v>165</v>
      </c>
      <c r="W7390" s="8">
        <f t="shared" si="480"/>
        <v>17.966367897832637</v>
      </c>
      <c r="X7390" s="3">
        <f t="shared" si="481"/>
        <v>8.7554359988051793</v>
      </c>
      <c r="Y7390" s="3">
        <f t="shared" si="482"/>
        <v>3.9554359988051795</v>
      </c>
    </row>
    <row r="7391" spans="11:25">
      <c r="K7391" s="3"/>
      <c r="L7391" s="3"/>
      <c r="U7391">
        <v>7390</v>
      </c>
      <c r="V7391">
        <f t="shared" si="479"/>
        <v>166</v>
      </c>
      <c r="W7391" s="8">
        <f t="shared" si="480"/>
        <v>15.251966056434718</v>
      </c>
      <c r="X7391" s="3">
        <f t="shared" si="481"/>
        <v>7.80048751600083</v>
      </c>
      <c r="Y7391" s="3">
        <f t="shared" si="482"/>
        <v>3.0004875160008302</v>
      </c>
    </row>
    <row r="7392" spans="11:25">
      <c r="K7392" s="3"/>
      <c r="L7392" s="3"/>
      <c r="U7392">
        <v>7391</v>
      </c>
      <c r="V7392">
        <f t="shared" si="479"/>
        <v>167</v>
      </c>
      <c r="W7392" s="8">
        <f t="shared" si="480"/>
        <v>10.87061694540232</v>
      </c>
      <c r="X7392" s="3">
        <f t="shared" si="481"/>
        <v>6.1175865039980497</v>
      </c>
      <c r="Y7392" s="3">
        <f t="shared" si="482"/>
        <v>1.3175865039980499</v>
      </c>
    </row>
    <row r="7393" spans="11:25">
      <c r="K7393" s="3"/>
      <c r="L7393" s="3"/>
      <c r="U7393">
        <v>7392</v>
      </c>
      <c r="V7393">
        <f t="shared" si="479"/>
        <v>168</v>
      </c>
      <c r="W7393" s="8">
        <f t="shared" si="480"/>
        <v>10.067117995968086</v>
      </c>
      <c r="X7393" s="3">
        <f t="shared" si="481"/>
        <v>5.8162298120051403</v>
      </c>
      <c r="Y7393" s="3">
        <f t="shared" si="482"/>
        <v>1.0162298120051405</v>
      </c>
    </row>
    <row r="7394" spans="11:25">
      <c r="K7394" s="3"/>
      <c r="L7394" s="3"/>
      <c r="U7394">
        <v>7393</v>
      </c>
      <c r="V7394">
        <f t="shared" si="479"/>
        <v>1</v>
      </c>
      <c r="W7394" s="8">
        <f t="shared" si="480"/>
        <v>8.3650338204028127</v>
      </c>
      <c r="X7394" s="3">
        <f t="shared" si="481"/>
        <v>5.1352419615947502</v>
      </c>
      <c r="Y7394" s="3">
        <f t="shared" si="482"/>
        <v>0.33524196159475039</v>
      </c>
    </row>
    <row r="7395" spans="11:25">
      <c r="K7395" s="3"/>
      <c r="L7395" s="3"/>
      <c r="U7395">
        <v>7394</v>
      </c>
      <c r="V7395">
        <f t="shared" si="479"/>
        <v>2</v>
      </c>
      <c r="W7395" s="8">
        <f t="shared" si="480"/>
        <v>8.2358317357350348</v>
      </c>
      <c r="X7395" s="3">
        <f t="shared" si="481"/>
        <v>5.0843635600029602</v>
      </c>
      <c r="Y7395" s="3">
        <f t="shared" si="482"/>
        <v>0.28436356000296037</v>
      </c>
    </row>
    <row r="7396" spans="11:25">
      <c r="K7396" s="3"/>
      <c r="L7396" s="3"/>
      <c r="U7396">
        <v>7395</v>
      </c>
      <c r="V7396">
        <f t="shared" si="479"/>
        <v>3</v>
      </c>
      <c r="W7396" s="8">
        <f t="shared" si="480"/>
        <v>8.2189242644674163</v>
      </c>
      <c r="X7396" s="3">
        <f t="shared" si="481"/>
        <v>5.0804498371999003</v>
      </c>
      <c r="Y7396" s="3">
        <f t="shared" si="482"/>
        <v>0.28044983719990046</v>
      </c>
    </row>
    <row r="7397" spans="11:25">
      <c r="K7397" s="3"/>
      <c r="L7397" s="3"/>
      <c r="U7397">
        <v>7396</v>
      </c>
      <c r="V7397">
        <f t="shared" si="479"/>
        <v>4</v>
      </c>
      <c r="W7397" s="8">
        <f t="shared" si="480"/>
        <v>8.3623764357693879</v>
      </c>
      <c r="X7397" s="3">
        <f t="shared" si="481"/>
        <v>5.1430694071977205</v>
      </c>
      <c r="Y7397" s="3">
        <f t="shared" si="482"/>
        <v>0.34306940719772072</v>
      </c>
    </row>
    <row r="7398" spans="11:25">
      <c r="K7398" s="3"/>
      <c r="L7398" s="3"/>
      <c r="U7398">
        <v>7397</v>
      </c>
      <c r="V7398">
        <f t="shared" si="479"/>
        <v>5</v>
      </c>
      <c r="W7398" s="8">
        <f t="shared" si="480"/>
        <v>8.3811417499615963</v>
      </c>
      <c r="X7398" s="3">
        <f t="shared" si="481"/>
        <v>5.1508968527989394</v>
      </c>
      <c r="Y7398" s="3">
        <f t="shared" si="482"/>
        <v>0.35089685279893956</v>
      </c>
    </row>
    <row r="7399" spans="11:25">
      <c r="K7399" s="3"/>
      <c r="L7399" s="3"/>
      <c r="U7399">
        <v>7398</v>
      </c>
      <c r="V7399">
        <f t="shared" si="479"/>
        <v>6</v>
      </c>
      <c r="W7399" s="8">
        <f t="shared" si="480"/>
        <v>8.8352994608448814</v>
      </c>
      <c r="X7399" s="3">
        <f t="shared" si="481"/>
        <v>5.3504967416043199</v>
      </c>
      <c r="Y7399" s="3">
        <f t="shared" si="482"/>
        <v>0.55049674160432005</v>
      </c>
    </row>
    <row r="7400" spans="11:25">
      <c r="K7400" s="3"/>
      <c r="L7400" s="3"/>
      <c r="U7400">
        <v>7399</v>
      </c>
      <c r="V7400">
        <f t="shared" si="479"/>
        <v>7</v>
      </c>
      <c r="W7400" s="8">
        <f t="shared" si="480"/>
        <v>9.5928213647898097</v>
      </c>
      <c r="X7400" s="3">
        <f t="shared" si="481"/>
        <v>5.6870769440009701</v>
      </c>
      <c r="Y7400" s="3">
        <f t="shared" si="482"/>
        <v>0.88707694400097026</v>
      </c>
    </row>
    <row r="7401" spans="11:25">
      <c r="K7401" s="3"/>
      <c r="L7401" s="3"/>
      <c r="U7401">
        <v>7400</v>
      </c>
      <c r="V7401">
        <f t="shared" si="479"/>
        <v>8</v>
      </c>
      <c r="W7401" s="8">
        <f t="shared" si="480"/>
        <v>10.358543950605526</v>
      </c>
      <c r="X7401" s="3">
        <f t="shared" si="481"/>
        <v>6.0001748044035699</v>
      </c>
      <c r="Y7401" s="3">
        <f t="shared" si="482"/>
        <v>1.2001748044035701</v>
      </c>
    </row>
    <row r="7402" spans="11:25">
      <c r="K7402" s="3"/>
      <c r="L7402" s="3"/>
      <c r="U7402">
        <v>7401</v>
      </c>
      <c r="V7402">
        <f t="shared" si="479"/>
        <v>9</v>
      </c>
      <c r="W7402" s="8">
        <f t="shared" si="480"/>
        <v>10.428673270531243</v>
      </c>
      <c r="X7402" s="3">
        <f t="shared" si="481"/>
        <v>5.9884336360042596</v>
      </c>
      <c r="Y7402" s="3">
        <f t="shared" si="482"/>
        <v>1.1884336360042598</v>
      </c>
    </row>
    <row r="7403" spans="11:25">
      <c r="K7403" s="3"/>
      <c r="L7403" s="3"/>
      <c r="U7403">
        <v>7402</v>
      </c>
      <c r="V7403">
        <f t="shared" si="479"/>
        <v>10</v>
      </c>
      <c r="W7403" s="8">
        <f t="shared" si="480"/>
        <v>12.215140651551883</v>
      </c>
      <c r="X7403" s="3">
        <f t="shared" si="481"/>
        <v>6.6968175512063404</v>
      </c>
      <c r="Y7403" s="3">
        <f t="shared" si="482"/>
        <v>1.8968175512063405</v>
      </c>
    </row>
    <row r="7404" spans="11:25">
      <c r="K7404" s="3"/>
      <c r="L7404" s="3"/>
      <c r="U7404">
        <v>7403</v>
      </c>
      <c r="V7404">
        <f t="shared" si="479"/>
        <v>11</v>
      </c>
      <c r="W7404" s="8">
        <f t="shared" si="480"/>
        <v>14.786483884049412</v>
      </c>
      <c r="X7404" s="3">
        <f t="shared" si="481"/>
        <v>7.6674209251999903</v>
      </c>
      <c r="Y7404" s="3">
        <f t="shared" si="482"/>
        <v>2.8674209251999905</v>
      </c>
    </row>
    <row r="7405" spans="11:25">
      <c r="K7405" s="3"/>
      <c r="L7405" s="3"/>
      <c r="U7405">
        <v>7404</v>
      </c>
      <c r="V7405">
        <f t="shared" si="479"/>
        <v>12</v>
      </c>
      <c r="W7405" s="8">
        <f t="shared" si="480"/>
        <v>16.075569387922172</v>
      </c>
      <c r="X7405" s="3">
        <f t="shared" si="481"/>
        <v>8.1174990991952498</v>
      </c>
      <c r="Y7405" s="3">
        <f t="shared" si="482"/>
        <v>3.31749909919525</v>
      </c>
    </row>
    <row r="7406" spans="11:25">
      <c r="K7406" s="3"/>
      <c r="L7406" s="3"/>
      <c r="U7406">
        <v>7405</v>
      </c>
      <c r="V7406">
        <f t="shared" si="479"/>
        <v>13</v>
      </c>
      <c r="W7406" s="8">
        <f t="shared" si="480"/>
        <v>16.66395863168356</v>
      </c>
      <c r="X7406" s="3">
        <f t="shared" si="481"/>
        <v>8.2936166511938012</v>
      </c>
      <c r="Y7406" s="3">
        <f t="shared" si="482"/>
        <v>3.4936166511938014</v>
      </c>
    </row>
    <row r="7407" spans="11:25">
      <c r="K7407" s="3"/>
      <c r="L7407" s="3"/>
      <c r="U7407">
        <v>7406</v>
      </c>
      <c r="V7407">
        <f t="shared" si="479"/>
        <v>14</v>
      </c>
      <c r="W7407" s="8">
        <f t="shared" si="480"/>
        <v>16.416322965782889</v>
      </c>
      <c r="X7407" s="3">
        <f t="shared" si="481"/>
        <v>8.1918598427996105</v>
      </c>
      <c r="Y7407" s="3">
        <f t="shared" si="482"/>
        <v>3.3918598427996107</v>
      </c>
    </row>
    <row r="7408" spans="11:25">
      <c r="K7408" s="3"/>
      <c r="L7408" s="3"/>
      <c r="U7408">
        <v>7407</v>
      </c>
      <c r="V7408">
        <f t="shared" si="479"/>
        <v>15</v>
      </c>
      <c r="W7408" s="8">
        <f t="shared" si="480"/>
        <v>16.353072967817329</v>
      </c>
      <c r="X7408" s="3">
        <f t="shared" si="481"/>
        <v>8.1488088868090003</v>
      </c>
      <c r="Y7408" s="3">
        <f t="shared" si="482"/>
        <v>3.3488088868090005</v>
      </c>
    </row>
    <row r="7409" spans="11:25">
      <c r="K7409" s="3"/>
      <c r="L7409" s="3"/>
      <c r="U7409">
        <v>7408</v>
      </c>
      <c r="V7409">
        <f t="shared" si="479"/>
        <v>16</v>
      </c>
      <c r="W7409" s="8">
        <f t="shared" si="480"/>
        <v>17.930455414412961</v>
      </c>
      <c r="X7409" s="3">
        <f t="shared" si="481"/>
        <v>8.7006438691936303</v>
      </c>
      <c r="Y7409" s="3">
        <f t="shared" si="482"/>
        <v>3.9006438691936305</v>
      </c>
    </row>
    <row r="7410" spans="11:25">
      <c r="K7410" s="3"/>
      <c r="L7410" s="3"/>
      <c r="U7410">
        <v>7409</v>
      </c>
      <c r="V7410">
        <f t="shared" si="479"/>
        <v>17</v>
      </c>
      <c r="W7410" s="8">
        <f t="shared" si="480"/>
        <v>19.664876530343349</v>
      </c>
      <c r="X7410" s="3">
        <f t="shared" si="481"/>
        <v>9.3190121495996099</v>
      </c>
      <c r="Y7410" s="3">
        <f t="shared" si="482"/>
        <v>4.5190121495996101</v>
      </c>
    </row>
    <row r="7411" spans="11:25">
      <c r="K7411" s="3"/>
      <c r="L7411" s="3"/>
      <c r="U7411">
        <v>7410</v>
      </c>
      <c r="V7411">
        <f t="shared" si="479"/>
        <v>18</v>
      </c>
      <c r="W7411" s="8">
        <f t="shared" si="480"/>
        <v>19.212805751078267</v>
      </c>
      <c r="X7411" s="3">
        <f t="shared" si="481"/>
        <v>9.2055141728031895</v>
      </c>
      <c r="Y7411" s="3">
        <f t="shared" si="482"/>
        <v>4.4055141728031897</v>
      </c>
    </row>
    <row r="7412" spans="11:25">
      <c r="K7412" s="3"/>
      <c r="L7412" s="3"/>
      <c r="U7412">
        <v>7411</v>
      </c>
      <c r="V7412">
        <f t="shared" si="479"/>
        <v>19</v>
      </c>
      <c r="W7412" s="8">
        <f t="shared" si="480"/>
        <v>19.846365117961561</v>
      </c>
      <c r="X7412" s="3">
        <f t="shared" si="481"/>
        <v>9.4520787404000206</v>
      </c>
      <c r="Y7412" s="3">
        <f t="shared" si="482"/>
        <v>4.6520787404000208</v>
      </c>
    </row>
    <row r="7413" spans="11:25">
      <c r="K7413" s="3"/>
      <c r="L7413" s="3"/>
      <c r="U7413">
        <v>7412</v>
      </c>
      <c r="V7413">
        <f t="shared" si="479"/>
        <v>20</v>
      </c>
      <c r="W7413" s="8">
        <f t="shared" si="480"/>
        <v>19.592957555030132</v>
      </c>
      <c r="X7413" s="3">
        <f t="shared" si="481"/>
        <v>9.4207689528085616</v>
      </c>
      <c r="Y7413" s="3">
        <f t="shared" si="482"/>
        <v>4.6207689528085618</v>
      </c>
    </row>
    <row r="7414" spans="11:25">
      <c r="K7414" s="3"/>
      <c r="L7414" s="3"/>
      <c r="U7414">
        <v>7413</v>
      </c>
      <c r="V7414">
        <f t="shared" si="479"/>
        <v>21</v>
      </c>
      <c r="W7414" s="8">
        <f t="shared" si="480"/>
        <v>20.222706894033905</v>
      </c>
      <c r="X7414" s="3">
        <f t="shared" si="481"/>
        <v>9.6869021396020507</v>
      </c>
      <c r="Y7414" s="3">
        <f t="shared" si="482"/>
        <v>4.8869021396020509</v>
      </c>
    </row>
    <row r="7415" spans="11:25">
      <c r="K7415" s="3"/>
      <c r="L7415" s="3"/>
      <c r="U7415">
        <v>7414</v>
      </c>
      <c r="V7415">
        <f t="shared" si="479"/>
        <v>22</v>
      </c>
      <c r="W7415" s="8">
        <f t="shared" si="480"/>
        <v>15.114928989428655</v>
      </c>
      <c r="X7415" s="3">
        <f t="shared" si="481"/>
        <v>7.8396247491986797</v>
      </c>
      <c r="Y7415" s="3">
        <f t="shared" si="482"/>
        <v>3.0396247491986799</v>
      </c>
    </row>
    <row r="7416" spans="11:25">
      <c r="K7416" s="3"/>
      <c r="L7416" s="3"/>
      <c r="U7416">
        <v>7415</v>
      </c>
      <c r="V7416">
        <f t="shared" si="479"/>
        <v>23</v>
      </c>
      <c r="W7416" s="8">
        <f t="shared" si="480"/>
        <v>10.680348913008629</v>
      </c>
      <c r="X7416" s="3">
        <f t="shared" si="481"/>
        <v>6.0784492707997595</v>
      </c>
      <c r="Y7416" s="3">
        <f t="shared" si="482"/>
        <v>1.2784492707997597</v>
      </c>
    </row>
    <row r="7417" spans="11:25">
      <c r="K7417" s="3"/>
      <c r="L7417" s="3"/>
      <c r="U7417">
        <v>7416</v>
      </c>
      <c r="V7417">
        <f t="shared" si="479"/>
        <v>24</v>
      </c>
      <c r="W7417" s="8">
        <f t="shared" si="480"/>
        <v>8.8145051866335589</v>
      </c>
      <c r="X7417" s="3">
        <f t="shared" si="481"/>
        <v>5.29808314919753</v>
      </c>
      <c r="Y7417" s="3">
        <f t="shared" si="482"/>
        <v>0.49808314919753016</v>
      </c>
    </row>
    <row r="7418" spans="11:25">
      <c r="K7418" s="3"/>
      <c r="L7418" s="3"/>
      <c r="U7418">
        <v>7417</v>
      </c>
      <c r="V7418">
        <f t="shared" si="479"/>
        <v>25</v>
      </c>
      <c r="W7418" s="8">
        <f t="shared" si="480"/>
        <v>8.6856590737996786</v>
      </c>
      <c r="X7418" s="3">
        <f t="shared" si="481"/>
        <v>5.2526536611981802</v>
      </c>
      <c r="Y7418" s="3">
        <f t="shared" si="482"/>
        <v>0.4526536611981804</v>
      </c>
    </row>
    <row r="7419" spans="11:25">
      <c r="K7419" s="3"/>
      <c r="L7419" s="3"/>
      <c r="U7419">
        <v>7418</v>
      </c>
      <c r="V7419">
        <f t="shared" si="479"/>
        <v>26</v>
      </c>
      <c r="W7419" s="8">
        <f t="shared" si="480"/>
        <v>8.5616461464873783</v>
      </c>
      <c r="X7419" s="3">
        <f t="shared" si="481"/>
        <v>5.2017752595991498</v>
      </c>
      <c r="Y7419" s="3">
        <f t="shared" si="482"/>
        <v>0.40177525959914995</v>
      </c>
    </row>
    <row r="7420" spans="11:25">
      <c r="K7420" s="3"/>
      <c r="L7420" s="3"/>
      <c r="U7420">
        <v>7419</v>
      </c>
      <c r="V7420">
        <f t="shared" si="479"/>
        <v>27</v>
      </c>
      <c r="W7420" s="8">
        <f t="shared" si="480"/>
        <v>8.3978118463305496</v>
      </c>
      <c r="X7420" s="3">
        <f t="shared" si="481"/>
        <v>5.1548105755971996</v>
      </c>
      <c r="Y7420" s="3">
        <f t="shared" si="482"/>
        <v>0.35481057559719975</v>
      </c>
    </row>
    <row r="7421" spans="11:25">
      <c r="K7421" s="3"/>
      <c r="L7421" s="3"/>
      <c r="U7421">
        <v>7420</v>
      </c>
      <c r="V7421">
        <f t="shared" si="479"/>
        <v>28</v>
      </c>
      <c r="W7421" s="8">
        <f t="shared" si="480"/>
        <v>8.4608312428894994</v>
      </c>
      <c r="X7421" s="3">
        <f t="shared" si="481"/>
        <v>5.1939478088021804</v>
      </c>
      <c r="Y7421" s="3">
        <f t="shared" si="482"/>
        <v>0.39394780880218061</v>
      </c>
    </row>
    <row r="7422" spans="11:25">
      <c r="K7422" s="3"/>
      <c r="L7422" s="3"/>
      <c r="U7422">
        <v>7421</v>
      </c>
      <c r="V7422">
        <f t="shared" si="479"/>
        <v>29</v>
      </c>
      <c r="W7422" s="8">
        <f t="shared" si="480"/>
        <v>8.6886931309372262</v>
      </c>
      <c r="X7422" s="3">
        <f t="shared" si="481"/>
        <v>5.3074457856007307</v>
      </c>
      <c r="Y7422" s="3">
        <f t="shared" si="482"/>
        <v>0.50744578560073084</v>
      </c>
    </row>
    <row r="7423" spans="11:25">
      <c r="K7423" s="3"/>
      <c r="L7423" s="3"/>
      <c r="U7423">
        <v>7422</v>
      </c>
      <c r="V7423">
        <f t="shared" si="479"/>
        <v>30</v>
      </c>
      <c r="W7423" s="8">
        <f t="shared" si="480"/>
        <v>8.9358291012988129</v>
      </c>
      <c r="X7423" s="3">
        <f t="shared" si="481"/>
        <v>5.4209437623993004</v>
      </c>
      <c r="Y7423" s="3">
        <f t="shared" si="482"/>
        <v>0.6209437623993006</v>
      </c>
    </row>
    <row r="7424" spans="11:25">
      <c r="K7424" s="3"/>
      <c r="L7424" s="3"/>
      <c r="U7424">
        <v>7423</v>
      </c>
      <c r="V7424">
        <f t="shared" si="479"/>
        <v>31</v>
      </c>
      <c r="W7424" s="8">
        <f t="shared" si="480"/>
        <v>9.8433234082059222</v>
      </c>
      <c r="X7424" s="3">
        <f t="shared" si="481"/>
        <v>5.8162298120051403</v>
      </c>
      <c r="Y7424" s="3">
        <f t="shared" si="482"/>
        <v>1.0162298120051405</v>
      </c>
    </row>
    <row r="7425" spans="11:25">
      <c r="K7425" s="3"/>
      <c r="L7425" s="3"/>
      <c r="U7425">
        <v>7424</v>
      </c>
      <c r="V7425">
        <f t="shared" si="479"/>
        <v>32</v>
      </c>
      <c r="W7425" s="8">
        <f t="shared" si="480"/>
        <v>10.29206998477115</v>
      </c>
      <c r="X7425" s="3">
        <f t="shared" si="481"/>
        <v>5.9806061904026597</v>
      </c>
      <c r="Y7425" s="3">
        <f t="shared" si="482"/>
        <v>1.1806061904026599</v>
      </c>
    </row>
    <row r="7426" spans="11:25">
      <c r="K7426" s="3"/>
      <c r="L7426" s="3"/>
      <c r="U7426">
        <v>7425</v>
      </c>
      <c r="V7426">
        <f t="shared" si="479"/>
        <v>33</v>
      </c>
      <c r="W7426" s="8">
        <f t="shared" si="480"/>
        <v>11.12455724380087</v>
      </c>
      <c r="X7426" s="3">
        <f t="shared" si="481"/>
        <v>6.2897903279967595</v>
      </c>
      <c r="Y7426" s="3">
        <f t="shared" si="482"/>
        <v>1.4897903279967597</v>
      </c>
    </row>
    <row r="7427" spans="11:25">
      <c r="K7427" s="3"/>
      <c r="L7427" s="3"/>
      <c r="U7427">
        <v>7426</v>
      </c>
      <c r="V7427">
        <f t="shared" ref="V7427:V7490" si="483">MOD(U7427-1,168)+1</f>
        <v>34</v>
      </c>
      <c r="W7427" s="8">
        <f t="shared" ref="W7427:W7490" si="484">INDEX($H$2:$H$169,V7427)</f>
        <v>12.298478963564667</v>
      </c>
      <c r="X7427" s="3">
        <f t="shared" ref="X7427:X7490" si="485">INDEX($B$2:$B$169,V7427)</f>
        <v>6.7085587196030101</v>
      </c>
      <c r="Y7427" s="3">
        <f t="shared" ref="Y7427:Y7490" si="486">X7427-$O$2*$O$6/10^6</f>
        <v>1.9085587196030103</v>
      </c>
    </row>
    <row r="7428" spans="11:25">
      <c r="K7428" s="3"/>
      <c r="L7428" s="3"/>
      <c r="U7428">
        <v>7427</v>
      </c>
      <c r="V7428">
        <f t="shared" si="483"/>
        <v>35</v>
      </c>
      <c r="W7428" s="8">
        <f t="shared" si="484"/>
        <v>15.06349899828297</v>
      </c>
      <c r="X7428" s="3">
        <f t="shared" si="485"/>
        <v>7.7222130496035604</v>
      </c>
      <c r="Y7428" s="3">
        <f t="shared" si="486"/>
        <v>2.9222130496035605</v>
      </c>
    </row>
    <row r="7429" spans="11:25">
      <c r="K7429" s="3"/>
      <c r="L7429" s="3"/>
      <c r="U7429">
        <v>7428</v>
      </c>
      <c r="V7429">
        <f t="shared" si="483"/>
        <v>36</v>
      </c>
      <c r="W7429" s="8">
        <f t="shared" si="484"/>
        <v>16.461266544677375</v>
      </c>
      <c r="X7429" s="3">
        <f t="shared" si="485"/>
        <v>8.2036010164021</v>
      </c>
      <c r="Y7429" s="3">
        <f t="shared" si="486"/>
        <v>3.4036010164021002</v>
      </c>
    </row>
    <row r="7430" spans="11:25">
      <c r="K7430" s="3"/>
      <c r="L7430" s="3"/>
      <c r="U7430">
        <v>7429</v>
      </c>
      <c r="V7430">
        <f t="shared" si="483"/>
        <v>37</v>
      </c>
      <c r="W7430" s="8">
        <f t="shared" si="484"/>
        <v>16.663377710388971</v>
      </c>
      <c r="X7430" s="3">
        <f t="shared" si="485"/>
        <v>8.2388245216010905</v>
      </c>
      <c r="Y7430" s="3">
        <f t="shared" si="486"/>
        <v>3.4388245216010906</v>
      </c>
    </row>
    <row r="7431" spans="11:25">
      <c r="K7431" s="3"/>
      <c r="L7431" s="3"/>
      <c r="U7431">
        <v>7430</v>
      </c>
      <c r="V7431">
        <f t="shared" si="483"/>
        <v>38</v>
      </c>
      <c r="W7431" s="8">
        <f t="shared" si="484"/>
        <v>16.825513273241732</v>
      </c>
      <c r="X7431" s="3">
        <f t="shared" si="485"/>
        <v>8.2740480320065899</v>
      </c>
      <c r="Y7431" s="3">
        <f t="shared" si="486"/>
        <v>3.4740480320065901</v>
      </c>
    </row>
    <row r="7432" spans="11:25">
      <c r="K7432" s="3"/>
      <c r="L7432" s="3"/>
      <c r="U7432">
        <v>7431</v>
      </c>
      <c r="V7432">
        <f t="shared" si="483"/>
        <v>39</v>
      </c>
      <c r="W7432" s="8">
        <f t="shared" si="484"/>
        <v>16.454106346036752</v>
      </c>
      <c r="X7432" s="3">
        <f t="shared" si="485"/>
        <v>8.1214128271941011</v>
      </c>
      <c r="Y7432" s="3">
        <f t="shared" si="486"/>
        <v>3.3214128271941012</v>
      </c>
    </row>
    <row r="7433" spans="11:25">
      <c r="K7433" s="3"/>
      <c r="L7433" s="3"/>
      <c r="U7433">
        <v>7432</v>
      </c>
      <c r="V7433">
        <f t="shared" si="483"/>
        <v>40</v>
      </c>
      <c r="W7433" s="8">
        <f t="shared" si="484"/>
        <v>17.886440092327831</v>
      </c>
      <c r="X7433" s="3">
        <f t="shared" si="485"/>
        <v>8.6145419571952591</v>
      </c>
      <c r="Y7433" s="3">
        <f t="shared" si="486"/>
        <v>3.8145419571952592</v>
      </c>
    </row>
    <row r="7434" spans="11:25">
      <c r="K7434" s="3"/>
      <c r="L7434" s="3"/>
      <c r="U7434">
        <v>7433</v>
      </c>
      <c r="V7434">
        <f t="shared" si="483"/>
        <v>41</v>
      </c>
      <c r="W7434" s="8">
        <f t="shared" si="484"/>
        <v>18.620150353458044</v>
      </c>
      <c r="X7434" s="3">
        <f t="shared" si="485"/>
        <v>8.8728476931966096</v>
      </c>
      <c r="Y7434" s="3">
        <f t="shared" si="486"/>
        <v>4.0728476931966098</v>
      </c>
    </row>
    <row r="7435" spans="11:25">
      <c r="K7435" s="3"/>
      <c r="L7435" s="3"/>
      <c r="U7435">
        <v>7434</v>
      </c>
      <c r="V7435">
        <f t="shared" si="483"/>
        <v>42</v>
      </c>
      <c r="W7435" s="8">
        <f t="shared" si="484"/>
        <v>18.539485054430799</v>
      </c>
      <c r="X7435" s="3">
        <f t="shared" si="485"/>
        <v>8.8806751440050302</v>
      </c>
      <c r="Y7435" s="3">
        <f t="shared" si="486"/>
        <v>4.0806751440050304</v>
      </c>
    </row>
    <row r="7436" spans="11:25">
      <c r="K7436" s="3"/>
      <c r="L7436" s="3"/>
      <c r="U7436">
        <v>7435</v>
      </c>
      <c r="V7436">
        <f t="shared" si="483"/>
        <v>43</v>
      </c>
      <c r="W7436" s="8">
        <f t="shared" si="484"/>
        <v>18.946553539516781</v>
      </c>
      <c r="X7436" s="3">
        <f t="shared" si="485"/>
        <v>9.0528789680030695</v>
      </c>
      <c r="Y7436" s="3">
        <f t="shared" si="486"/>
        <v>4.2528789680030696</v>
      </c>
    </row>
    <row r="7437" spans="11:25">
      <c r="K7437" s="3"/>
      <c r="L7437" s="3"/>
      <c r="U7437">
        <v>7436</v>
      </c>
      <c r="V7437">
        <f t="shared" si="483"/>
        <v>44</v>
      </c>
      <c r="W7437" s="8">
        <f t="shared" si="484"/>
        <v>20.326364562340977</v>
      </c>
      <c r="X7437" s="3">
        <f t="shared" si="485"/>
        <v>9.5929727768075601</v>
      </c>
      <c r="Y7437" s="3">
        <f t="shared" si="486"/>
        <v>4.7929727768075603</v>
      </c>
    </row>
    <row r="7438" spans="11:25">
      <c r="K7438" s="3"/>
      <c r="L7438" s="3"/>
      <c r="U7438">
        <v>7437</v>
      </c>
      <c r="V7438">
        <f t="shared" si="483"/>
        <v>45</v>
      </c>
      <c r="W7438" s="8">
        <f t="shared" si="484"/>
        <v>19.601513583677104</v>
      </c>
      <c r="X7438" s="3">
        <f t="shared" si="485"/>
        <v>9.4051140616068398</v>
      </c>
      <c r="Y7438" s="3">
        <f t="shared" si="486"/>
        <v>4.60511406160684</v>
      </c>
    </row>
    <row r="7439" spans="11:25">
      <c r="K7439" s="3"/>
      <c r="L7439" s="3"/>
      <c r="U7439">
        <v>7438</v>
      </c>
      <c r="V7439">
        <f t="shared" si="483"/>
        <v>46</v>
      </c>
      <c r="W7439" s="8">
        <f t="shared" si="484"/>
        <v>15.982920628902276</v>
      </c>
      <c r="X7439" s="3">
        <f t="shared" si="485"/>
        <v>8.1214128271941011</v>
      </c>
      <c r="Y7439" s="3">
        <f t="shared" si="486"/>
        <v>3.3214128271941012</v>
      </c>
    </row>
    <row r="7440" spans="11:25">
      <c r="K7440" s="3"/>
      <c r="L7440" s="3"/>
      <c r="U7440">
        <v>7439</v>
      </c>
      <c r="V7440">
        <f t="shared" si="483"/>
        <v>47</v>
      </c>
      <c r="W7440" s="8">
        <f t="shared" si="484"/>
        <v>11.580980507412985</v>
      </c>
      <c r="X7440" s="3">
        <f t="shared" si="485"/>
        <v>6.4385118151948495</v>
      </c>
      <c r="Y7440" s="3">
        <f t="shared" si="486"/>
        <v>1.6385118151948497</v>
      </c>
    </row>
    <row r="7441" spans="11:25">
      <c r="K7441" s="3"/>
      <c r="L7441" s="3"/>
      <c r="U7441">
        <v>7440</v>
      </c>
      <c r="V7441">
        <f t="shared" si="483"/>
        <v>48</v>
      </c>
      <c r="W7441" s="8">
        <f t="shared" si="484"/>
        <v>9.8784705752735977</v>
      </c>
      <c r="X7441" s="3">
        <f t="shared" si="485"/>
        <v>5.73795534559871</v>
      </c>
      <c r="Y7441" s="3">
        <f t="shared" si="486"/>
        <v>0.93795534559871019</v>
      </c>
    </row>
    <row r="7442" spans="11:25">
      <c r="K7442" s="3"/>
      <c r="L7442" s="3"/>
      <c r="U7442">
        <v>7441</v>
      </c>
      <c r="V7442">
        <f t="shared" si="483"/>
        <v>49</v>
      </c>
      <c r="W7442" s="8">
        <f t="shared" si="484"/>
        <v>9.1704950935861547</v>
      </c>
      <c r="X7442" s="3">
        <f t="shared" si="485"/>
        <v>5.4287712080024395</v>
      </c>
      <c r="Y7442" s="3">
        <f t="shared" si="486"/>
        <v>0.62877120800243969</v>
      </c>
    </row>
    <row r="7443" spans="11:25">
      <c r="K7443" s="3"/>
      <c r="L7443" s="3"/>
      <c r="U7443">
        <v>7442</v>
      </c>
      <c r="V7443">
        <f t="shared" si="483"/>
        <v>50</v>
      </c>
      <c r="W7443" s="8">
        <f t="shared" si="484"/>
        <v>8.816575850523348</v>
      </c>
      <c r="X7443" s="3">
        <f t="shared" si="485"/>
        <v>5.2839634435996494</v>
      </c>
      <c r="Y7443" s="3">
        <f t="shared" si="486"/>
        <v>0.4839634435996496</v>
      </c>
    </row>
    <row r="7444" spans="11:25">
      <c r="K7444" s="3"/>
      <c r="L7444" s="3"/>
      <c r="U7444">
        <v>7443</v>
      </c>
      <c r="V7444">
        <f t="shared" si="483"/>
        <v>51</v>
      </c>
      <c r="W7444" s="8">
        <f t="shared" si="484"/>
        <v>8.63035330138859</v>
      </c>
      <c r="X7444" s="3">
        <f t="shared" si="485"/>
        <v>5.2330850420006803</v>
      </c>
      <c r="Y7444" s="3">
        <f t="shared" si="486"/>
        <v>0.43308504200068043</v>
      </c>
    </row>
    <row r="7445" spans="11:25">
      <c r="K7445" s="3"/>
      <c r="L7445" s="3"/>
      <c r="U7445">
        <v>7444</v>
      </c>
      <c r="V7445">
        <f t="shared" si="483"/>
        <v>52</v>
      </c>
      <c r="W7445" s="8">
        <f t="shared" si="484"/>
        <v>8.6132445861137121</v>
      </c>
      <c r="X7445" s="3">
        <f t="shared" si="485"/>
        <v>5.2487399384006403</v>
      </c>
      <c r="Y7445" s="3">
        <f t="shared" si="486"/>
        <v>0.44873993840064053</v>
      </c>
    </row>
    <row r="7446" spans="11:25">
      <c r="K7446" s="3"/>
      <c r="L7446" s="3"/>
      <c r="U7446">
        <v>7445</v>
      </c>
      <c r="V7446">
        <f t="shared" si="483"/>
        <v>53</v>
      </c>
      <c r="W7446" s="8">
        <f t="shared" si="484"/>
        <v>8.6070462639890692</v>
      </c>
      <c r="X7446" s="3">
        <f t="shared" si="485"/>
        <v>5.2604811067997703</v>
      </c>
      <c r="Y7446" s="3">
        <f t="shared" si="486"/>
        <v>0.4604811067997705</v>
      </c>
    </row>
    <row r="7447" spans="11:25">
      <c r="K7447" s="3"/>
      <c r="L7447" s="3"/>
      <c r="U7447">
        <v>7446</v>
      </c>
      <c r="V7447">
        <f t="shared" si="483"/>
        <v>54</v>
      </c>
      <c r="W7447" s="8">
        <f t="shared" si="484"/>
        <v>9.2093199986098568</v>
      </c>
      <c r="X7447" s="3">
        <f t="shared" si="485"/>
        <v>5.5305280111996193</v>
      </c>
      <c r="Y7447" s="3">
        <f t="shared" si="486"/>
        <v>0.73052801119961952</v>
      </c>
    </row>
    <row r="7448" spans="11:25">
      <c r="K7448" s="3"/>
      <c r="L7448" s="3"/>
      <c r="U7448">
        <v>7447</v>
      </c>
      <c r="V7448">
        <f t="shared" si="483"/>
        <v>55</v>
      </c>
      <c r="W7448" s="8">
        <f t="shared" si="484"/>
        <v>10.436166256537611</v>
      </c>
      <c r="X7448" s="3">
        <f t="shared" si="485"/>
        <v>6.0627943795950099</v>
      </c>
      <c r="Y7448" s="3">
        <f t="shared" si="486"/>
        <v>1.2627943795950101</v>
      </c>
    </row>
    <row r="7449" spans="11:25">
      <c r="K7449" s="3"/>
      <c r="L7449" s="3"/>
      <c r="U7449">
        <v>7448</v>
      </c>
      <c r="V7449">
        <f t="shared" si="483"/>
        <v>56</v>
      </c>
      <c r="W7449" s="8">
        <f t="shared" si="484"/>
        <v>10.794580251654084</v>
      </c>
      <c r="X7449" s="3">
        <f t="shared" si="485"/>
        <v>6.17629235640152</v>
      </c>
      <c r="Y7449" s="3">
        <f t="shared" si="486"/>
        <v>1.3762923564015201</v>
      </c>
    </row>
    <row r="7450" spans="11:25">
      <c r="K7450" s="3"/>
      <c r="L7450" s="3"/>
      <c r="U7450">
        <v>7449</v>
      </c>
      <c r="V7450">
        <f t="shared" si="483"/>
        <v>57</v>
      </c>
      <c r="W7450" s="8">
        <f t="shared" si="484"/>
        <v>12.012471531184438</v>
      </c>
      <c r="X7450" s="3">
        <f t="shared" si="485"/>
        <v>6.6185430847964399</v>
      </c>
      <c r="Y7450" s="3">
        <f t="shared" si="486"/>
        <v>1.8185430847964401</v>
      </c>
    </row>
    <row r="7451" spans="11:25">
      <c r="K7451" s="3"/>
      <c r="L7451" s="3"/>
      <c r="U7451">
        <v>7450</v>
      </c>
      <c r="V7451">
        <f t="shared" si="483"/>
        <v>58</v>
      </c>
      <c r="W7451" s="8">
        <f t="shared" si="484"/>
        <v>13.477656247064242</v>
      </c>
      <c r="X7451" s="3">
        <f t="shared" si="485"/>
        <v>7.13515455680737</v>
      </c>
      <c r="Y7451" s="3">
        <f t="shared" si="486"/>
        <v>2.3351545568073702</v>
      </c>
    </row>
    <row r="7452" spans="11:25">
      <c r="K7452" s="3"/>
      <c r="L7452" s="3"/>
      <c r="U7452">
        <v>7451</v>
      </c>
      <c r="V7452">
        <f t="shared" si="483"/>
        <v>59</v>
      </c>
      <c r="W7452" s="8">
        <f t="shared" si="484"/>
        <v>15.172963556902388</v>
      </c>
      <c r="X7452" s="3">
        <f t="shared" si="485"/>
        <v>7.6987307127957996</v>
      </c>
      <c r="Y7452" s="3">
        <f t="shared" si="486"/>
        <v>2.8987307127957997</v>
      </c>
    </row>
    <row r="7453" spans="11:25">
      <c r="K7453" s="3"/>
      <c r="L7453" s="3"/>
      <c r="U7453">
        <v>7452</v>
      </c>
      <c r="V7453">
        <f t="shared" si="483"/>
        <v>60</v>
      </c>
      <c r="W7453" s="8">
        <f t="shared" si="484"/>
        <v>16.078107964624255</v>
      </c>
      <c r="X7453" s="3">
        <f t="shared" si="485"/>
        <v>7.9922599592040395</v>
      </c>
      <c r="Y7453" s="3">
        <f t="shared" si="486"/>
        <v>3.1922599592040397</v>
      </c>
    </row>
    <row r="7454" spans="11:25">
      <c r="K7454" s="3"/>
      <c r="L7454" s="3"/>
      <c r="U7454">
        <v>7453</v>
      </c>
      <c r="V7454">
        <f t="shared" si="483"/>
        <v>61</v>
      </c>
      <c r="W7454" s="8">
        <f t="shared" si="484"/>
        <v>17.106998314669891</v>
      </c>
      <c r="X7454" s="3">
        <f t="shared" si="485"/>
        <v>8.30927154239488</v>
      </c>
      <c r="Y7454" s="3">
        <f t="shared" si="486"/>
        <v>3.5092715423948802</v>
      </c>
    </row>
    <row r="7455" spans="11:25">
      <c r="K7455" s="3"/>
      <c r="L7455" s="3"/>
      <c r="U7455">
        <v>7454</v>
      </c>
      <c r="V7455">
        <f t="shared" si="483"/>
        <v>62</v>
      </c>
      <c r="W7455" s="8">
        <f t="shared" si="484"/>
        <v>16.968778892203119</v>
      </c>
      <c r="X7455" s="3">
        <f t="shared" si="485"/>
        <v>8.2153421847967198</v>
      </c>
      <c r="Y7455" s="3">
        <f t="shared" si="486"/>
        <v>3.41534218479672</v>
      </c>
    </row>
    <row r="7456" spans="11:25">
      <c r="K7456" s="3"/>
      <c r="L7456" s="3"/>
      <c r="U7456">
        <v>7455</v>
      </c>
      <c r="V7456">
        <f t="shared" si="483"/>
        <v>63</v>
      </c>
      <c r="W7456" s="8">
        <f t="shared" si="484"/>
        <v>17.825892905009415</v>
      </c>
      <c r="X7456" s="3">
        <f t="shared" si="485"/>
        <v>8.4932165348065105</v>
      </c>
      <c r="Y7456" s="3">
        <f t="shared" si="486"/>
        <v>3.6932165348065107</v>
      </c>
    </row>
    <row r="7457" spans="11:25">
      <c r="K7457" s="3"/>
      <c r="L7457" s="3"/>
      <c r="U7457">
        <v>7456</v>
      </c>
      <c r="V7457">
        <f t="shared" si="483"/>
        <v>64</v>
      </c>
      <c r="W7457" s="8">
        <f t="shared" si="484"/>
        <v>19.157510896735154</v>
      </c>
      <c r="X7457" s="3">
        <f t="shared" si="485"/>
        <v>8.93546726840429</v>
      </c>
      <c r="Y7457" s="3">
        <f t="shared" si="486"/>
        <v>4.1354672684042901</v>
      </c>
    </row>
    <row r="7458" spans="11:25">
      <c r="K7458" s="3"/>
      <c r="L7458" s="3"/>
      <c r="U7458">
        <v>7457</v>
      </c>
      <c r="V7458">
        <f t="shared" si="483"/>
        <v>65</v>
      </c>
      <c r="W7458" s="8">
        <f t="shared" si="484"/>
        <v>19.99065380396031</v>
      </c>
      <c r="X7458" s="3">
        <f t="shared" si="485"/>
        <v>9.2250827920013414</v>
      </c>
      <c r="Y7458" s="3">
        <f t="shared" si="486"/>
        <v>4.4250827920013416</v>
      </c>
    </row>
    <row r="7459" spans="11:25">
      <c r="K7459" s="3"/>
      <c r="L7459" s="3"/>
      <c r="U7459">
        <v>7458</v>
      </c>
      <c r="V7459">
        <f t="shared" si="483"/>
        <v>66</v>
      </c>
      <c r="W7459" s="8">
        <f t="shared" si="484"/>
        <v>19.725599146578332</v>
      </c>
      <c r="X7459" s="3">
        <f t="shared" si="485"/>
        <v>9.1781181132032401</v>
      </c>
      <c r="Y7459" s="3">
        <f t="shared" si="486"/>
        <v>4.3781181132032403</v>
      </c>
    </row>
    <row r="7460" spans="11:25">
      <c r="K7460" s="3"/>
      <c r="L7460" s="3"/>
      <c r="U7460">
        <v>7459</v>
      </c>
      <c r="V7460">
        <f t="shared" si="483"/>
        <v>67</v>
      </c>
      <c r="W7460" s="8">
        <f t="shared" si="484"/>
        <v>20.603718521565803</v>
      </c>
      <c r="X7460" s="3">
        <f t="shared" si="485"/>
        <v>9.5225257612018606</v>
      </c>
      <c r="Y7460" s="3">
        <f t="shared" si="486"/>
        <v>4.7225257612018607</v>
      </c>
    </row>
    <row r="7461" spans="11:25">
      <c r="K7461" s="3"/>
      <c r="L7461" s="3"/>
      <c r="U7461">
        <v>7460</v>
      </c>
      <c r="V7461">
        <f t="shared" si="483"/>
        <v>68</v>
      </c>
      <c r="W7461" s="8">
        <f t="shared" si="484"/>
        <v>20.723499970146758</v>
      </c>
      <c r="X7461" s="3">
        <f t="shared" si="485"/>
        <v>9.6360237327967901</v>
      </c>
      <c r="Y7461" s="3">
        <f t="shared" si="486"/>
        <v>4.8360237327967903</v>
      </c>
    </row>
    <row r="7462" spans="11:25">
      <c r="K7462" s="3"/>
      <c r="L7462" s="3"/>
      <c r="U7462">
        <v>7461</v>
      </c>
      <c r="V7462">
        <f t="shared" si="483"/>
        <v>69</v>
      </c>
      <c r="W7462" s="8">
        <f t="shared" si="484"/>
        <v>19.861041515002263</v>
      </c>
      <c r="X7462" s="3">
        <f t="shared" si="485"/>
        <v>9.3972866159994393</v>
      </c>
      <c r="Y7462" s="3">
        <f t="shared" si="486"/>
        <v>4.5972866159994394</v>
      </c>
    </row>
    <row r="7463" spans="11:25">
      <c r="K7463" s="3"/>
      <c r="L7463" s="3"/>
      <c r="U7463">
        <v>7462</v>
      </c>
      <c r="V7463">
        <f t="shared" si="483"/>
        <v>70</v>
      </c>
      <c r="W7463" s="8">
        <f t="shared" si="484"/>
        <v>16.789445690227044</v>
      </c>
      <c r="X7463" s="3">
        <f t="shared" si="485"/>
        <v>8.3249264336004796</v>
      </c>
      <c r="Y7463" s="3">
        <f t="shared" si="486"/>
        <v>3.5249264336004797</v>
      </c>
    </row>
    <row r="7464" spans="11:25">
      <c r="K7464" s="3"/>
      <c r="L7464" s="3"/>
      <c r="U7464">
        <v>7463</v>
      </c>
      <c r="V7464">
        <f t="shared" si="483"/>
        <v>71</v>
      </c>
      <c r="W7464" s="8">
        <f t="shared" si="484"/>
        <v>11.151067583141511</v>
      </c>
      <c r="X7464" s="3">
        <f t="shared" si="485"/>
        <v>6.2154295843959408</v>
      </c>
      <c r="Y7464" s="3">
        <f t="shared" si="486"/>
        <v>1.415429584395941</v>
      </c>
    </row>
    <row r="7465" spans="11:25">
      <c r="K7465" s="3"/>
      <c r="L7465" s="3"/>
      <c r="U7465">
        <v>7464</v>
      </c>
      <c r="V7465">
        <f t="shared" si="483"/>
        <v>72</v>
      </c>
      <c r="W7465" s="8">
        <f t="shared" si="484"/>
        <v>9.8448359934588385</v>
      </c>
      <c r="X7465" s="3">
        <f t="shared" si="485"/>
        <v>5.7088902679965896</v>
      </c>
      <c r="Y7465" s="3">
        <f t="shared" si="486"/>
        <v>0.90889026799658978</v>
      </c>
    </row>
    <row r="7466" spans="11:25">
      <c r="K7466" s="3"/>
      <c r="L7466" s="3"/>
      <c r="U7466">
        <v>7465</v>
      </c>
      <c r="V7466">
        <f t="shared" si="483"/>
        <v>73</v>
      </c>
      <c r="W7466" s="8">
        <f t="shared" si="484"/>
        <v>9.0277966569114376</v>
      </c>
      <c r="X7466" s="3">
        <f t="shared" si="485"/>
        <v>5.3739790835983401</v>
      </c>
      <c r="Y7466" s="3">
        <f t="shared" si="486"/>
        <v>0.57397908359834027</v>
      </c>
    </row>
    <row r="7467" spans="11:25">
      <c r="K7467" s="3"/>
      <c r="L7467" s="3"/>
      <c r="U7467">
        <v>7466</v>
      </c>
      <c r="V7467">
        <f t="shared" si="483"/>
        <v>74</v>
      </c>
      <c r="W7467" s="8">
        <f t="shared" si="484"/>
        <v>8.796240643925394</v>
      </c>
      <c r="X7467" s="3">
        <f t="shared" si="485"/>
        <v>5.2683085523954798</v>
      </c>
      <c r="Y7467" s="3">
        <f t="shared" si="486"/>
        <v>0.46830855239547997</v>
      </c>
    </row>
    <row r="7468" spans="11:25">
      <c r="K7468" s="3"/>
      <c r="L7468" s="3"/>
      <c r="U7468">
        <v>7467</v>
      </c>
      <c r="V7468">
        <f t="shared" si="483"/>
        <v>75</v>
      </c>
      <c r="W7468" s="8">
        <f t="shared" si="484"/>
        <v>8.6733455229723315</v>
      </c>
      <c r="X7468" s="3">
        <f t="shared" si="485"/>
        <v>5.2213438736014703</v>
      </c>
      <c r="Y7468" s="3">
        <f t="shared" si="486"/>
        <v>0.42134387360147052</v>
      </c>
    </row>
    <row r="7469" spans="11:25">
      <c r="K7469" s="3"/>
      <c r="L7469" s="3"/>
      <c r="U7469">
        <v>7468</v>
      </c>
      <c r="V7469">
        <f t="shared" si="483"/>
        <v>76</v>
      </c>
      <c r="W7469" s="8">
        <f t="shared" si="484"/>
        <v>8.5771095512270037</v>
      </c>
      <c r="X7469" s="3">
        <f t="shared" si="485"/>
        <v>5.1939478088021804</v>
      </c>
      <c r="Y7469" s="3">
        <f t="shared" si="486"/>
        <v>0.39394780880218061</v>
      </c>
    </row>
    <row r="7470" spans="11:25">
      <c r="K7470" s="3"/>
      <c r="L7470" s="3"/>
      <c r="U7470">
        <v>7469</v>
      </c>
      <c r="V7470">
        <f t="shared" si="483"/>
        <v>77</v>
      </c>
      <c r="W7470" s="8">
        <f t="shared" si="484"/>
        <v>8.7073201670581089</v>
      </c>
      <c r="X7470" s="3">
        <f t="shared" si="485"/>
        <v>5.2761359979966498</v>
      </c>
      <c r="Y7470" s="3">
        <f t="shared" si="486"/>
        <v>0.47613599799664996</v>
      </c>
    </row>
    <row r="7471" spans="11:25">
      <c r="K7471" s="3"/>
      <c r="L7471" s="3"/>
      <c r="U7471">
        <v>7470</v>
      </c>
      <c r="V7471">
        <f t="shared" si="483"/>
        <v>78</v>
      </c>
      <c r="W7471" s="8">
        <f t="shared" si="484"/>
        <v>9.1051245538827867</v>
      </c>
      <c r="X7471" s="3">
        <f t="shared" si="485"/>
        <v>5.4639947184032795</v>
      </c>
      <c r="Y7471" s="3">
        <f t="shared" si="486"/>
        <v>0.66399471840327973</v>
      </c>
    </row>
    <row r="7472" spans="11:25">
      <c r="K7472" s="3"/>
      <c r="L7472" s="3"/>
      <c r="U7472">
        <v>7471</v>
      </c>
      <c r="V7472">
        <f t="shared" si="483"/>
        <v>79</v>
      </c>
      <c r="W7472" s="8">
        <f t="shared" si="484"/>
        <v>10.319150682551319</v>
      </c>
      <c r="X7472" s="3">
        <f t="shared" si="485"/>
        <v>5.9845199131972295</v>
      </c>
      <c r="Y7472" s="3">
        <f t="shared" si="486"/>
        <v>1.1845199131972297</v>
      </c>
    </row>
    <row r="7473" spans="11:25">
      <c r="K7473" s="3"/>
      <c r="L7473" s="3"/>
      <c r="U7473">
        <v>7472</v>
      </c>
      <c r="V7473">
        <f t="shared" si="483"/>
        <v>80</v>
      </c>
      <c r="W7473" s="8">
        <f t="shared" si="484"/>
        <v>10.597559534618746</v>
      </c>
      <c r="X7473" s="3">
        <f t="shared" si="485"/>
        <v>6.0667081024022105</v>
      </c>
      <c r="Y7473" s="3">
        <f t="shared" si="486"/>
        <v>1.2667081024022107</v>
      </c>
    </row>
    <row r="7474" spans="11:25">
      <c r="K7474" s="3"/>
      <c r="L7474" s="3"/>
      <c r="U7474">
        <v>7473</v>
      </c>
      <c r="V7474">
        <f t="shared" si="483"/>
        <v>81</v>
      </c>
      <c r="W7474" s="8">
        <f t="shared" si="484"/>
        <v>12.086618464744705</v>
      </c>
      <c r="X7474" s="3">
        <f t="shared" si="485"/>
        <v>6.6185430847964399</v>
      </c>
      <c r="Y7474" s="3">
        <f t="shared" si="486"/>
        <v>1.8185430847964401</v>
      </c>
    </row>
    <row r="7475" spans="11:25">
      <c r="K7475" s="3"/>
      <c r="L7475" s="3"/>
      <c r="U7475">
        <v>7474</v>
      </c>
      <c r="V7475">
        <f t="shared" si="483"/>
        <v>82</v>
      </c>
      <c r="W7475" s="8">
        <f t="shared" si="484"/>
        <v>13.601140601715946</v>
      </c>
      <c r="X7475" s="3">
        <f t="shared" si="485"/>
        <v>7.1273271112041208</v>
      </c>
      <c r="Y7475" s="3">
        <f t="shared" si="486"/>
        <v>2.3273271112041209</v>
      </c>
    </row>
    <row r="7476" spans="11:25">
      <c r="K7476" s="3"/>
      <c r="L7476" s="3"/>
      <c r="U7476">
        <v>7475</v>
      </c>
      <c r="V7476">
        <f t="shared" si="483"/>
        <v>83</v>
      </c>
      <c r="W7476" s="8">
        <f t="shared" si="484"/>
        <v>14.693911652230634</v>
      </c>
      <c r="X7476" s="3">
        <f t="shared" si="485"/>
        <v>7.4717347592035406</v>
      </c>
      <c r="Y7476" s="3">
        <f t="shared" si="486"/>
        <v>2.6717347592035408</v>
      </c>
    </row>
    <row r="7477" spans="11:25">
      <c r="K7477" s="3"/>
      <c r="L7477" s="3"/>
      <c r="U7477">
        <v>7476</v>
      </c>
      <c r="V7477">
        <f t="shared" si="483"/>
        <v>84</v>
      </c>
      <c r="W7477" s="8">
        <f t="shared" si="484"/>
        <v>16.511898415948206</v>
      </c>
      <c r="X7477" s="3">
        <f t="shared" si="485"/>
        <v>8.0509658063966505</v>
      </c>
      <c r="Y7477" s="3">
        <f t="shared" si="486"/>
        <v>3.2509658063966507</v>
      </c>
    </row>
    <row r="7478" spans="11:25">
      <c r="K7478" s="3"/>
      <c r="L7478" s="3"/>
      <c r="U7478">
        <v>7477</v>
      </c>
      <c r="V7478">
        <f t="shared" si="483"/>
        <v>85</v>
      </c>
      <c r="W7478" s="8">
        <f t="shared" si="484"/>
        <v>16.279016525336399</v>
      </c>
      <c r="X7478" s="3">
        <f t="shared" si="485"/>
        <v>7.9100717699974599</v>
      </c>
      <c r="Y7478" s="3">
        <f t="shared" si="486"/>
        <v>3.11007176999746</v>
      </c>
    </row>
    <row r="7479" spans="11:25">
      <c r="K7479" s="3"/>
      <c r="L7479" s="3"/>
      <c r="U7479">
        <v>7478</v>
      </c>
      <c r="V7479">
        <f t="shared" si="483"/>
        <v>86</v>
      </c>
      <c r="W7479" s="8">
        <f t="shared" si="484"/>
        <v>15.753247206414668</v>
      </c>
      <c r="X7479" s="3">
        <f t="shared" si="485"/>
        <v>7.6713346479933504</v>
      </c>
      <c r="Y7479" s="3">
        <f t="shared" si="486"/>
        <v>2.8713346479933506</v>
      </c>
    </row>
    <row r="7480" spans="11:25">
      <c r="K7480" s="3"/>
      <c r="L7480" s="3"/>
      <c r="U7480">
        <v>7479</v>
      </c>
      <c r="V7480">
        <f t="shared" si="483"/>
        <v>87</v>
      </c>
      <c r="W7480" s="8">
        <f t="shared" si="484"/>
        <v>16.453908753903555</v>
      </c>
      <c r="X7480" s="3">
        <f t="shared" si="485"/>
        <v>7.8787619823968296</v>
      </c>
      <c r="Y7480" s="3">
        <f t="shared" si="486"/>
        <v>3.0787619823968297</v>
      </c>
    </row>
    <row r="7481" spans="11:25">
      <c r="K7481" s="3"/>
      <c r="L7481" s="3"/>
      <c r="U7481">
        <v>7480</v>
      </c>
      <c r="V7481">
        <f t="shared" si="483"/>
        <v>88</v>
      </c>
      <c r="W7481" s="8">
        <f t="shared" si="484"/>
        <v>17.28510739883497</v>
      </c>
      <c r="X7481" s="3">
        <f t="shared" si="485"/>
        <v>8.1879461200071795</v>
      </c>
      <c r="Y7481" s="3">
        <f t="shared" si="486"/>
        <v>3.3879461200071797</v>
      </c>
    </row>
    <row r="7482" spans="11:25">
      <c r="K7482" s="3"/>
      <c r="L7482" s="3"/>
      <c r="U7482">
        <v>7481</v>
      </c>
      <c r="V7482">
        <f t="shared" si="483"/>
        <v>89</v>
      </c>
      <c r="W7482" s="8">
        <f t="shared" si="484"/>
        <v>19.145948481886709</v>
      </c>
      <c r="X7482" s="3">
        <f t="shared" si="485"/>
        <v>8.8180555687928912</v>
      </c>
      <c r="Y7482" s="3">
        <f t="shared" si="486"/>
        <v>4.0180555687928914</v>
      </c>
    </row>
    <row r="7483" spans="11:25">
      <c r="K7483" s="3"/>
      <c r="L7483" s="3"/>
      <c r="U7483">
        <v>7482</v>
      </c>
      <c r="V7483">
        <f t="shared" si="483"/>
        <v>90</v>
      </c>
      <c r="W7483" s="8">
        <f t="shared" si="484"/>
        <v>18.193931644550457</v>
      </c>
      <c r="X7483" s="3">
        <f t="shared" si="485"/>
        <v>8.5440949416073497</v>
      </c>
      <c r="Y7483" s="3">
        <f t="shared" si="486"/>
        <v>3.7440949416073499</v>
      </c>
    </row>
    <row r="7484" spans="11:25">
      <c r="K7484" s="3"/>
      <c r="L7484" s="3"/>
      <c r="U7484">
        <v>7483</v>
      </c>
      <c r="V7484">
        <f t="shared" si="483"/>
        <v>91</v>
      </c>
      <c r="W7484" s="8">
        <f t="shared" si="484"/>
        <v>18.980097209970126</v>
      </c>
      <c r="X7484" s="3">
        <f t="shared" si="485"/>
        <v>8.8650202475952309</v>
      </c>
      <c r="Y7484" s="3">
        <f t="shared" si="486"/>
        <v>4.0650202475952311</v>
      </c>
    </row>
    <row r="7485" spans="11:25">
      <c r="K7485" s="3"/>
      <c r="L7485" s="3"/>
      <c r="U7485">
        <v>7484</v>
      </c>
      <c r="V7485">
        <f t="shared" si="483"/>
        <v>92</v>
      </c>
      <c r="W7485" s="8">
        <f t="shared" si="484"/>
        <v>17.931215515760449</v>
      </c>
      <c r="X7485" s="3">
        <f t="shared" si="485"/>
        <v>8.5832321695984604</v>
      </c>
      <c r="Y7485" s="3">
        <f t="shared" si="486"/>
        <v>3.7832321695984605</v>
      </c>
    </row>
    <row r="7486" spans="11:25">
      <c r="K7486" s="3"/>
      <c r="L7486" s="3"/>
      <c r="U7486">
        <v>7485</v>
      </c>
      <c r="V7486">
        <f t="shared" si="483"/>
        <v>93</v>
      </c>
      <c r="W7486" s="8">
        <f t="shared" si="484"/>
        <v>14.593587952061117</v>
      </c>
      <c r="X7486" s="3">
        <f t="shared" si="485"/>
        <v>7.4560798680031102</v>
      </c>
      <c r="Y7486" s="3">
        <f t="shared" si="486"/>
        <v>2.6560798680031104</v>
      </c>
    </row>
    <row r="7487" spans="11:25">
      <c r="K7487" s="3"/>
      <c r="L7487" s="3"/>
      <c r="U7487">
        <v>7486</v>
      </c>
      <c r="V7487">
        <f t="shared" si="483"/>
        <v>94</v>
      </c>
      <c r="W7487" s="8">
        <f t="shared" si="484"/>
        <v>13.349989758535699</v>
      </c>
      <c r="X7487" s="3">
        <f t="shared" si="485"/>
        <v>7.0333977536027099</v>
      </c>
      <c r="Y7487" s="3">
        <f t="shared" si="486"/>
        <v>2.2333977536027101</v>
      </c>
    </row>
    <row r="7488" spans="11:25">
      <c r="K7488" s="3"/>
      <c r="L7488" s="3"/>
      <c r="U7488">
        <v>7487</v>
      </c>
      <c r="V7488">
        <f t="shared" si="483"/>
        <v>95</v>
      </c>
      <c r="W7488" s="8">
        <f t="shared" si="484"/>
        <v>11.082981654364172</v>
      </c>
      <c r="X7488" s="3">
        <f t="shared" si="485"/>
        <v>6.16455118279909</v>
      </c>
      <c r="Y7488" s="3">
        <f t="shared" si="486"/>
        <v>1.3645511827990902</v>
      </c>
    </row>
    <row r="7489" spans="11:25">
      <c r="K7489" s="3"/>
      <c r="L7489" s="3"/>
      <c r="U7489">
        <v>7488</v>
      </c>
      <c r="V7489">
        <f t="shared" si="483"/>
        <v>96</v>
      </c>
      <c r="W7489" s="8">
        <f t="shared" si="484"/>
        <v>9.9260486914003163</v>
      </c>
      <c r="X7489" s="3">
        <f t="shared" si="485"/>
        <v>5.7027318352054195</v>
      </c>
      <c r="Y7489" s="3">
        <f t="shared" si="486"/>
        <v>0.90273183520541966</v>
      </c>
    </row>
    <row r="7490" spans="11:25">
      <c r="K7490" s="3"/>
      <c r="L7490" s="3"/>
      <c r="U7490">
        <v>7489</v>
      </c>
      <c r="V7490">
        <f t="shared" si="483"/>
        <v>97</v>
      </c>
      <c r="W7490" s="8">
        <f t="shared" si="484"/>
        <v>9.8266043514593537</v>
      </c>
      <c r="X7490" s="3">
        <f t="shared" si="485"/>
        <v>5.6792494983977706</v>
      </c>
      <c r="Y7490" s="3">
        <f t="shared" si="486"/>
        <v>0.87924949839777078</v>
      </c>
    </row>
    <row r="7491" spans="11:25">
      <c r="K7491" s="3"/>
      <c r="L7491" s="3"/>
      <c r="U7491">
        <v>7490</v>
      </c>
      <c r="V7491">
        <f t="shared" ref="V7491:V7554" si="487">MOD(U7491-1,168)+1</f>
        <v>98</v>
      </c>
      <c r="W7491" s="8">
        <f t="shared" ref="W7491:W7554" si="488">INDEX($H$2:$H$169,V7491)</f>
        <v>9.4672434378571886</v>
      </c>
      <c r="X7491" s="3">
        <f t="shared" ref="X7491:X7554" si="489">INDEX($B$2:$B$169,V7491)</f>
        <v>5.5422691848015093</v>
      </c>
      <c r="Y7491" s="3">
        <f t="shared" ref="Y7491:Y7554" si="490">X7491-$O$2*$O$6/10^6</f>
        <v>0.7422691848015095</v>
      </c>
    </row>
    <row r="7492" spans="11:25">
      <c r="K7492" s="3"/>
      <c r="L7492" s="3"/>
      <c r="U7492">
        <v>7491</v>
      </c>
      <c r="V7492">
        <f t="shared" si="487"/>
        <v>99</v>
      </c>
      <c r="W7492" s="8">
        <f t="shared" si="488"/>
        <v>9.3604160413019404</v>
      </c>
      <c r="X7492" s="3">
        <f t="shared" si="489"/>
        <v>5.5148731200017798</v>
      </c>
      <c r="Y7492" s="3">
        <f t="shared" si="490"/>
        <v>0.71487312000177994</v>
      </c>
    </row>
    <row r="7493" spans="11:25">
      <c r="K7493" s="3"/>
      <c r="L7493" s="3"/>
      <c r="U7493">
        <v>7492</v>
      </c>
      <c r="V7493">
        <f t="shared" si="487"/>
        <v>100</v>
      </c>
      <c r="W7493" s="8">
        <f t="shared" si="488"/>
        <v>8.9123330085061667</v>
      </c>
      <c r="X7493" s="3">
        <f t="shared" si="489"/>
        <v>5.3504967416043199</v>
      </c>
      <c r="Y7493" s="3">
        <f t="shared" si="490"/>
        <v>0.55049674160432005</v>
      </c>
    </row>
    <row r="7494" spans="11:25">
      <c r="K7494" s="3"/>
      <c r="L7494" s="3"/>
      <c r="U7494">
        <v>7493</v>
      </c>
      <c r="V7494">
        <f t="shared" si="487"/>
        <v>101</v>
      </c>
      <c r="W7494" s="8">
        <f t="shared" si="488"/>
        <v>8.8162469806784625</v>
      </c>
      <c r="X7494" s="3">
        <f t="shared" si="489"/>
        <v>5.3231006767980302</v>
      </c>
      <c r="Y7494" s="3">
        <f t="shared" si="490"/>
        <v>0.52310067679803041</v>
      </c>
    </row>
    <row r="7495" spans="11:25">
      <c r="K7495" s="3"/>
      <c r="L7495" s="3"/>
      <c r="U7495">
        <v>7494</v>
      </c>
      <c r="V7495">
        <f t="shared" si="487"/>
        <v>102</v>
      </c>
      <c r="W7495" s="8">
        <f t="shared" si="488"/>
        <v>9.0541952579931895</v>
      </c>
      <c r="X7495" s="3">
        <f t="shared" si="489"/>
        <v>5.4326849307981595</v>
      </c>
      <c r="Y7495" s="3">
        <f t="shared" si="490"/>
        <v>0.63268493079815968</v>
      </c>
    </row>
    <row r="7496" spans="11:25">
      <c r="K7496" s="3"/>
      <c r="L7496" s="3"/>
      <c r="U7496">
        <v>7495</v>
      </c>
      <c r="V7496">
        <f t="shared" si="487"/>
        <v>103</v>
      </c>
      <c r="W7496" s="8">
        <f t="shared" si="488"/>
        <v>9.8597163603606397</v>
      </c>
      <c r="X7496" s="3">
        <f t="shared" si="489"/>
        <v>5.7810063016033792</v>
      </c>
      <c r="Y7496" s="3">
        <f t="shared" si="490"/>
        <v>0.98100630160337943</v>
      </c>
    </row>
    <row r="7497" spans="11:25">
      <c r="K7497" s="3"/>
      <c r="L7497" s="3"/>
      <c r="U7497">
        <v>7496</v>
      </c>
      <c r="V7497">
        <f t="shared" si="487"/>
        <v>104</v>
      </c>
      <c r="W7497" s="8">
        <f t="shared" si="488"/>
        <v>10.222423206583368</v>
      </c>
      <c r="X7497" s="3">
        <f t="shared" si="489"/>
        <v>5.8984180011979097</v>
      </c>
      <c r="Y7497" s="3">
        <f t="shared" si="490"/>
        <v>1.0984180011979099</v>
      </c>
    </row>
    <row r="7498" spans="11:25">
      <c r="K7498" s="3"/>
      <c r="L7498" s="3"/>
      <c r="U7498">
        <v>7497</v>
      </c>
      <c r="V7498">
        <f t="shared" si="487"/>
        <v>105</v>
      </c>
      <c r="W7498" s="8">
        <f t="shared" si="488"/>
        <v>10.921894439687065</v>
      </c>
      <c r="X7498" s="3">
        <f t="shared" si="489"/>
        <v>6.1254139496012003</v>
      </c>
      <c r="Y7498" s="3">
        <f t="shared" si="490"/>
        <v>1.3254139496012005</v>
      </c>
    </row>
    <row r="7499" spans="11:25">
      <c r="K7499" s="3"/>
      <c r="L7499" s="3"/>
      <c r="U7499">
        <v>7498</v>
      </c>
      <c r="V7499">
        <f t="shared" si="487"/>
        <v>106</v>
      </c>
      <c r="W7499" s="8">
        <f t="shared" si="488"/>
        <v>12.810830268434321</v>
      </c>
      <c r="X7499" s="3">
        <f t="shared" si="489"/>
        <v>6.8064017999945499</v>
      </c>
      <c r="Y7499" s="3">
        <f t="shared" si="490"/>
        <v>2.00640179999455</v>
      </c>
    </row>
    <row r="7500" spans="11:25">
      <c r="K7500" s="3"/>
      <c r="L7500" s="3"/>
      <c r="U7500">
        <v>7499</v>
      </c>
      <c r="V7500">
        <f t="shared" si="487"/>
        <v>107</v>
      </c>
      <c r="W7500" s="8">
        <f t="shared" si="488"/>
        <v>13.42341293594321</v>
      </c>
      <c r="X7500" s="3">
        <f t="shared" si="489"/>
        <v>6.9707781783954905</v>
      </c>
      <c r="Y7500" s="3">
        <f t="shared" si="490"/>
        <v>2.1707781783954907</v>
      </c>
    </row>
    <row r="7501" spans="11:25">
      <c r="K7501" s="3"/>
      <c r="L7501" s="3"/>
      <c r="U7501">
        <v>7500</v>
      </c>
      <c r="V7501">
        <f t="shared" si="487"/>
        <v>108</v>
      </c>
      <c r="W7501" s="8">
        <f t="shared" si="488"/>
        <v>15.557554594167968</v>
      </c>
      <c r="X7501" s="3">
        <f t="shared" si="489"/>
        <v>7.7065581583978302</v>
      </c>
      <c r="Y7501" s="3">
        <f t="shared" si="490"/>
        <v>2.9065581583978304</v>
      </c>
    </row>
    <row r="7502" spans="11:25">
      <c r="K7502" s="3"/>
      <c r="L7502" s="3"/>
      <c r="U7502">
        <v>7501</v>
      </c>
      <c r="V7502">
        <f t="shared" si="487"/>
        <v>109</v>
      </c>
      <c r="W7502" s="8">
        <f t="shared" si="488"/>
        <v>14.847159573050428</v>
      </c>
      <c r="X7502" s="3">
        <f t="shared" si="489"/>
        <v>7.3973740155995005</v>
      </c>
      <c r="Y7502" s="3">
        <f t="shared" si="490"/>
        <v>2.5973740155995007</v>
      </c>
    </row>
    <row r="7503" spans="11:25">
      <c r="K7503" s="3"/>
      <c r="L7503" s="3"/>
      <c r="U7503">
        <v>7502</v>
      </c>
      <c r="V7503">
        <f t="shared" si="487"/>
        <v>110</v>
      </c>
      <c r="W7503" s="8">
        <f t="shared" si="488"/>
        <v>14.439914142011435</v>
      </c>
      <c r="X7503" s="3">
        <f t="shared" si="489"/>
        <v>7.1860329584026799</v>
      </c>
      <c r="Y7503" s="3">
        <f t="shared" si="490"/>
        <v>2.38603295840268</v>
      </c>
    </row>
    <row r="7504" spans="11:25">
      <c r="K7504" s="3"/>
      <c r="L7504" s="3"/>
      <c r="U7504">
        <v>7503</v>
      </c>
      <c r="V7504">
        <f t="shared" si="487"/>
        <v>111</v>
      </c>
      <c r="W7504" s="8">
        <f t="shared" si="488"/>
        <v>14.251958935585289</v>
      </c>
      <c r="X7504" s="3">
        <f t="shared" si="489"/>
        <v>7.1116722200043601</v>
      </c>
      <c r="Y7504" s="3">
        <f t="shared" si="490"/>
        <v>2.3116722200043602</v>
      </c>
    </row>
    <row r="7505" spans="11:25">
      <c r="K7505" s="3"/>
      <c r="L7505" s="3"/>
      <c r="U7505">
        <v>7504</v>
      </c>
      <c r="V7505">
        <f t="shared" si="487"/>
        <v>112</v>
      </c>
      <c r="W7505" s="8">
        <f t="shared" si="488"/>
        <v>14.335355478617542</v>
      </c>
      <c r="X7505" s="3">
        <f t="shared" si="489"/>
        <v>7.1429820023952599</v>
      </c>
      <c r="Y7505" s="3">
        <f t="shared" si="490"/>
        <v>2.3429820023952601</v>
      </c>
    </row>
    <row r="7506" spans="11:25">
      <c r="K7506" s="3"/>
      <c r="L7506" s="3"/>
      <c r="U7506">
        <v>7505</v>
      </c>
      <c r="V7506">
        <f t="shared" si="487"/>
        <v>113</v>
      </c>
      <c r="W7506" s="8">
        <f t="shared" si="488"/>
        <v>13.835635593622399</v>
      </c>
      <c r="X7506" s="3">
        <f t="shared" si="489"/>
        <v>6.9825193519975599</v>
      </c>
      <c r="Y7506" s="3">
        <f t="shared" si="490"/>
        <v>2.1825193519975601</v>
      </c>
    </row>
    <row r="7507" spans="11:25">
      <c r="K7507" s="3"/>
      <c r="L7507" s="3"/>
      <c r="U7507">
        <v>7506</v>
      </c>
      <c r="V7507">
        <f t="shared" si="487"/>
        <v>114</v>
      </c>
      <c r="W7507" s="8">
        <f t="shared" si="488"/>
        <v>13.945833159699381</v>
      </c>
      <c r="X7507" s="3">
        <f t="shared" si="489"/>
        <v>7.0607938132040395</v>
      </c>
      <c r="Y7507" s="3">
        <f t="shared" si="490"/>
        <v>2.2607938132040397</v>
      </c>
    </row>
    <row r="7508" spans="11:25">
      <c r="K7508" s="3"/>
      <c r="L7508" s="3"/>
      <c r="U7508">
        <v>7507</v>
      </c>
      <c r="V7508">
        <f t="shared" si="487"/>
        <v>115</v>
      </c>
      <c r="W7508" s="8">
        <f t="shared" si="488"/>
        <v>13.287013389065176</v>
      </c>
      <c r="X7508" s="3">
        <f t="shared" si="489"/>
        <v>6.8494527560014102</v>
      </c>
      <c r="Y7508" s="3">
        <f t="shared" si="490"/>
        <v>2.0494527560014104</v>
      </c>
    </row>
    <row r="7509" spans="11:25">
      <c r="K7509" s="3"/>
      <c r="L7509" s="3"/>
      <c r="U7509">
        <v>7508</v>
      </c>
      <c r="V7509">
        <f t="shared" si="487"/>
        <v>116</v>
      </c>
      <c r="W7509" s="8">
        <f t="shared" si="488"/>
        <v>14.029595676760973</v>
      </c>
      <c r="X7509" s="3">
        <f t="shared" si="489"/>
        <v>7.1664643444033898</v>
      </c>
      <c r="Y7509" s="3">
        <f t="shared" si="490"/>
        <v>2.3664643444033899</v>
      </c>
    </row>
    <row r="7510" spans="11:25">
      <c r="K7510" s="3"/>
      <c r="L7510" s="3"/>
      <c r="U7510">
        <v>7509</v>
      </c>
      <c r="V7510">
        <f t="shared" si="487"/>
        <v>117</v>
      </c>
      <c r="W7510" s="8">
        <f t="shared" si="488"/>
        <v>13.350624591277848</v>
      </c>
      <c r="X7510" s="3">
        <f t="shared" si="489"/>
        <v>6.9707781783954905</v>
      </c>
      <c r="Y7510" s="3">
        <f t="shared" si="490"/>
        <v>2.1707781783954907</v>
      </c>
    </row>
    <row r="7511" spans="11:25">
      <c r="K7511" s="3"/>
      <c r="L7511" s="3"/>
      <c r="U7511">
        <v>7510</v>
      </c>
      <c r="V7511">
        <f t="shared" si="487"/>
        <v>118</v>
      </c>
      <c r="W7511" s="8">
        <f t="shared" si="488"/>
        <v>12.296479308548061</v>
      </c>
      <c r="X7511" s="3">
        <f t="shared" si="489"/>
        <v>6.6107156391932502</v>
      </c>
      <c r="Y7511" s="3">
        <f t="shared" si="490"/>
        <v>1.8107156391932504</v>
      </c>
    </row>
    <row r="7512" spans="11:25">
      <c r="K7512" s="3"/>
      <c r="L7512" s="3"/>
      <c r="U7512">
        <v>7511</v>
      </c>
      <c r="V7512">
        <f t="shared" si="487"/>
        <v>119</v>
      </c>
      <c r="W7512" s="8">
        <f t="shared" si="488"/>
        <v>10.384685036004866</v>
      </c>
      <c r="X7512" s="3">
        <f t="shared" si="489"/>
        <v>5.8671082136027195</v>
      </c>
      <c r="Y7512" s="3">
        <f t="shared" si="490"/>
        <v>1.0671082136027197</v>
      </c>
    </row>
    <row r="7513" spans="11:25">
      <c r="K7513" s="3"/>
      <c r="L7513" s="3"/>
      <c r="U7513">
        <v>7512</v>
      </c>
      <c r="V7513">
        <f t="shared" si="487"/>
        <v>120</v>
      </c>
      <c r="W7513" s="8">
        <f t="shared" si="488"/>
        <v>9.9990781154341342</v>
      </c>
      <c r="X7513" s="3">
        <f t="shared" si="489"/>
        <v>5.7189119264006507</v>
      </c>
      <c r="Y7513" s="3">
        <f t="shared" si="490"/>
        <v>0.91891192640065089</v>
      </c>
    </row>
    <row r="7514" spans="11:25">
      <c r="K7514" s="3"/>
      <c r="L7514" s="3"/>
      <c r="U7514">
        <v>7513</v>
      </c>
      <c r="V7514">
        <f t="shared" si="487"/>
        <v>121</v>
      </c>
      <c r="W7514" s="8">
        <f t="shared" si="488"/>
        <v>9.1178501001760672</v>
      </c>
      <c r="X7514" s="3">
        <f t="shared" si="489"/>
        <v>5.3778928064037199</v>
      </c>
      <c r="Y7514" s="3">
        <f t="shared" si="490"/>
        <v>0.57789280640372009</v>
      </c>
    </row>
    <row r="7515" spans="11:25">
      <c r="K7515" s="3"/>
      <c r="L7515" s="3"/>
      <c r="U7515">
        <v>7514</v>
      </c>
      <c r="V7515">
        <f t="shared" si="487"/>
        <v>122</v>
      </c>
      <c r="W7515" s="8">
        <f t="shared" si="488"/>
        <v>8.6028034988036364</v>
      </c>
      <c r="X7515" s="3">
        <f t="shared" si="489"/>
        <v>5.1861203632009296</v>
      </c>
      <c r="Y7515" s="3">
        <f t="shared" si="490"/>
        <v>0.38612036320092979</v>
      </c>
    </row>
    <row r="7516" spans="11:25">
      <c r="K7516" s="3"/>
      <c r="L7516" s="3"/>
      <c r="U7516">
        <v>7515</v>
      </c>
      <c r="V7516">
        <f t="shared" si="487"/>
        <v>123</v>
      </c>
      <c r="W7516" s="8">
        <f t="shared" si="488"/>
        <v>8.4757820844122058</v>
      </c>
      <c r="X7516" s="3">
        <f t="shared" si="489"/>
        <v>5.1469831300010105</v>
      </c>
      <c r="Y7516" s="3">
        <f t="shared" si="490"/>
        <v>0.34698313000101066</v>
      </c>
    </row>
    <row r="7517" spans="11:25">
      <c r="K7517" s="3"/>
      <c r="L7517" s="3"/>
      <c r="U7517">
        <v>7516</v>
      </c>
      <c r="V7517">
        <f t="shared" si="487"/>
        <v>124</v>
      </c>
      <c r="W7517" s="8">
        <f t="shared" si="488"/>
        <v>8.4097425220486741</v>
      </c>
      <c r="X7517" s="3">
        <f t="shared" si="489"/>
        <v>5.1313282388040093</v>
      </c>
      <c r="Y7517" s="3">
        <f t="shared" si="490"/>
        <v>0.33132823880400952</v>
      </c>
    </row>
    <row r="7518" spans="11:25">
      <c r="K7518" s="3"/>
      <c r="L7518" s="3"/>
      <c r="U7518">
        <v>7517</v>
      </c>
      <c r="V7518">
        <f t="shared" si="487"/>
        <v>125</v>
      </c>
      <c r="W7518" s="8">
        <f t="shared" si="488"/>
        <v>8.3384621155703442</v>
      </c>
      <c r="X7518" s="3">
        <f t="shared" si="489"/>
        <v>5.1117596196010107</v>
      </c>
      <c r="Y7518" s="3">
        <f t="shared" si="490"/>
        <v>0.31175961960101084</v>
      </c>
    </row>
    <row r="7519" spans="11:25">
      <c r="K7519" s="3"/>
      <c r="L7519" s="3"/>
      <c r="U7519">
        <v>7518</v>
      </c>
      <c r="V7519">
        <f t="shared" si="487"/>
        <v>126</v>
      </c>
      <c r="W7519" s="8">
        <f t="shared" si="488"/>
        <v>8.4778715641035749</v>
      </c>
      <c r="X7519" s="3">
        <f t="shared" si="489"/>
        <v>5.1782929176054404</v>
      </c>
      <c r="Y7519" s="3">
        <f t="shared" si="490"/>
        <v>0.37829291760544059</v>
      </c>
    </row>
    <row r="7520" spans="11:25">
      <c r="K7520" s="3"/>
      <c r="L7520" s="3"/>
      <c r="U7520">
        <v>7519</v>
      </c>
      <c r="V7520">
        <f t="shared" si="487"/>
        <v>127</v>
      </c>
      <c r="W7520" s="8">
        <f t="shared" si="488"/>
        <v>10.108104296952199</v>
      </c>
      <c r="X7520" s="3">
        <f t="shared" si="489"/>
        <v>5.8827631099995807</v>
      </c>
      <c r="Y7520" s="3">
        <f t="shared" si="490"/>
        <v>1.0827631099995809</v>
      </c>
    </row>
    <row r="7521" spans="11:25">
      <c r="K7521" s="3"/>
      <c r="L7521" s="3"/>
      <c r="U7521">
        <v>7520</v>
      </c>
      <c r="V7521">
        <f t="shared" si="487"/>
        <v>128</v>
      </c>
      <c r="W7521" s="8">
        <f t="shared" si="488"/>
        <v>11.974881075699873</v>
      </c>
      <c r="X7521" s="3">
        <f t="shared" si="489"/>
        <v>6.6107156391932502</v>
      </c>
      <c r="Y7521" s="3">
        <f t="shared" si="490"/>
        <v>1.8107156391932504</v>
      </c>
    </row>
    <row r="7522" spans="11:25">
      <c r="K7522" s="3"/>
      <c r="L7522" s="3"/>
      <c r="U7522">
        <v>7521</v>
      </c>
      <c r="V7522">
        <f t="shared" si="487"/>
        <v>129</v>
      </c>
      <c r="W7522" s="8">
        <f t="shared" si="488"/>
        <v>12.961656426985735</v>
      </c>
      <c r="X7522" s="3">
        <f t="shared" si="489"/>
        <v>6.92772722240323</v>
      </c>
      <c r="Y7522" s="3">
        <f t="shared" si="490"/>
        <v>2.1277272224032302</v>
      </c>
    </row>
    <row r="7523" spans="11:25">
      <c r="K7523" s="3"/>
      <c r="L7523" s="3"/>
      <c r="U7523">
        <v>7522</v>
      </c>
      <c r="V7523">
        <f t="shared" si="487"/>
        <v>130</v>
      </c>
      <c r="W7523" s="8">
        <f t="shared" si="488"/>
        <v>13.703424979944284</v>
      </c>
      <c r="X7523" s="3">
        <f t="shared" si="489"/>
        <v>7.1312408339979001</v>
      </c>
      <c r="Y7523" s="3">
        <f t="shared" si="490"/>
        <v>2.3312408339979003</v>
      </c>
    </row>
    <row r="7524" spans="11:25">
      <c r="K7524" s="3"/>
      <c r="L7524" s="3"/>
      <c r="U7524">
        <v>7523</v>
      </c>
      <c r="V7524">
        <f t="shared" si="487"/>
        <v>131</v>
      </c>
      <c r="W7524" s="8">
        <f t="shared" si="488"/>
        <v>14.034993389044436</v>
      </c>
      <c r="X7524" s="3">
        <f t="shared" si="489"/>
        <v>7.20560157760164</v>
      </c>
      <c r="Y7524" s="3">
        <f t="shared" si="490"/>
        <v>2.4056015776016402</v>
      </c>
    </row>
    <row r="7525" spans="11:25">
      <c r="K7525" s="3"/>
      <c r="L7525" s="3"/>
      <c r="U7525">
        <v>7524</v>
      </c>
      <c r="V7525">
        <f t="shared" si="487"/>
        <v>132</v>
      </c>
      <c r="W7525" s="8">
        <f t="shared" si="488"/>
        <v>13.892326427950886</v>
      </c>
      <c r="X7525" s="3">
        <f t="shared" si="489"/>
        <v>7.0881898780058501</v>
      </c>
      <c r="Y7525" s="3">
        <f t="shared" si="490"/>
        <v>2.2881898780058503</v>
      </c>
    </row>
    <row r="7526" spans="11:25">
      <c r="K7526" s="3"/>
      <c r="L7526" s="3"/>
      <c r="U7526">
        <v>7525</v>
      </c>
      <c r="V7526">
        <f t="shared" si="487"/>
        <v>133</v>
      </c>
      <c r="W7526" s="8">
        <f t="shared" si="488"/>
        <v>14.805063341049058</v>
      </c>
      <c r="X7526" s="3">
        <f t="shared" si="489"/>
        <v>7.3856328472038006</v>
      </c>
      <c r="Y7526" s="3">
        <f t="shared" si="490"/>
        <v>2.5856328472038008</v>
      </c>
    </row>
    <row r="7527" spans="11:25">
      <c r="K7527" s="3"/>
      <c r="L7527" s="3"/>
      <c r="U7527">
        <v>7526</v>
      </c>
      <c r="V7527">
        <f t="shared" si="487"/>
        <v>134</v>
      </c>
      <c r="W7527" s="8">
        <f t="shared" si="488"/>
        <v>15.342882747487895</v>
      </c>
      <c r="X7527" s="3">
        <f t="shared" si="489"/>
        <v>7.5265268887971501</v>
      </c>
      <c r="Y7527" s="3">
        <f t="shared" si="490"/>
        <v>2.7265268887971503</v>
      </c>
    </row>
    <row r="7528" spans="11:25">
      <c r="K7528" s="3"/>
      <c r="L7528" s="3"/>
      <c r="U7528">
        <v>7527</v>
      </c>
      <c r="V7528">
        <f t="shared" si="487"/>
        <v>135</v>
      </c>
      <c r="W7528" s="8">
        <f t="shared" si="488"/>
        <v>15.391517378888047</v>
      </c>
      <c r="X7528" s="3">
        <f t="shared" si="489"/>
        <v>7.5578366712029403</v>
      </c>
      <c r="Y7528" s="3">
        <f t="shared" si="490"/>
        <v>2.7578366712029405</v>
      </c>
    </row>
    <row r="7529" spans="11:25">
      <c r="K7529" s="3"/>
      <c r="L7529" s="3"/>
      <c r="U7529">
        <v>7528</v>
      </c>
      <c r="V7529">
        <f t="shared" si="487"/>
        <v>136</v>
      </c>
      <c r="W7529" s="8">
        <f t="shared" si="488"/>
        <v>14.237091034760191</v>
      </c>
      <c r="X7529" s="3">
        <f t="shared" si="489"/>
        <v>7.1782055127993596</v>
      </c>
      <c r="Y7529" s="3">
        <f t="shared" si="490"/>
        <v>2.3782055127993598</v>
      </c>
    </row>
    <row r="7530" spans="11:25">
      <c r="K7530" s="3"/>
      <c r="L7530" s="3"/>
      <c r="U7530">
        <v>7529</v>
      </c>
      <c r="V7530">
        <f t="shared" si="487"/>
        <v>137</v>
      </c>
      <c r="W7530" s="8">
        <f t="shared" si="488"/>
        <v>14.062754057315527</v>
      </c>
      <c r="X7530" s="3">
        <f t="shared" si="489"/>
        <v>7.1312408339979001</v>
      </c>
      <c r="Y7530" s="3">
        <f t="shared" si="490"/>
        <v>2.3312408339979003</v>
      </c>
    </row>
    <row r="7531" spans="11:25">
      <c r="K7531" s="3"/>
      <c r="L7531" s="3"/>
      <c r="U7531">
        <v>7530</v>
      </c>
      <c r="V7531">
        <f t="shared" si="487"/>
        <v>138</v>
      </c>
      <c r="W7531" s="8">
        <f t="shared" si="488"/>
        <v>13.963486142370312</v>
      </c>
      <c r="X7531" s="3">
        <f t="shared" si="489"/>
        <v>7.1077584971963104</v>
      </c>
      <c r="Y7531" s="3">
        <f t="shared" si="490"/>
        <v>2.3077584971963105</v>
      </c>
    </row>
    <row r="7532" spans="11:25">
      <c r="K7532" s="3"/>
      <c r="L7532" s="3"/>
      <c r="U7532">
        <v>7531</v>
      </c>
      <c r="V7532">
        <f t="shared" si="487"/>
        <v>139</v>
      </c>
      <c r="W7532" s="8">
        <f t="shared" si="488"/>
        <v>13.449183466275556</v>
      </c>
      <c r="X7532" s="3">
        <f t="shared" si="489"/>
        <v>6.9512095643973604</v>
      </c>
      <c r="Y7532" s="3">
        <f t="shared" si="490"/>
        <v>2.1512095643973606</v>
      </c>
    </row>
    <row r="7533" spans="11:25">
      <c r="K7533" s="3"/>
      <c r="L7533" s="3"/>
      <c r="U7533">
        <v>7532</v>
      </c>
      <c r="V7533">
        <f t="shared" si="487"/>
        <v>140</v>
      </c>
      <c r="W7533" s="8">
        <f t="shared" si="488"/>
        <v>13.314347839138625</v>
      </c>
      <c r="X7533" s="3">
        <f t="shared" si="489"/>
        <v>6.9551232872051303</v>
      </c>
      <c r="Y7533" s="3">
        <f t="shared" si="490"/>
        <v>2.1551232872051305</v>
      </c>
    </row>
    <row r="7534" spans="11:25">
      <c r="K7534" s="3"/>
      <c r="L7534" s="3"/>
      <c r="U7534">
        <v>7533</v>
      </c>
      <c r="V7534">
        <f t="shared" si="487"/>
        <v>141</v>
      </c>
      <c r="W7534" s="8">
        <f t="shared" si="488"/>
        <v>12.392466991680477</v>
      </c>
      <c r="X7534" s="3">
        <f t="shared" si="489"/>
        <v>6.6498528724048098</v>
      </c>
      <c r="Y7534" s="3">
        <f t="shared" si="490"/>
        <v>1.84985287240481</v>
      </c>
    </row>
    <row r="7535" spans="11:25">
      <c r="K7535" s="3"/>
      <c r="L7535" s="3"/>
      <c r="U7535">
        <v>7534</v>
      </c>
      <c r="V7535">
        <f t="shared" si="487"/>
        <v>142</v>
      </c>
      <c r="W7535" s="8">
        <f t="shared" si="488"/>
        <v>11.543994093470413</v>
      </c>
      <c r="X7535" s="3">
        <f t="shared" si="489"/>
        <v>6.3524099031956904</v>
      </c>
      <c r="Y7535" s="3">
        <f t="shared" si="490"/>
        <v>1.5524099031956906</v>
      </c>
    </row>
    <row r="7536" spans="11:25">
      <c r="K7536" s="3"/>
      <c r="L7536" s="3"/>
      <c r="U7536">
        <v>7535</v>
      </c>
      <c r="V7536">
        <f t="shared" si="487"/>
        <v>143</v>
      </c>
      <c r="W7536" s="8">
        <f t="shared" si="488"/>
        <v>10.493992047314288</v>
      </c>
      <c r="X7536" s="3">
        <f t="shared" si="489"/>
        <v>5.9414689572030603</v>
      </c>
      <c r="Y7536" s="3">
        <f t="shared" si="490"/>
        <v>1.1414689572030605</v>
      </c>
    </row>
    <row r="7537" spans="11:25">
      <c r="K7537" s="3"/>
      <c r="L7537" s="3"/>
      <c r="U7537">
        <v>7536</v>
      </c>
      <c r="V7537">
        <f t="shared" si="487"/>
        <v>144</v>
      </c>
      <c r="W7537" s="8">
        <f t="shared" si="488"/>
        <v>9.730916149748321</v>
      </c>
      <c r="X7537" s="3">
        <f t="shared" si="489"/>
        <v>5.655767156404</v>
      </c>
      <c r="Y7537" s="3">
        <f t="shared" si="490"/>
        <v>0.85576715640400014</v>
      </c>
    </row>
    <row r="7538" spans="11:25">
      <c r="K7538" s="3"/>
      <c r="L7538" s="3"/>
      <c r="U7538">
        <v>7537</v>
      </c>
      <c r="V7538">
        <f t="shared" si="487"/>
        <v>145</v>
      </c>
      <c r="W7538" s="8">
        <f t="shared" si="488"/>
        <v>9.1663638674096557</v>
      </c>
      <c r="X7538" s="3">
        <f t="shared" si="489"/>
        <v>5.4365986536037001</v>
      </c>
      <c r="Y7538" s="3">
        <f t="shared" si="490"/>
        <v>0.63659865360370027</v>
      </c>
    </row>
    <row r="7539" spans="11:25">
      <c r="K7539" s="3"/>
      <c r="L7539" s="3"/>
      <c r="U7539">
        <v>7538</v>
      </c>
      <c r="V7539">
        <f t="shared" si="487"/>
        <v>146</v>
      </c>
      <c r="W7539" s="8">
        <f t="shared" si="488"/>
        <v>8.8941539975979822</v>
      </c>
      <c r="X7539" s="3">
        <f t="shared" si="489"/>
        <v>5.3387555731977105</v>
      </c>
      <c r="Y7539" s="3">
        <f t="shared" si="490"/>
        <v>0.53875557319771072</v>
      </c>
    </row>
    <row r="7540" spans="11:25">
      <c r="K7540" s="3"/>
      <c r="L7540" s="3"/>
      <c r="U7540">
        <v>7539</v>
      </c>
      <c r="V7540">
        <f t="shared" si="487"/>
        <v>147</v>
      </c>
      <c r="W7540" s="8">
        <f t="shared" si="488"/>
        <v>8.7992567710382801</v>
      </c>
      <c r="X7540" s="3">
        <f t="shared" si="489"/>
        <v>5.3074457856007307</v>
      </c>
      <c r="Y7540" s="3">
        <f t="shared" si="490"/>
        <v>0.50744578560073084</v>
      </c>
    </row>
    <row r="7541" spans="11:25">
      <c r="K7541" s="3"/>
      <c r="L7541" s="3"/>
      <c r="U7541">
        <v>7540</v>
      </c>
      <c r="V7541">
        <f t="shared" si="487"/>
        <v>148</v>
      </c>
      <c r="W7541" s="8">
        <f t="shared" si="488"/>
        <v>8.7640908906390145</v>
      </c>
      <c r="X7541" s="3">
        <f t="shared" si="489"/>
        <v>5.3035320628032396</v>
      </c>
      <c r="Y7541" s="3">
        <f t="shared" si="490"/>
        <v>0.50353206280323981</v>
      </c>
    </row>
    <row r="7542" spans="11:25">
      <c r="K7542" s="3"/>
      <c r="L7542" s="3"/>
      <c r="U7542">
        <v>7541</v>
      </c>
      <c r="V7542">
        <f t="shared" si="487"/>
        <v>149</v>
      </c>
      <c r="W7542" s="8">
        <f t="shared" si="488"/>
        <v>8.7502317756741608</v>
      </c>
      <c r="X7542" s="3">
        <f t="shared" si="489"/>
        <v>5.3035320628032396</v>
      </c>
      <c r="Y7542" s="3">
        <f t="shared" si="490"/>
        <v>0.50353206280323981</v>
      </c>
    </row>
    <row r="7543" spans="11:25">
      <c r="K7543" s="3"/>
      <c r="L7543" s="3"/>
      <c r="U7543">
        <v>7542</v>
      </c>
      <c r="V7543">
        <f t="shared" si="487"/>
        <v>150</v>
      </c>
      <c r="W7543" s="8">
        <f t="shared" si="488"/>
        <v>8.750858021202971</v>
      </c>
      <c r="X7543" s="3">
        <f t="shared" si="489"/>
        <v>5.3074457856007307</v>
      </c>
      <c r="Y7543" s="3">
        <f t="shared" si="490"/>
        <v>0.50744578560073084</v>
      </c>
    </row>
    <row r="7544" spans="11:25">
      <c r="K7544" s="3"/>
      <c r="L7544" s="3"/>
      <c r="U7544">
        <v>7543</v>
      </c>
      <c r="V7544">
        <f t="shared" si="487"/>
        <v>151</v>
      </c>
      <c r="W7544" s="8">
        <f t="shared" si="488"/>
        <v>9.8881869776531861</v>
      </c>
      <c r="X7544" s="3">
        <f t="shared" si="489"/>
        <v>5.8123160891981902</v>
      </c>
      <c r="Y7544" s="3">
        <f t="shared" si="490"/>
        <v>1.0123160891981904</v>
      </c>
    </row>
    <row r="7545" spans="11:25">
      <c r="K7545" s="3"/>
      <c r="L7545" s="3"/>
      <c r="U7545">
        <v>7544</v>
      </c>
      <c r="V7545">
        <f t="shared" si="487"/>
        <v>152</v>
      </c>
      <c r="W7545" s="8">
        <f t="shared" si="488"/>
        <v>11.666097543706815</v>
      </c>
      <c r="X7545" s="3">
        <f t="shared" si="489"/>
        <v>6.5246137271940903</v>
      </c>
      <c r="Y7545" s="3">
        <f t="shared" si="490"/>
        <v>1.7246137271940905</v>
      </c>
    </row>
    <row r="7546" spans="11:25">
      <c r="K7546" s="3"/>
      <c r="L7546" s="3"/>
      <c r="U7546">
        <v>7545</v>
      </c>
      <c r="V7546">
        <f t="shared" si="487"/>
        <v>153</v>
      </c>
      <c r="W7546" s="8">
        <f t="shared" si="488"/>
        <v>12.522941074058739</v>
      </c>
      <c r="X7546" s="3">
        <f t="shared" si="489"/>
        <v>6.8103155279990695</v>
      </c>
      <c r="Y7546" s="3">
        <f t="shared" si="490"/>
        <v>2.0103155279990697</v>
      </c>
    </row>
    <row r="7547" spans="11:25">
      <c r="K7547" s="3"/>
      <c r="L7547" s="3"/>
      <c r="U7547">
        <v>7546</v>
      </c>
      <c r="V7547">
        <f t="shared" si="487"/>
        <v>154</v>
      </c>
      <c r="W7547" s="8">
        <f t="shared" si="488"/>
        <v>13.281320665072332</v>
      </c>
      <c r="X7547" s="3">
        <f t="shared" si="489"/>
        <v>7.07253498680614</v>
      </c>
      <c r="Y7547" s="3">
        <f t="shared" si="490"/>
        <v>2.2725349868061402</v>
      </c>
    </row>
    <row r="7548" spans="11:25">
      <c r="K7548" s="3"/>
      <c r="L7548" s="3"/>
      <c r="U7548">
        <v>7547</v>
      </c>
      <c r="V7548">
        <f t="shared" si="487"/>
        <v>155</v>
      </c>
      <c r="W7548" s="8">
        <f t="shared" si="488"/>
        <v>13.194416846583019</v>
      </c>
      <c r="X7548" s="3">
        <f t="shared" si="489"/>
        <v>7.0020879660063997</v>
      </c>
      <c r="Y7548" s="3">
        <f t="shared" si="490"/>
        <v>2.2020879660063999</v>
      </c>
    </row>
    <row r="7549" spans="11:25">
      <c r="K7549" s="3"/>
      <c r="L7549" s="3"/>
      <c r="U7549">
        <v>7548</v>
      </c>
      <c r="V7549">
        <f t="shared" si="487"/>
        <v>156</v>
      </c>
      <c r="W7549" s="8">
        <f t="shared" si="488"/>
        <v>13.505912716219582</v>
      </c>
      <c r="X7549" s="3">
        <f t="shared" si="489"/>
        <v>7.0803624324039696</v>
      </c>
      <c r="Y7549" s="3">
        <f t="shared" si="490"/>
        <v>2.2803624324039697</v>
      </c>
    </row>
    <row r="7550" spans="11:25">
      <c r="K7550" s="3"/>
      <c r="L7550" s="3"/>
      <c r="U7550">
        <v>7549</v>
      </c>
      <c r="V7550">
        <f t="shared" si="487"/>
        <v>157</v>
      </c>
      <c r="W7550" s="8">
        <f t="shared" si="488"/>
        <v>14.5089133994199</v>
      </c>
      <c r="X7550" s="3">
        <f t="shared" si="489"/>
        <v>7.4130289119953501</v>
      </c>
      <c r="Y7550" s="3">
        <f t="shared" si="490"/>
        <v>2.6130289119953503</v>
      </c>
    </row>
    <row r="7551" spans="11:25">
      <c r="K7551" s="3"/>
      <c r="L7551" s="3"/>
      <c r="U7551">
        <v>7550</v>
      </c>
      <c r="V7551">
        <f t="shared" si="487"/>
        <v>158</v>
      </c>
      <c r="W7551" s="8">
        <f t="shared" si="488"/>
        <v>15.03218086737111</v>
      </c>
      <c r="X7551" s="3">
        <f t="shared" si="489"/>
        <v>7.5656641168050198</v>
      </c>
      <c r="Y7551" s="3">
        <f t="shared" si="490"/>
        <v>2.76566411680502</v>
      </c>
    </row>
    <row r="7552" spans="11:25">
      <c r="K7552" s="3"/>
      <c r="L7552" s="3"/>
      <c r="U7552">
        <v>7551</v>
      </c>
      <c r="V7552">
        <f t="shared" si="487"/>
        <v>159</v>
      </c>
      <c r="W7552" s="8">
        <f t="shared" si="488"/>
        <v>15.451999549294886</v>
      </c>
      <c r="X7552" s="3">
        <f t="shared" si="489"/>
        <v>7.6909032620036095</v>
      </c>
      <c r="Y7552" s="3">
        <f t="shared" si="490"/>
        <v>2.8909032620036097</v>
      </c>
    </row>
    <row r="7553" spans="11:25">
      <c r="K7553" s="3"/>
      <c r="L7553" s="3"/>
      <c r="U7553">
        <v>7552</v>
      </c>
      <c r="V7553">
        <f t="shared" si="487"/>
        <v>160</v>
      </c>
      <c r="W7553" s="8">
        <f t="shared" si="488"/>
        <v>15.297822571752894</v>
      </c>
      <c r="X7553" s="3">
        <f t="shared" si="489"/>
        <v>7.6321974147952298</v>
      </c>
      <c r="Y7553" s="3">
        <f t="shared" si="490"/>
        <v>2.83219741479523</v>
      </c>
    </row>
    <row r="7554" spans="11:25">
      <c r="K7554" s="3"/>
      <c r="L7554" s="3"/>
      <c r="U7554">
        <v>7553</v>
      </c>
      <c r="V7554">
        <f t="shared" si="487"/>
        <v>161</v>
      </c>
      <c r="W7554" s="8">
        <f t="shared" si="488"/>
        <v>16.267668775232931</v>
      </c>
      <c r="X7554" s="3">
        <f t="shared" si="489"/>
        <v>7.9883462312049591</v>
      </c>
      <c r="Y7554" s="3">
        <f t="shared" si="490"/>
        <v>3.1883462312049593</v>
      </c>
    </row>
    <row r="7555" spans="11:25">
      <c r="K7555" s="3"/>
      <c r="L7555" s="3"/>
      <c r="U7555">
        <v>7554</v>
      </c>
      <c r="V7555">
        <f t="shared" ref="V7555:V7618" si="491">MOD(U7555-1,168)+1</f>
        <v>162</v>
      </c>
      <c r="W7555" s="8">
        <f t="shared" ref="W7555:W7618" si="492">INDEX($H$2:$H$169,V7555)</f>
        <v>15.568348550548343</v>
      </c>
      <c r="X7555" s="3">
        <f t="shared" ref="X7555:X7618" si="493">INDEX($B$2:$B$169,V7555)</f>
        <v>7.7574365599925503</v>
      </c>
      <c r="Y7555" s="3">
        <f t="shared" ref="Y7555:Y7618" si="494">X7555-$O$2*$O$6/10^6</f>
        <v>2.9574365599925505</v>
      </c>
    </row>
    <row r="7556" spans="11:25">
      <c r="K7556" s="3"/>
      <c r="L7556" s="3"/>
      <c r="U7556">
        <v>7555</v>
      </c>
      <c r="V7556">
        <f t="shared" si="491"/>
        <v>163</v>
      </c>
      <c r="W7556" s="8">
        <f t="shared" si="492"/>
        <v>15.985312922277695</v>
      </c>
      <c r="X7556" s="3">
        <f t="shared" si="493"/>
        <v>7.9257266611979897</v>
      </c>
      <c r="Y7556" s="3">
        <f t="shared" si="494"/>
        <v>3.1257266611979899</v>
      </c>
    </row>
    <row r="7557" spans="11:25">
      <c r="K7557" s="3"/>
      <c r="L7557" s="3"/>
      <c r="U7557">
        <v>7556</v>
      </c>
      <c r="V7557">
        <f t="shared" si="491"/>
        <v>164</v>
      </c>
      <c r="W7557" s="8">
        <f t="shared" si="492"/>
        <v>14.134597423674274</v>
      </c>
      <c r="X7557" s="3">
        <f t="shared" si="493"/>
        <v>7.2956172123949301</v>
      </c>
      <c r="Y7557" s="3">
        <f t="shared" si="494"/>
        <v>2.4956172123949303</v>
      </c>
    </row>
    <row r="7558" spans="11:25">
      <c r="K7558" s="3"/>
      <c r="L7558" s="3"/>
      <c r="U7558">
        <v>7557</v>
      </c>
      <c r="V7558">
        <f t="shared" si="491"/>
        <v>165</v>
      </c>
      <c r="W7558" s="8">
        <f t="shared" si="492"/>
        <v>17.966367897832637</v>
      </c>
      <c r="X7558" s="3">
        <f t="shared" si="493"/>
        <v>8.7554359988051793</v>
      </c>
      <c r="Y7558" s="3">
        <f t="shared" si="494"/>
        <v>3.9554359988051795</v>
      </c>
    </row>
    <row r="7559" spans="11:25">
      <c r="K7559" s="3"/>
      <c r="L7559" s="3"/>
      <c r="U7559">
        <v>7558</v>
      </c>
      <c r="V7559">
        <f t="shared" si="491"/>
        <v>166</v>
      </c>
      <c r="W7559" s="8">
        <f t="shared" si="492"/>
        <v>15.251966056434718</v>
      </c>
      <c r="X7559" s="3">
        <f t="shared" si="493"/>
        <v>7.80048751600083</v>
      </c>
      <c r="Y7559" s="3">
        <f t="shared" si="494"/>
        <v>3.0004875160008302</v>
      </c>
    </row>
    <row r="7560" spans="11:25">
      <c r="K7560" s="3"/>
      <c r="L7560" s="3"/>
      <c r="U7560">
        <v>7559</v>
      </c>
      <c r="V7560">
        <f t="shared" si="491"/>
        <v>167</v>
      </c>
      <c r="W7560" s="8">
        <f t="shared" si="492"/>
        <v>10.87061694540232</v>
      </c>
      <c r="X7560" s="3">
        <f t="shared" si="493"/>
        <v>6.1175865039980497</v>
      </c>
      <c r="Y7560" s="3">
        <f t="shared" si="494"/>
        <v>1.3175865039980499</v>
      </c>
    </row>
    <row r="7561" spans="11:25">
      <c r="K7561" s="3"/>
      <c r="L7561" s="3"/>
      <c r="U7561">
        <v>7560</v>
      </c>
      <c r="V7561">
        <f t="shared" si="491"/>
        <v>168</v>
      </c>
      <c r="W7561" s="8">
        <f t="shared" si="492"/>
        <v>10.067117995968086</v>
      </c>
      <c r="X7561" s="3">
        <f t="shared" si="493"/>
        <v>5.8162298120051403</v>
      </c>
      <c r="Y7561" s="3">
        <f t="shared" si="494"/>
        <v>1.0162298120051405</v>
      </c>
    </row>
    <row r="7562" spans="11:25">
      <c r="K7562" s="3"/>
      <c r="L7562" s="3"/>
      <c r="U7562">
        <v>7561</v>
      </c>
      <c r="V7562">
        <f t="shared" si="491"/>
        <v>1</v>
      </c>
      <c r="W7562" s="8">
        <f t="shared" si="492"/>
        <v>8.3650338204028127</v>
      </c>
      <c r="X7562" s="3">
        <f t="shared" si="493"/>
        <v>5.1352419615947502</v>
      </c>
      <c r="Y7562" s="3">
        <f t="shared" si="494"/>
        <v>0.33524196159475039</v>
      </c>
    </row>
    <row r="7563" spans="11:25">
      <c r="K7563" s="3"/>
      <c r="L7563" s="3"/>
      <c r="U7563">
        <v>7562</v>
      </c>
      <c r="V7563">
        <f t="shared" si="491"/>
        <v>2</v>
      </c>
      <c r="W7563" s="8">
        <f t="shared" si="492"/>
        <v>8.2358317357350348</v>
      </c>
      <c r="X7563" s="3">
        <f t="shared" si="493"/>
        <v>5.0843635600029602</v>
      </c>
      <c r="Y7563" s="3">
        <f t="shared" si="494"/>
        <v>0.28436356000296037</v>
      </c>
    </row>
    <row r="7564" spans="11:25">
      <c r="K7564" s="3"/>
      <c r="L7564" s="3"/>
      <c r="U7564">
        <v>7563</v>
      </c>
      <c r="V7564">
        <f t="shared" si="491"/>
        <v>3</v>
      </c>
      <c r="W7564" s="8">
        <f t="shared" si="492"/>
        <v>8.2189242644674163</v>
      </c>
      <c r="X7564" s="3">
        <f t="shared" si="493"/>
        <v>5.0804498371999003</v>
      </c>
      <c r="Y7564" s="3">
        <f t="shared" si="494"/>
        <v>0.28044983719990046</v>
      </c>
    </row>
    <row r="7565" spans="11:25">
      <c r="K7565" s="3"/>
      <c r="L7565" s="3"/>
      <c r="U7565">
        <v>7564</v>
      </c>
      <c r="V7565">
        <f t="shared" si="491"/>
        <v>4</v>
      </c>
      <c r="W7565" s="8">
        <f t="shared" si="492"/>
        <v>8.3623764357693879</v>
      </c>
      <c r="X7565" s="3">
        <f t="shared" si="493"/>
        <v>5.1430694071977205</v>
      </c>
      <c r="Y7565" s="3">
        <f t="shared" si="494"/>
        <v>0.34306940719772072</v>
      </c>
    </row>
    <row r="7566" spans="11:25">
      <c r="K7566" s="3"/>
      <c r="L7566" s="3"/>
      <c r="U7566">
        <v>7565</v>
      </c>
      <c r="V7566">
        <f t="shared" si="491"/>
        <v>5</v>
      </c>
      <c r="W7566" s="8">
        <f t="shared" si="492"/>
        <v>8.3811417499615963</v>
      </c>
      <c r="X7566" s="3">
        <f t="shared" si="493"/>
        <v>5.1508968527989394</v>
      </c>
      <c r="Y7566" s="3">
        <f t="shared" si="494"/>
        <v>0.35089685279893956</v>
      </c>
    </row>
    <row r="7567" spans="11:25">
      <c r="K7567" s="3"/>
      <c r="L7567" s="3"/>
      <c r="U7567">
        <v>7566</v>
      </c>
      <c r="V7567">
        <f t="shared" si="491"/>
        <v>6</v>
      </c>
      <c r="W7567" s="8">
        <f t="shared" si="492"/>
        <v>8.8352994608448814</v>
      </c>
      <c r="X7567" s="3">
        <f t="shared" si="493"/>
        <v>5.3504967416043199</v>
      </c>
      <c r="Y7567" s="3">
        <f t="shared" si="494"/>
        <v>0.55049674160432005</v>
      </c>
    </row>
    <row r="7568" spans="11:25">
      <c r="K7568" s="3"/>
      <c r="L7568" s="3"/>
      <c r="U7568">
        <v>7567</v>
      </c>
      <c r="V7568">
        <f t="shared" si="491"/>
        <v>7</v>
      </c>
      <c r="W7568" s="8">
        <f t="shared" si="492"/>
        <v>9.5928213647898097</v>
      </c>
      <c r="X7568" s="3">
        <f t="shared" si="493"/>
        <v>5.6870769440009701</v>
      </c>
      <c r="Y7568" s="3">
        <f t="shared" si="494"/>
        <v>0.88707694400097026</v>
      </c>
    </row>
    <row r="7569" spans="11:25">
      <c r="K7569" s="3"/>
      <c r="L7569" s="3"/>
      <c r="U7569">
        <v>7568</v>
      </c>
      <c r="V7569">
        <f t="shared" si="491"/>
        <v>8</v>
      </c>
      <c r="W7569" s="8">
        <f t="shared" si="492"/>
        <v>10.358543950605526</v>
      </c>
      <c r="X7569" s="3">
        <f t="shared" si="493"/>
        <v>6.0001748044035699</v>
      </c>
      <c r="Y7569" s="3">
        <f t="shared" si="494"/>
        <v>1.2001748044035701</v>
      </c>
    </row>
    <row r="7570" spans="11:25">
      <c r="K7570" s="3"/>
      <c r="L7570" s="3"/>
      <c r="U7570">
        <v>7569</v>
      </c>
      <c r="V7570">
        <f t="shared" si="491"/>
        <v>9</v>
      </c>
      <c r="W7570" s="8">
        <f t="shared" si="492"/>
        <v>10.428673270531243</v>
      </c>
      <c r="X7570" s="3">
        <f t="shared" si="493"/>
        <v>5.9884336360042596</v>
      </c>
      <c r="Y7570" s="3">
        <f t="shared" si="494"/>
        <v>1.1884336360042598</v>
      </c>
    </row>
    <row r="7571" spans="11:25">
      <c r="K7571" s="3"/>
      <c r="L7571" s="3"/>
      <c r="U7571">
        <v>7570</v>
      </c>
      <c r="V7571">
        <f t="shared" si="491"/>
        <v>10</v>
      </c>
      <c r="W7571" s="8">
        <f t="shared" si="492"/>
        <v>12.215140651551883</v>
      </c>
      <c r="X7571" s="3">
        <f t="shared" si="493"/>
        <v>6.6968175512063404</v>
      </c>
      <c r="Y7571" s="3">
        <f t="shared" si="494"/>
        <v>1.8968175512063405</v>
      </c>
    </row>
    <row r="7572" spans="11:25">
      <c r="K7572" s="3"/>
      <c r="L7572" s="3"/>
      <c r="U7572">
        <v>7571</v>
      </c>
      <c r="V7572">
        <f t="shared" si="491"/>
        <v>11</v>
      </c>
      <c r="W7572" s="8">
        <f t="shared" si="492"/>
        <v>14.786483884049412</v>
      </c>
      <c r="X7572" s="3">
        <f t="shared" si="493"/>
        <v>7.6674209251999903</v>
      </c>
      <c r="Y7572" s="3">
        <f t="shared" si="494"/>
        <v>2.8674209251999905</v>
      </c>
    </row>
    <row r="7573" spans="11:25">
      <c r="K7573" s="3"/>
      <c r="L7573" s="3"/>
      <c r="U7573">
        <v>7572</v>
      </c>
      <c r="V7573">
        <f t="shared" si="491"/>
        <v>12</v>
      </c>
      <c r="W7573" s="8">
        <f t="shared" si="492"/>
        <v>16.075569387922172</v>
      </c>
      <c r="X7573" s="3">
        <f t="shared" si="493"/>
        <v>8.1174990991952498</v>
      </c>
      <c r="Y7573" s="3">
        <f t="shared" si="494"/>
        <v>3.31749909919525</v>
      </c>
    </row>
    <row r="7574" spans="11:25">
      <c r="K7574" s="3"/>
      <c r="L7574" s="3"/>
      <c r="U7574">
        <v>7573</v>
      </c>
      <c r="V7574">
        <f t="shared" si="491"/>
        <v>13</v>
      </c>
      <c r="W7574" s="8">
        <f t="shared" si="492"/>
        <v>16.66395863168356</v>
      </c>
      <c r="X7574" s="3">
        <f t="shared" si="493"/>
        <v>8.2936166511938012</v>
      </c>
      <c r="Y7574" s="3">
        <f t="shared" si="494"/>
        <v>3.4936166511938014</v>
      </c>
    </row>
    <row r="7575" spans="11:25">
      <c r="K7575" s="3"/>
      <c r="L7575" s="3"/>
      <c r="U7575">
        <v>7574</v>
      </c>
      <c r="V7575">
        <f t="shared" si="491"/>
        <v>14</v>
      </c>
      <c r="W7575" s="8">
        <f t="shared" si="492"/>
        <v>16.416322965782889</v>
      </c>
      <c r="X7575" s="3">
        <f t="shared" si="493"/>
        <v>8.1918598427996105</v>
      </c>
      <c r="Y7575" s="3">
        <f t="shared" si="494"/>
        <v>3.3918598427996107</v>
      </c>
    </row>
    <row r="7576" spans="11:25">
      <c r="K7576" s="3"/>
      <c r="L7576" s="3"/>
      <c r="U7576">
        <v>7575</v>
      </c>
      <c r="V7576">
        <f t="shared" si="491"/>
        <v>15</v>
      </c>
      <c r="W7576" s="8">
        <f t="shared" si="492"/>
        <v>16.353072967817329</v>
      </c>
      <c r="X7576" s="3">
        <f t="shared" si="493"/>
        <v>8.1488088868090003</v>
      </c>
      <c r="Y7576" s="3">
        <f t="shared" si="494"/>
        <v>3.3488088868090005</v>
      </c>
    </row>
    <row r="7577" spans="11:25">
      <c r="K7577" s="3"/>
      <c r="L7577" s="3"/>
      <c r="U7577">
        <v>7576</v>
      </c>
      <c r="V7577">
        <f t="shared" si="491"/>
        <v>16</v>
      </c>
      <c r="W7577" s="8">
        <f t="shared" si="492"/>
        <v>17.930455414412961</v>
      </c>
      <c r="X7577" s="3">
        <f t="shared" si="493"/>
        <v>8.7006438691936303</v>
      </c>
      <c r="Y7577" s="3">
        <f t="shared" si="494"/>
        <v>3.9006438691936305</v>
      </c>
    </row>
    <row r="7578" spans="11:25">
      <c r="K7578" s="3"/>
      <c r="L7578" s="3"/>
      <c r="U7578">
        <v>7577</v>
      </c>
      <c r="V7578">
        <f t="shared" si="491"/>
        <v>17</v>
      </c>
      <c r="W7578" s="8">
        <f t="shared" si="492"/>
        <v>19.664876530343349</v>
      </c>
      <c r="X7578" s="3">
        <f t="shared" si="493"/>
        <v>9.3190121495996099</v>
      </c>
      <c r="Y7578" s="3">
        <f t="shared" si="494"/>
        <v>4.5190121495996101</v>
      </c>
    </row>
    <row r="7579" spans="11:25">
      <c r="K7579" s="3"/>
      <c r="L7579" s="3"/>
      <c r="U7579">
        <v>7578</v>
      </c>
      <c r="V7579">
        <f t="shared" si="491"/>
        <v>18</v>
      </c>
      <c r="W7579" s="8">
        <f t="shared" si="492"/>
        <v>19.212805751078267</v>
      </c>
      <c r="X7579" s="3">
        <f t="shared" si="493"/>
        <v>9.2055141728031895</v>
      </c>
      <c r="Y7579" s="3">
        <f t="shared" si="494"/>
        <v>4.4055141728031897</v>
      </c>
    </row>
    <row r="7580" spans="11:25">
      <c r="K7580" s="3"/>
      <c r="L7580" s="3"/>
      <c r="U7580">
        <v>7579</v>
      </c>
      <c r="V7580">
        <f t="shared" si="491"/>
        <v>19</v>
      </c>
      <c r="W7580" s="8">
        <f t="shared" si="492"/>
        <v>19.846365117961561</v>
      </c>
      <c r="X7580" s="3">
        <f t="shared" si="493"/>
        <v>9.4520787404000206</v>
      </c>
      <c r="Y7580" s="3">
        <f t="shared" si="494"/>
        <v>4.6520787404000208</v>
      </c>
    </row>
    <row r="7581" spans="11:25">
      <c r="K7581" s="3"/>
      <c r="L7581" s="3"/>
      <c r="U7581">
        <v>7580</v>
      </c>
      <c r="V7581">
        <f t="shared" si="491"/>
        <v>20</v>
      </c>
      <c r="W7581" s="8">
        <f t="shared" si="492"/>
        <v>19.592957555030132</v>
      </c>
      <c r="X7581" s="3">
        <f t="shared" si="493"/>
        <v>9.4207689528085616</v>
      </c>
      <c r="Y7581" s="3">
        <f t="shared" si="494"/>
        <v>4.6207689528085618</v>
      </c>
    </row>
    <row r="7582" spans="11:25">
      <c r="K7582" s="3"/>
      <c r="L7582" s="3"/>
      <c r="U7582">
        <v>7581</v>
      </c>
      <c r="V7582">
        <f t="shared" si="491"/>
        <v>21</v>
      </c>
      <c r="W7582" s="8">
        <f t="shared" si="492"/>
        <v>20.222706894033905</v>
      </c>
      <c r="X7582" s="3">
        <f t="shared" si="493"/>
        <v>9.6869021396020507</v>
      </c>
      <c r="Y7582" s="3">
        <f t="shared" si="494"/>
        <v>4.8869021396020509</v>
      </c>
    </row>
    <row r="7583" spans="11:25">
      <c r="K7583" s="3"/>
      <c r="L7583" s="3"/>
      <c r="U7583">
        <v>7582</v>
      </c>
      <c r="V7583">
        <f t="shared" si="491"/>
        <v>22</v>
      </c>
      <c r="W7583" s="8">
        <f t="shared" si="492"/>
        <v>15.114928989428655</v>
      </c>
      <c r="X7583" s="3">
        <f t="shared" si="493"/>
        <v>7.8396247491986797</v>
      </c>
      <c r="Y7583" s="3">
        <f t="shared" si="494"/>
        <v>3.0396247491986799</v>
      </c>
    </row>
    <row r="7584" spans="11:25">
      <c r="K7584" s="3"/>
      <c r="L7584" s="3"/>
      <c r="U7584">
        <v>7583</v>
      </c>
      <c r="V7584">
        <f t="shared" si="491"/>
        <v>23</v>
      </c>
      <c r="W7584" s="8">
        <f t="shared" si="492"/>
        <v>10.680348913008629</v>
      </c>
      <c r="X7584" s="3">
        <f t="shared" si="493"/>
        <v>6.0784492707997595</v>
      </c>
      <c r="Y7584" s="3">
        <f t="shared" si="494"/>
        <v>1.2784492707997597</v>
      </c>
    </row>
    <row r="7585" spans="11:25">
      <c r="K7585" s="3"/>
      <c r="L7585" s="3"/>
      <c r="U7585">
        <v>7584</v>
      </c>
      <c r="V7585">
        <f t="shared" si="491"/>
        <v>24</v>
      </c>
      <c r="W7585" s="8">
        <f t="shared" si="492"/>
        <v>8.8145051866335589</v>
      </c>
      <c r="X7585" s="3">
        <f t="shared" si="493"/>
        <v>5.29808314919753</v>
      </c>
      <c r="Y7585" s="3">
        <f t="shared" si="494"/>
        <v>0.49808314919753016</v>
      </c>
    </row>
    <row r="7586" spans="11:25">
      <c r="K7586" s="3"/>
      <c r="L7586" s="3"/>
      <c r="U7586">
        <v>7585</v>
      </c>
      <c r="V7586">
        <f t="shared" si="491"/>
        <v>25</v>
      </c>
      <c r="W7586" s="8">
        <f t="shared" si="492"/>
        <v>8.6856590737996786</v>
      </c>
      <c r="X7586" s="3">
        <f t="shared" si="493"/>
        <v>5.2526536611981802</v>
      </c>
      <c r="Y7586" s="3">
        <f t="shared" si="494"/>
        <v>0.4526536611981804</v>
      </c>
    </row>
    <row r="7587" spans="11:25">
      <c r="K7587" s="3"/>
      <c r="L7587" s="3"/>
      <c r="U7587">
        <v>7586</v>
      </c>
      <c r="V7587">
        <f t="shared" si="491"/>
        <v>26</v>
      </c>
      <c r="W7587" s="8">
        <f t="shared" si="492"/>
        <v>8.5616461464873783</v>
      </c>
      <c r="X7587" s="3">
        <f t="shared" si="493"/>
        <v>5.2017752595991498</v>
      </c>
      <c r="Y7587" s="3">
        <f t="shared" si="494"/>
        <v>0.40177525959914995</v>
      </c>
    </row>
    <row r="7588" spans="11:25">
      <c r="K7588" s="3"/>
      <c r="L7588" s="3"/>
      <c r="U7588">
        <v>7587</v>
      </c>
      <c r="V7588">
        <f t="shared" si="491"/>
        <v>27</v>
      </c>
      <c r="W7588" s="8">
        <f t="shared" si="492"/>
        <v>8.3978118463305496</v>
      </c>
      <c r="X7588" s="3">
        <f t="shared" si="493"/>
        <v>5.1548105755971996</v>
      </c>
      <c r="Y7588" s="3">
        <f t="shared" si="494"/>
        <v>0.35481057559719975</v>
      </c>
    </row>
    <row r="7589" spans="11:25">
      <c r="K7589" s="3"/>
      <c r="L7589" s="3"/>
      <c r="U7589">
        <v>7588</v>
      </c>
      <c r="V7589">
        <f t="shared" si="491"/>
        <v>28</v>
      </c>
      <c r="W7589" s="8">
        <f t="shared" si="492"/>
        <v>8.4608312428894994</v>
      </c>
      <c r="X7589" s="3">
        <f t="shared" si="493"/>
        <v>5.1939478088021804</v>
      </c>
      <c r="Y7589" s="3">
        <f t="shared" si="494"/>
        <v>0.39394780880218061</v>
      </c>
    </row>
    <row r="7590" spans="11:25">
      <c r="K7590" s="3"/>
      <c r="L7590" s="3"/>
      <c r="U7590">
        <v>7589</v>
      </c>
      <c r="V7590">
        <f t="shared" si="491"/>
        <v>29</v>
      </c>
      <c r="W7590" s="8">
        <f t="shared" si="492"/>
        <v>8.6886931309372262</v>
      </c>
      <c r="X7590" s="3">
        <f t="shared" si="493"/>
        <v>5.3074457856007307</v>
      </c>
      <c r="Y7590" s="3">
        <f t="shared" si="494"/>
        <v>0.50744578560073084</v>
      </c>
    </row>
    <row r="7591" spans="11:25">
      <c r="K7591" s="3"/>
      <c r="L7591" s="3"/>
      <c r="U7591">
        <v>7590</v>
      </c>
      <c r="V7591">
        <f t="shared" si="491"/>
        <v>30</v>
      </c>
      <c r="W7591" s="8">
        <f t="shared" si="492"/>
        <v>8.9358291012988129</v>
      </c>
      <c r="X7591" s="3">
        <f t="shared" si="493"/>
        <v>5.4209437623993004</v>
      </c>
      <c r="Y7591" s="3">
        <f t="shared" si="494"/>
        <v>0.6209437623993006</v>
      </c>
    </row>
    <row r="7592" spans="11:25">
      <c r="K7592" s="3"/>
      <c r="L7592" s="3"/>
      <c r="U7592">
        <v>7591</v>
      </c>
      <c r="V7592">
        <f t="shared" si="491"/>
        <v>31</v>
      </c>
      <c r="W7592" s="8">
        <f t="shared" si="492"/>
        <v>9.8433234082059222</v>
      </c>
      <c r="X7592" s="3">
        <f t="shared" si="493"/>
        <v>5.8162298120051403</v>
      </c>
      <c r="Y7592" s="3">
        <f t="shared" si="494"/>
        <v>1.0162298120051405</v>
      </c>
    </row>
    <row r="7593" spans="11:25">
      <c r="K7593" s="3"/>
      <c r="L7593" s="3"/>
      <c r="U7593">
        <v>7592</v>
      </c>
      <c r="V7593">
        <f t="shared" si="491"/>
        <v>32</v>
      </c>
      <c r="W7593" s="8">
        <f t="shared" si="492"/>
        <v>10.29206998477115</v>
      </c>
      <c r="X7593" s="3">
        <f t="shared" si="493"/>
        <v>5.9806061904026597</v>
      </c>
      <c r="Y7593" s="3">
        <f t="shared" si="494"/>
        <v>1.1806061904026599</v>
      </c>
    </row>
    <row r="7594" spans="11:25">
      <c r="K7594" s="3"/>
      <c r="L7594" s="3"/>
      <c r="U7594">
        <v>7593</v>
      </c>
      <c r="V7594">
        <f t="shared" si="491"/>
        <v>33</v>
      </c>
      <c r="W7594" s="8">
        <f t="shared" si="492"/>
        <v>11.12455724380087</v>
      </c>
      <c r="X7594" s="3">
        <f t="shared" si="493"/>
        <v>6.2897903279967595</v>
      </c>
      <c r="Y7594" s="3">
        <f t="shared" si="494"/>
        <v>1.4897903279967597</v>
      </c>
    </row>
    <row r="7595" spans="11:25">
      <c r="K7595" s="3"/>
      <c r="L7595" s="3"/>
      <c r="U7595">
        <v>7594</v>
      </c>
      <c r="V7595">
        <f t="shared" si="491"/>
        <v>34</v>
      </c>
      <c r="W7595" s="8">
        <f t="shared" si="492"/>
        <v>12.298478963564667</v>
      </c>
      <c r="X7595" s="3">
        <f t="shared" si="493"/>
        <v>6.7085587196030101</v>
      </c>
      <c r="Y7595" s="3">
        <f t="shared" si="494"/>
        <v>1.9085587196030103</v>
      </c>
    </row>
    <row r="7596" spans="11:25">
      <c r="K7596" s="3"/>
      <c r="L7596" s="3"/>
      <c r="U7596">
        <v>7595</v>
      </c>
      <c r="V7596">
        <f t="shared" si="491"/>
        <v>35</v>
      </c>
      <c r="W7596" s="8">
        <f t="shared" si="492"/>
        <v>15.06349899828297</v>
      </c>
      <c r="X7596" s="3">
        <f t="shared" si="493"/>
        <v>7.7222130496035604</v>
      </c>
      <c r="Y7596" s="3">
        <f t="shared" si="494"/>
        <v>2.9222130496035605</v>
      </c>
    </row>
    <row r="7597" spans="11:25">
      <c r="K7597" s="3"/>
      <c r="L7597" s="3"/>
      <c r="U7597">
        <v>7596</v>
      </c>
      <c r="V7597">
        <f t="shared" si="491"/>
        <v>36</v>
      </c>
      <c r="W7597" s="8">
        <f t="shared" si="492"/>
        <v>16.461266544677375</v>
      </c>
      <c r="X7597" s="3">
        <f t="shared" si="493"/>
        <v>8.2036010164021</v>
      </c>
      <c r="Y7597" s="3">
        <f t="shared" si="494"/>
        <v>3.4036010164021002</v>
      </c>
    </row>
    <row r="7598" spans="11:25">
      <c r="K7598" s="3"/>
      <c r="L7598" s="3"/>
      <c r="U7598">
        <v>7597</v>
      </c>
      <c r="V7598">
        <f t="shared" si="491"/>
        <v>37</v>
      </c>
      <c r="W7598" s="8">
        <f t="shared" si="492"/>
        <v>16.663377710388971</v>
      </c>
      <c r="X7598" s="3">
        <f t="shared" si="493"/>
        <v>8.2388245216010905</v>
      </c>
      <c r="Y7598" s="3">
        <f t="shared" si="494"/>
        <v>3.4388245216010906</v>
      </c>
    </row>
    <row r="7599" spans="11:25">
      <c r="K7599" s="3"/>
      <c r="L7599" s="3"/>
      <c r="U7599">
        <v>7598</v>
      </c>
      <c r="V7599">
        <f t="shared" si="491"/>
        <v>38</v>
      </c>
      <c r="W7599" s="8">
        <f t="shared" si="492"/>
        <v>16.825513273241732</v>
      </c>
      <c r="X7599" s="3">
        <f t="shared" si="493"/>
        <v>8.2740480320065899</v>
      </c>
      <c r="Y7599" s="3">
        <f t="shared" si="494"/>
        <v>3.4740480320065901</v>
      </c>
    </row>
    <row r="7600" spans="11:25">
      <c r="K7600" s="3"/>
      <c r="L7600" s="3"/>
      <c r="U7600">
        <v>7599</v>
      </c>
      <c r="V7600">
        <f t="shared" si="491"/>
        <v>39</v>
      </c>
      <c r="W7600" s="8">
        <f t="shared" si="492"/>
        <v>16.454106346036752</v>
      </c>
      <c r="X7600" s="3">
        <f t="shared" si="493"/>
        <v>8.1214128271941011</v>
      </c>
      <c r="Y7600" s="3">
        <f t="shared" si="494"/>
        <v>3.3214128271941012</v>
      </c>
    </row>
    <row r="7601" spans="11:25">
      <c r="K7601" s="3"/>
      <c r="L7601" s="3"/>
      <c r="U7601">
        <v>7600</v>
      </c>
      <c r="V7601">
        <f t="shared" si="491"/>
        <v>40</v>
      </c>
      <c r="W7601" s="8">
        <f t="shared" si="492"/>
        <v>17.886440092327831</v>
      </c>
      <c r="X7601" s="3">
        <f t="shared" si="493"/>
        <v>8.6145419571952591</v>
      </c>
      <c r="Y7601" s="3">
        <f t="shared" si="494"/>
        <v>3.8145419571952592</v>
      </c>
    </row>
    <row r="7602" spans="11:25">
      <c r="K7602" s="3"/>
      <c r="L7602" s="3"/>
      <c r="U7602">
        <v>7601</v>
      </c>
      <c r="V7602">
        <f t="shared" si="491"/>
        <v>41</v>
      </c>
      <c r="W7602" s="8">
        <f t="shared" si="492"/>
        <v>18.620150353458044</v>
      </c>
      <c r="X7602" s="3">
        <f t="shared" si="493"/>
        <v>8.8728476931966096</v>
      </c>
      <c r="Y7602" s="3">
        <f t="shared" si="494"/>
        <v>4.0728476931966098</v>
      </c>
    </row>
    <row r="7603" spans="11:25">
      <c r="K7603" s="3"/>
      <c r="L7603" s="3"/>
      <c r="U7603">
        <v>7602</v>
      </c>
      <c r="V7603">
        <f t="shared" si="491"/>
        <v>42</v>
      </c>
      <c r="W7603" s="8">
        <f t="shared" si="492"/>
        <v>18.539485054430799</v>
      </c>
      <c r="X7603" s="3">
        <f t="shared" si="493"/>
        <v>8.8806751440050302</v>
      </c>
      <c r="Y7603" s="3">
        <f t="shared" si="494"/>
        <v>4.0806751440050304</v>
      </c>
    </row>
    <row r="7604" spans="11:25">
      <c r="K7604" s="3"/>
      <c r="L7604" s="3"/>
      <c r="U7604">
        <v>7603</v>
      </c>
      <c r="V7604">
        <f t="shared" si="491"/>
        <v>43</v>
      </c>
      <c r="W7604" s="8">
        <f t="shared" si="492"/>
        <v>18.946553539516781</v>
      </c>
      <c r="X7604" s="3">
        <f t="shared" si="493"/>
        <v>9.0528789680030695</v>
      </c>
      <c r="Y7604" s="3">
        <f t="shared" si="494"/>
        <v>4.2528789680030696</v>
      </c>
    </row>
    <row r="7605" spans="11:25">
      <c r="K7605" s="3"/>
      <c r="L7605" s="3"/>
      <c r="U7605">
        <v>7604</v>
      </c>
      <c r="V7605">
        <f t="shared" si="491"/>
        <v>44</v>
      </c>
      <c r="W7605" s="8">
        <f t="shared" si="492"/>
        <v>20.326364562340977</v>
      </c>
      <c r="X7605" s="3">
        <f t="shared" si="493"/>
        <v>9.5929727768075601</v>
      </c>
      <c r="Y7605" s="3">
        <f t="shared" si="494"/>
        <v>4.7929727768075603</v>
      </c>
    </row>
    <row r="7606" spans="11:25">
      <c r="K7606" s="3"/>
      <c r="L7606" s="3"/>
      <c r="U7606">
        <v>7605</v>
      </c>
      <c r="V7606">
        <f t="shared" si="491"/>
        <v>45</v>
      </c>
      <c r="W7606" s="8">
        <f t="shared" si="492"/>
        <v>19.601513583677104</v>
      </c>
      <c r="X7606" s="3">
        <f t="shared" si="493"/>
        <v>9.4051140616068398</v>
      </c>
      <c r="Y7606" s="3">
        <f t="shared" si="494"/>
        <v>4.60511406160684</v>
      </c>
    </row>
    <row r="7607" spans="11:25">
      <c r="K7607" s="3"/>
      <c r="L7607" s="3"/>
      <c r="U7607">
        <v>7606</v>
      </c>
      <c r="V7607">
        <f t="shared" si="491"/>
        <v>46</v>
      </c>
      <c r="W7607" s="8">
        <f t="shared" si="492"/>
        <v>15.982920628902276</v>
      </c>
      <c r="X7607" s="3">
        <f t="shared" si="493"/>
        <v>8.1214128271941011</v>
      </c>
      <c r="Y7607" s="3">
        <f t="shared" si="494"/>
        <v>3.3214128271941012</v>
      </c>
    </row>
    <row r="7608" spans="11:25">
      <c r="K7608" s="3"/>
      <c r="L7608" s="3"/>
      <c r="U7608">
        <v>7607</v>
      </c>
      <c r="V7608">
        <f t="shared" si="491"/>
        <v>47</v>
      </c>
      <c r="W7608" s="8">
        <f t="shared" si="492"/>
        <v>11.580980507412985</v>
      </c>
      <c r="X7608" s="3">
        <f t="shared" si="493"/>
        <v>6.4385118151948495</v>
      </c>
      <c r="Y7608" s="3">
        <f t="shared" si="494"/>
        <v>1.6385118151948497</v>
      </c>
    </row>
    <row r="7609" spans="11:25">
      <c r="K7609" s="3"/>
      <c r="L7609" s="3"/>
      <c r="U7609">
        <v>7608</v>
      </c>
      <c r="V7609">
        <f t="shared" si="491"/>
        <v>48</v>
      </c>
      <c r="W7609" s="8">
        <f t="shared" si="492"/>
        <v>9.8784705752735977</v>
      </c>
      <c r="X7609" s="3">
        <f t="shared" si="493"/>
        <v>5.73795534559871</v>
      </c>
      <c r="Y7609" s="3">
        <f t="shared" si="494"/>
        <v>0.93795534559871019</v>
      </c>
    </row>
    <row r="7610" spans="11:25">
      <c r="K7610" s="3"/>
      <c r="L7610" s="3"/>
      <c r="U7610">
        <v>7609</v>
      </c>
      <c r="V7610">
        <f t="shared" si="491"/>
        <v>49</v>
      </c>
      <c r="W7610" s="8">
        <f t="shared" si="492"/>
        <v>9.1704950935861547</v>
      </c>
      <c r="X7610" s="3">
        <f t="shared" si="493"/>
        <v>5.4287712080024395</v>
      </c>
      <c r="Y7610" s="3">
        <f t="shared" si="494"/>
        <v>0.62877120800243969</v>
      </c>
    </row>
    <row r="7611" spans="11:25">
      <c r="K7611" s="3"/>
      <c r="L7611" s="3"/>
      <c r="U7611">
        <v>7610</v>
      </c>
      <c r="V7611">
        <f t="shared" si="491"/>
        <v>50</v>
      </c>
      <c r="W7611" s="8">
        <f t="shared" si="492"/>
        <v>8.816575850523348</v>
      </c>
      <c r="X7611" s="3">
        <f t="shared" si="493"/>
        <v>5.2839634435996494</v>
      </c>
      <c r="Y7611" s="3">
        <f t="shared" si="494"/>
        <v>0.4839634435996496</v>
      </c>
    </row>
    <row r="7612" spans="11:25">
      <c r="K7612" s="3"/>
      <c r="L7612" s="3"/>
      <c r="U7612">
        <v>7611</v>
      </c>
      <c r="V7612">
        <f t="shared" si="491"/>
        <v>51</v>
      </c>
      <c r="W7612" s="8">
        <f t="shared" si="492"/>
        <v>8.63035330138859</v>
      </c>
      <c r="X7612" s="3">
        <f t="shared" si="493"/>
        <v>5.2330850420006803</v>
      </c>
      <c r="Y7612" s="3">
        <f t="shared" si="494"/>
        <v>0.43308504200068043</v>
      </c>
    </row>
    <row r="7613" spans="11:25">
      <c r="K7613" s="3"/>
      <c r="L7613" s="3"/>
      <c r="U7613">
        <v>7612</v>
      </c>
      <c r="V7613">
        <f t="shared" si="491"/>
        <v>52</v>
      </c>
      <c r="W7613" s="8">
        <f t="shared" si="492"/>
        <v>8.6132445861137121</v>
      </c>
      <c r="X7613" s="3">
        <f t="shared" si="493"/>
        <v>5.2487399384006403</v>
      </c>
      <c r="Y7613" s="3">
        <f t="shared" si="494"/>
        <v>0.44873993840064053</v>
      </c>
    </row>
    <row r="7614" spans="11:25">
      <c r="K7614" s="3"/>
      <c r="L7614" s="3"/>
      <c r="U7614">
        <v>7613</v>
      </c>
      <c r="V7614">
        <f t="shared" si="491"/>
        <v>53</v>
      </c>
      <c r="W7614" s="8">
        <f t="shared" si="492"/>
        <v>8.6070462639890692</v>
      </c>
      <c r="X7614" s="3">
        <f t="shared" si="493"/>
        <v>5.2604811067997703</v>
      </c>
      <c r="Y7614" s="3">
        <f t="shared" si="494"/>
        <v>0.4604811067997705</v>
      </c>
    </row>
    <row r="7615" spans="11:25">
      <c r="K7615" s="3"/>
      <c r="L7615" s="3"/>
      <c r="U7615">
        <v>7614</v>
      </c>
      <c r="V7615">
        <f t="shared" si="491"/>
        <v>54</v>
      </c>
      <c r="W7615" s="8">
        <f t="shared" si="492"/>
        <v>9.2093199986098568</v>
      </c>
      <c r="X7615" s="3">
        <f t="shared" si="493"/>
        <v>5.5305280111996193</v>
      </c>
      <c r="Y7615" s="3">
        <f t="shared" si="494"/>
        <v>0.73052801119961952</v>
      </c>
    </row>
    <row r="7616" spans="11:25">
      <c r="K7616" s="3"/>
      <c r="L7616" s="3"/>
      <c r="U7616">
        <v>7615</v>
      </c>
      <c r="V7616">
        <f t="shared" si="491"/>
        <v>55</v>
      </c>
      <c r="W7616" s="8">
        <f t="shared" si="492"/>
        <v>10.436166256537611</v>
      </c>
      <c r="X7616" s="3">
        <f t="shared" si="493"/>
        <v>6.0627943795950099</v>
      </c>
      <c r="Y7616" s="3">
        <f t="shared" si="494"/>
        <v>1.2627943795950101</v>
      </c>
    </row>
    <row r="7617" spans="11:25">
      <c r="K7617" s="3"/>
      <c r="L7617" s="3"/>
      <c r="U7617">
        <v>7616</v>
      </c>
      <c r="V7617">
        <f t="shared" si="491"/>
        <v>56</v>
      </c>
      <c r="W7617" s="8">
        <f t="shared" si="492"/>
        <v>10.794580251654084</v>
      </c>
      <c r="X7617" s="3">
        <f t="shared" si="493"/>
        <v>6.17629235640152</v>
      </c>
      <c r="Y7617" s="3">
        <f t="shared" si="494"/>
        <v>1.3762923564015201</v>
      </c>
    </row>
    <row r="7618" spans="11:25">
      <c r="K7618" s="3"/>
      <c r="L7618" s="3"/>
      <c r="U7618">
        <v>7617</v>
      </c>
      <c r="V7618">
        <f t="shared" si="491"/>
        <v>57</v>
      </c>
      <c r="W7618" s="8">
        <f t="shared" si="492"/>
        <v>12.012471531184438</v>
      </c>
      <c r="X7618" s="3">
        <f t="shared" si="493"/>
        <v>6.6185430847964399</v>
      </c>
      <c r="Y7618" s="3">
        <f t="shared" si="494"/>
        <v>1.8185430847964401</v>
      </c>
    </row>
    <row r="7619" spans="11:25">
      <c r="K7619" s="3"/>
      <c r="L7619" s="3"/>
      <c r="U7619">
        <v>7618</v>
      </c>
      <c r="V7619">
        <f t="shared" ref="V7619:V7682" si="495">MOD(U7619-1,168)+1</f>
        <v>58</v>
      </c>
      <c r="W7619" s="8">
        <f t="shared" ref="W7619:W7682" si="496">INDEX($H$2:$H$169,V7619)</f>
        <v>13.477656247064242</v>
      </c>
      <c r="X7619" s="3">
        <f t="shared" ref="X7619:X7682" si="497">INDEX($B$2:$B$169,V7619)</f>
        <v>7.13515455680737</v>
      </c>
      <c r="Y7619" s="3">
        <f t="shared" ref="Y7619:Y7682" si="498">X7619-$O$2*$O$6/10^6</f>
        <v>2.3351545568073702</v>
      </c>
    </row>
    <row r="7620" spans="11:25">
      <c r="K7620" s="3"/>
      <c r="L7620" s="3"/>
      <c r="U7620">
        <v>7619</v>
      </c>
      <c r="V7620">
        <f t="shared" si="495"/>
        <v>59</v>
      </c>
      <c r="W7620" s="8">
        <f t="shared" si="496"/>
        <v>15.172963556902388</v>
      </c>
      <c r="X7620" s="3">
        <f t="shared" si="497"/>
        <v>7.6987307127957996</v>
      </c>
      <c r="Y7620" s="3">
        <f t="shared" si="498"/>
        <v>2.8987307127957997</v>
      </c>
    </row>
    <row r="7621" spans="11:25">
      <c r="K7621" s="3"/>
      <c r="L7621" s="3"/>
      <c r="U7621">
        <v>7620</v>
      </c>
      <c r="V7621">
        <f t="shared" si="495"/>
        <v>60</v>
      </c>
      <c r="W7621" s="8">
        <f t="shared" si="496"/>
        <v>16.078107964624255</v>
      </c>
      <c r="X7621" s="3">
        <f t="shared" si="497"/>
        <v>7.9922599592040395</v>
      </c>
      <c r="Y7621" s="3">
        <f t="shared" si="498"/>
        <v>3.1922599592040397</v>
      </c>
    </row>
    <row r="7622" spans="11:25">
      <c r="K7622" s="3"/>
      <c r="L7622" s="3"/>
      <c r="U7622">
        <v>7621</v>
      </c>
      <c r="V7622">
        <f t="shared" si="495"/>
        <v>61</v>
      </c>
      <c r="W7622" s="8">
        <f t="shared" si="496"/>
        <v>17.106998314669891</v>
      </c>
      <c r="X7622" s="3">
        <f t="shared" si="497"/>
        <v>8.30927154239488</v>
      </c>
      <c r="Y7622" s="3">
        <f t="shared" si="498"/>
        <v>3.5092715423948802</v>
      </c>
    </row>
    <row r="7623" spans="11:25">
      <c r="K7623" s="3"/>
      <c r="L7623" s="3"/>
      <c r="U7623">
        <v>7622</v>
      </c>
      <c r="V7623">
        <f t="shared" si="495"/>
        <v>62</v>
      </c>
      <c r="W7623" s="8">
        <f t="shared" si="496"/>
        <v>16.968778892203119</v>
      </c>
      <c r="X7623" s="3">
        <f t="shared" si="497"/>
        <v>8.2153421847967198</v>
      </c>
      <c r="Y7623" s="3">
        <f t="shared" si="498"/>
        <v>3.41534218479672</v>
      </c>
    </row>
    <row r="7624" spans="11:25">
      <c r="K7624" s="3"/>
      <c r="L7624" s="3"/>
      <c r="U7624">
        <v>7623</v>
      </c>
      <c r="V7624">
        <f t="shared" si="495"/>
        <v>63</v>
      </c>
      <c r="W7624" s="8">
        <f t="shared" si="496"/>
        <v>17.825892905009415</v>
      </c>
      <c r="X7624" s="3">
        <f t="shared" si="497"/>
        <v>8.4932165348065105</v>
      </c>
      <c r="Y7624" s="3">
        <f t="shared" si="498"/>
        <v>3.6932165348065107</v>
      </c>
    </row>
    <row r="7625" spans="11:25">
      <c r="K7625" s="3"/>
      <c r="L7625" s="3"/>
      <c r="U7625">
        <v>7624</v>
      </c>
      <c r="V7625">
        <f t="shared" si="495"/>
        <v>64</v>
      </c>
      <c r="W7625" s="8">
        <f t="shared" si="496"/>
        <v>19.157510896735154</v>
      </c>
      <c r="X7625" s="3">
        <f t="shared" si="497"/>
        <v>8.93546726840429</v>
      </c>
      <c r="Y7625" s="3">
        <f t="shared" si="498"/>
        <v>4.1354672684042901</v>
      </c>
    </row>
    <row r="7626" spans="11:25">
      <c r="K7626" s="3"/>
      <c r="L7626" s="3"/>
      <c r="U7626">
        <v>7625</v>
      </c>
      <c r="V7626">
        <f t="shared" si="495"/>
        <v>65</v>
      </c>
      <c r="W7626" s="8">
        <f t="shared" si="496"/>
        <v>19.99065380396031</v>
      </c>
      <c r="X7626" s="3">
        <f t="shared" si="497"/>
        <v>9.2250827920013414</v>
      </c>
      <c r="Y7626" s="3">
        <f t="shared" si="498"/>
        <v>4.4250827920013416</v>
      </c>
    </row>
    <row r="7627" spans="11:25">
      <c r="K7627" s="3"/>
      <c r="L7627" s="3"/>
      <c r="U7627">
        <v>7626</v>
      </c>
      <c r="V7627">
        <f t="shared" si="495"/>
        <v>66</v>
      </c>
      <c r="W7627" s="8">
        <f t="shared" si="496"/>
        <v>19.725599146578332</v>
      </c>
      <c r="X7627" s="3">
        <f t="shared" si="497"/>
        <v>9.1781181132032401</v>
      </c>
      <c r="Y7627" s="3">
        <f t="shared" si="498"/>
        <v>4.3781181132032403</v>
      </c>
    </row>
    <row r="7628" spans="11:25">
      <c r="K7628" s="3"/>
      <c r="L7628" s="3"/>
      <c r="U7628">
        <v>7627</v>
      </c>
      <c r="V7628">
        <f t="shared" si="495"/>
        <v>67</v>
      </c>
      <c r="W7628" s="8">
        <f t="shared" si="496"/>
        <v>20.603718521565803</v>
      </c>
      <c r="X7628" s="3">
        <f t="shared" si="497"/>
        <v>9.5225257612018606</v>
      </c>
      <c r="Y7628" s="3">
        <f t="shared" si="498"/>
        <v>4.7225257612018607</v>
      </c>
    </row>
    <row r="7629" spans="11:25">
      <c r="K7629" s="3"/>
      <c r="L7629" s="3"/>
      <c r="U7629">
        <v>7628</v>
      </c>
      <c r="V7629">
        <f t="shared" si="495"/>
        <v>68</v>
      </c>
      <c r="W7629" s="8">
        <f t="shared" si="496"/>
        <v>20.723499970146758</v>
      </c>
      <c r="X7629" s="3">
        <f t="shared" si="497"/>
        <v>9.6360237327967901</v>
      </c>
      <c r="Y7629" s="3">
        <f t="shared" si="498"/>
        <v>4.8360237327967903</v>
      </c>
    </row>
    <row r="7630" spans="11:25">
      <c r="K7630" s="3"/>
      <c r="L7630" s="3"/>
      <c r="U7630">
        <v>7629</v>
      </c>
      <c r="V7630">
        <f t="shared" si="495"/>
        <v>69</v>
      </c>
      <c r="W7630" s="8">
        <f t="shared" si="496"/>
        <v>19.861041515002263</v>
      </c>
      <c r="X7630" s="3">
        <f t="shared" si="497"/>
        <v>9.3972866159994393</v>
      </c>
      <c r="Y7630" s="3">
        <f t="shared" si="498"/>
        <v>4.5972866159994394</v>
      </c>
    </row>
    <row r="7631" spans="11:25">
      <c r="K7631" s="3"/>
      <c r="L7631" s="3"/>
      <c r="U7631">
        <v>7630</v>
      </c>
      <c r="V7631">
        <f t="shared" si="495"/>
        <v>70</v>
      </c>
      <c r="W7631" s="8">
        <f t="shared" si="496"/>
        <v>16.789445690227044</v>
      </c>
      <c r="X7631" s="3">
        <f t="shared" si="497"/>
        <v>8.3249264336004796</v>
      </c>
      <c r="Y7631" s="3">
        <f t="shared" si="498"/>
        <v>3.5249264336004797</v>
      </c>
    </row>
    <row r="7632" spans="11:25">
      <c r="K7632" s="3"/>
      <c r="L7632" s="3"/>
      <c r="U7632">
        <v>7631</v>
      </c>
      <c r="V7632">
        <f t="shared" si="495"/>
        <v>71</v>
      </c>
      <c r="W7632" s="8">
        <f t="shared" si="496"/>
        <v>11.151067583141511</v>
      </c>
      <c r="X7632" s="3">
        <f t="shared" si="497"/>
        <v>6.2154295843959408</v>
      </c>
      <c r="Y7632" s="3">
        <f t="shared" si="498"/>
        <v>1.415429584395941</v>
      </c>
    </row>
    <row r="7633" spans="11:25">
      <c r="K7633" s="3"/>
      <c r="L7633" s="3"/>
      <c r="U7633">
        <v>7632</v>
      </c>
      <c r="V7633">
        <f t="shared" si="495"/>
        <v>72</v>
      </c>
      <c r="W7633" s="8">
        <f t="shared" si="496"/>
        <v>9.8448359934588385</v>
      </c>
      <c r="X7633" s="3">
        <f t="shared" si="497"/>
        <v>5.7088902679965896</v>
      </c>
      <c r="Y7633" s="3">
        <f t="shared" si="498"/>
        <v>0.90889026799658978</v>
      </c>
    </row>
    <row r="7634" spans="11:25">
      <c r="K7634" s="3"/>
      <c r="L7634" s="3"/>
      <c r="U7634">
        <v>7633</v>
      </c>
      <c r="V7634">
        <f t="shared" si="495"/>
        <v>73</v>
      </c>
      <c r="W7634" s="8">
        <f t="shared" si="496"/>
        <v>9.0277966569114376</v>
      </c>
      <c r="X7634" s="3">
        <f t="shared" si="497"/>
        <v>5.3739790835983401</v>
      </c>
      <c r="Y7634" s="3">
        <f t="shared" si="498"/>
        <v>0.57397908359834027</v>
      </c>
    </row>
    <row r="7635" spans="11:25">
      <c r="K7635" s="3"/>
      <c r="L7635" s="3"/>
      <c r="U7635">
        <v>7634</v>
      </c>
      <c r="V7635">
        <f t="shared" si="495"/>
        <v>74</v>
      </c>
      <c r="W7635" s="8">
        <f t="shared" si="496"/>
        <v>8.796240643925394</v>
      </c>
      <c r="X7635" s="3">
        <f t="shared" si="497"/>
        <v>5.2683085523954798</v>
      </c>
      <c r="Y7635" s="3">
        <f t="shared" si="498"/>
        <v>0.46830855239547997</v>
      </c>
    </row>
    <row r="7636" spans="11:25">
      <c r="K7636" s="3"/>
      <c r="L7636" s="3"/>
      <c r="U7636">
        <v>7635</v>
      </c>
      <c r="V7636">
        <f t="shared" si="495"/>
        <v>75</v>
      </c>
      <c r="W7636" s="8">
        <f t="shared" si="496"/>
        <v>8.6733455229723315</v>
      </c>
      <c r="X7636" s="3">
        <f t="shared" si="497"/>
        <v>5.2213438736014703</v>
      </c>
      <c r="Y7636" s="3">
        <f t="shared" si="498"/>
        <v>0.42134387360147052</v>
      </c>
    </row>
    <row r="7637" spans="11:25">
      <c r="K7637" s="3"/>
      <c r="L7637" s="3"/>
      <c r="U7637">
        <v>7636</v>
      </c>
      <c r="V7637">
        <f t="shared" si="495"/>
        <v>76</v>
      </c>
      <c r="W7637" s="8">
        <f t="shared" si="496"/>
        <v>8.5771095512270037</v>
      </c>
      <c r="X7637" s="3">
        <f t="shared" si="497"/>
        <v>5.1939478088021804</v>
      </c>
      <c r="Y7637" s="3">
        <f t="shared" si="498"/>
        <v>0.39394780880218061</v>
      </c>
    </row>
    <row r="7638" spans="11:25">
      <c r="K7638" s="3"/>
      <c r="L7638" s="3"/>
      <c r="U7638">
        <v>7637</v>
      </c>
      <c r="V7638">
        <f t="shared" si="495"/>
        <v>77</v>
      </c>
      <c r="W7638" s="8">
        <f t="shared" si="496"/>
        <v>8.7073201670581089</v>
      </c>
      <c r="X7638" s="3">
        <f t="shared" si="497"/>
        <v>5.2761359979966498</v>
      </c>
      <c r="Y7638" s="3">
        <f t="shared" si="498"/>
        <v>0.47613599799664996</v>
      </c>
    </row>
    <row r="7639" spans="11:25">
      <c r="K7639" s="3"/>
      <c r="L7639" s="3"/>
      <c r="U7639">
        <v>7638</v>
      </c>
      <c r="V7639">
        <f t="shared" si="495"/>
        <v>78</v>
      </c>
      <c r="W7639" s="8">
        <f t="shared" si="496"/>
        <v>9.1051245538827867</v>
      </c>
      <c r="X7639" s="3">
        <f t="shared" si="497"/>
        <v>5.4639947184032795</v>
      </c>
      <c r="Y7639" s="3">
        <f t="shared" si="498"/>
        <v>0.66399471840327973</v>
      </c>
    </row>
    <row r="7640" spans="11:25">
      <c r="K7640" s="3"/>
      <c r="L7640" s="3"/>
      <c r="U7640">
        <v>7639</v>
      </c>
      <c r="V7640">
        <f t="shared" si="495"/>
        <v>79</v>
      </c>
      <c r="W7640" s="8">
        <f t="shared" si="496"/>
        <v>10.319150682551319</v>
      </c>
      <c r="X7640" s="3">
        <f t="shared" si="497"/>
        <v>5.9845199131972295</v>
      </c>
      <c r="Y7640" s="3">
        <f t="shared" si="498"/>
        <v>1.1845199131972297</v>
      </c>
    </row>
    <row r="7641" spans="11:25">
      <c r="K7641" s="3"/>
      <c r="L7641" s="3"/>
      <c r="U7641">
        <v>7640</v>
      </c>
      <c r="V7641">
        <f t="shared" si="495"/>
        <v>80</v>
      </c>
      <c r="W7641" s="8">
        <f t="shared" si="496"/>
        <v>10.597559534618746</v>
      </c>
      <c r="X7641" s="3">
        <f t="shared" si="497"/>
        <v>6.0667081024022105</v>
      </c>
      <c r="Y7641" s="3">
        <f t="shared" si="498"/>
        <v>1.2667081024022107</v>
      </c>
    </row>
    <row r="7642" spans="11:25">
      <c r="K7642" s="3"/>
      <c r="L7642" s="3"/>
      <c r="U7642">
        <v>7641</v>
      </c>
      <c r="V7642">
        <f t="shared" si="495"/>
        <v>81</v>
      </c>
      <c r="W7642" s="8">
        <f t="shared" si="496"/>
        <v>12.086618464744705</v>
      </c>
      <c r="X7642" s="3">
        <f t="shared" si="497"/>
        <v>6.6185430847964399</v>
      </c>
      <c r="Y7642" s="3">
        <f t="shared" si="498"/>
        <v>1.8185430847964401</v>
      </c>
    </row>
    <row r="7643" spans="11:25">
      <c r="K7643" s="3"/>
      <c r="L7643" s="3"/>
      <c r="U7643">
        <v>7642</v>
      </c>
      <c r="V7643">
        <f t="shared" si="495"/>
        <v>82</v>
      </c>
      <c r="W7643" s="8">
        <f t="shared" si="496"/>
        <v>13.601140601715946</v>
      </c>
      <c r="X7643" s="3">
        <f t="shared" si="497"/>
        <v>7.1273271112041208</v>
      </c>
      <c r="Y7643" s="3">
        <f t="shared" si="498"/>
        <v>2.3273271112041209</v>
      </c>
    </row>
    <row r="7644" spans="11:25">
      <c r="K7644" s="3"/>
      <c r="L7644" s="3"/>
      <c r="U7644">
        <v>7643</v>
      </c>
      <c r="V7644">
        <f t="shared" si="495"/>
        <v>83</v>
      </c>
      <c r="W7644" s="8">
        <f t="shared" si="496"/>
        <v>14.693911652230634</v>
      </c>
      <c r="X7644" s="3">
        <f t="shared" si="497"/>
        <v>7.4717347592035406</v>
      </c>
      <c r="Y7644" s="3">
        <f t="shared" si="498"/>
        <v>2.6717347592035408</v>
      </c>
    </row>
    <row r="7645" spans="11:25">
      <c r="K7645" s="3"/>
      <c r="L7645" s="3"/>
      <c r="U7645">
        <v>7644</v>
      </c>
      <c r="V7645">
        <f t="shared" si="495"/>
        <v>84</v>
      </c>
      <c r="W7645" s="8">
        <f t="shared" si="496"/>
        <v>16.511898415948206</v>
      </c>
      <c r="X7645" s="3">
        <f t="shared" si="497"/>
        <v>8.0509658063966505</v>
      </c>
      <c r="Y7645" s="3">
        <f t="shared" si="498"/>
        <v>3.2509658063966507</v>
      </c>
    </row>
    <row r="7646" spans="11:25">
      <c r="K7646" s="3"/>
      <c r="L7646" s="3"/>
      <c r="U7646">
        <v>7645</v>
      </c>
      <c r="V7646">
        <f t="shared" si="495"/>
        <v>85</v>
      </c>
      <c r="W7646" s="8">
        <f t="shared" si="496"/>
        <v>16.279016525336399</v>
      </c>
      <c r="X7646" s="3">
        <f t="shared" si="497"/>
        <v>7.9100717699974599</v>
      </c>
      <c r="Y7646" s="3">
        <f t="shared" si="498"/>
        <v>3.11007176999746</v>
      </c>
    </row>
    <row r="7647" spans="11:25">
      <c r="K7647" s="3"/>
      <c r="L7647" s="3"/>
      <c r="U7647">
        <v>7646</v>
      </c>
      <c r="V7647">
        <f t="shared" si="495"/>
        <v>86</v>
      </c>
      <c r="W7647" s="8">
        <f t="shared" si="496"/>
        <v>15.753247206414668</v>
      </c>
      <c r="X7647" s="3">
        <f t="shared" si="497"/>
        <v>7.6713346479933504</v>
      </c>
      <c r="Y7647" s="3">
        <f t="shared" si="498"/>
        <v>2.8713346479933506</v>
      </c>
    </row>
    <row r="7648" spans="11:25">
      <c r="K7648" s="3"/>
      <c r="L7648" s="3"/>
      <c r="U7648">
        <v>7647</v>
      </c>
      <c r="V7648">
        <f t="shared" si="495"/>
        <v>87</v>
      </c>
      <c r="W7648" s="8">
        <f t="shared" si="496"/>
        <v>16.453908753903555</v>
      </c>
      <c r="X7648" s="3">
        <f t="shared" si="497"/>
        <v>7.8787619823968296</v>
      </c>
      <c r="Y7648" s="3">
        <f t="shared" si="498"/>
        <v>3.0787619823968297</v>
      </c>
    </row>
    <row r="7649" spans="11:25">
      <c r="K7649" s="3"/>
      <c r="L7649" s="3"/>
      <c r="U7649">
        <v>7648</v>
      </c>
      <c r="V7649">
        <f t="shared" si="495"/>
        <v>88</v>
      </c>
      <c r="W7649" s="8">
        <f t="shared" si="496"/>
        <v>17.28510739883497</v>
      </c>
      <c r="X7649" s="3">
        <f t="shared" si="497"/>
        <v>8.1879461200071795</v>
      </c>
      <c r="Y7649" s="3">
        <f t="shared" si="498"/>
        <v>3.3879461200071797</v>
      </c>
    </row>
    <row r="7650" spans="11:25">
      <c r="K7650" s="3"/>
      <c r="L7650" s="3"/>
      <c r="U7650">
        <v>7649</v>
      </c>
      <c r="V7650">
        <f t="shared" si="495"/>
        <v>89</v>
      </c>
      <c r="W7650" s="8">
        <f t="shared" si="496"/>
        <v>19.145948481886709</v>
      </c>
      <c r="X7650" s="3">
        <f t="shared" si="497"/>
        <v>8.8180555687928912</v>
      </c>
      <c r="Y7650" s="3">
        <f t="shared" si="498"/>
        <v>4.0180555687928914</v>
      </c>
    </row>
    <row r="7651" spans="11:25">
      <c r="K7651" s="3"/>
      <c r="L7651" s="3"/>
      <c r="U7651">
        <v>7650</v>
      </c>
      <c r="V7651">
        <f t="shared" si="495"/>
        <v>90</v>
      </c>
      <c r="W7651" s="8">
        <f t="shared" si="496"/>
        <v>18.193931644550457</v>
      </c>
      <c r="X7651" s="3">
        <f t="shared" si="497"/>
        <v>8.5440949416073497</v>
      </c>
      <c r="Y7651" s="3">
        <f t="shared" si="498"/>
        <v>3.7440949416073499</v>
      </c>
    </row>
    <row r="7652" spans="11:25">
      <c r="K7652" s="3"/>
      <c r="L7652" s="3"/>
      <c r="U7652">
        <v>7651</v>
      </c>
      <c r="V7652">
        <f t="shared" si="495"/>
        <v>91</v>
      </c>
      <c r="W7652" s="8">
        <f t="shared" si="496"/>
        <v>18.980097209970126</v>
      </c>
      <c r="X7652" s="3">
        <f t="shared" si="497"/>
        <v>8.8650202475952309</v>
      </c>
      <c r="Y7652" s="3">
        <f t="shared" si="498"/>
        <v>4.0650202475952311</v>
      </c>
    </row>
    <row r="7653" spans="11:25">
      <c r="K7653" s="3"/>
      <c r="L7653" s="3"/>
      <c r="U7653">
        <v>7652</v>
      </c>
      <c r="V7653">
        <f t="shared" si="495"/>
        <v>92</v>
      </c>
      <c r="W7653" s="8">
        <f t="shared" si="496"/>
        <v>17.931215515760449</v>
      </c>
      <c r="X7653" s="3">
        <f t="shared" si="497"/>
        <v>8.5832321695984604</v>
      </c>
      <c r="Y7653" s="3">
        <f t="shared" si="498"/>
        <v>3.7832321695984605</v>
      </c>
    </row>
    <row r="7654" spans="11:25">
      <c r="K7654" s="3"/>
      <c r="L7654" s="3"/>
      <c r="U7654">
        <v>7653</v>
      </c>
      <c r="V7654">
        <f t="shared" si="495"/>
        <v>93</v>
      </c>
      <c r="W7654" s="8">
        <f t="shared" si="496"/>
        <v>14.593587952061117</v>
      </c>
      <c r="X7654" s="3">
        <f t="shared" si="497"/>
        <v>7.4560798680031102</v>
      </c>
      <c r="Y7654" s="3">
        <f t="shared" si="498"/>
        <v>2.6560798680031104</v>
      </c>
    </row>
    <row r="7655" spans="11:25">
      <c r="K7655" s="3"/>
      <c r="L7655" s="3"/>
      <c r="U7655">
        <v>7654</v>
      </c>
      <c r="V7655">
        <f t="shared" si="495"/>
        <v>94</v>
      </c>
      <c r="W7655" s="8">
        <f t="shared" si="496"/>
        <v>13.349989758535699</v>
      </c>
      <c r="X7655" s="3">
        <f t="shared" si="497"/>
        <v>7.0333977536027099</v>
      </c>
      <c r="Y7655" s="3">
        <f t="shared" si="498"/>
        <v>2.2333977536027101</v>
      </c>
    </row>
    <row r="7656" spans="11:25">
      <c r="K7656" s="3"/>
      <c r="L7656" s="3"/>
      <c r="U7656">
        <v>7655</v>
      </c>
      <c r="V7656">
        <f t="shared" si="495"/>
        <v>95</v>
      </c>
      <c r="W7656" s="8">
        <f t="shared" si="496"/>
        <v>11.082981654364172</v>
      </c>
      <c r="X7656" s="3">
        <f t="shared" si="497"/>
        <v>6.16455118279909</v>
      </c>
      <c r="Y7656" s="3">
        <f t="shared" si="498"/>
        <v>1.3645511827990902</v>
      </c>
    </row>
    <row r="7657" spans="11:25">
      <c r="K7657" s="3"/>
      <c r="L7657" s="3"/>
      <c r="U7657">
        <v>7656</v>
      </c>
      <c r="V7657">
        <f t="shared" si="495"/>
        <v>96</v>
      </c>
      <c r="W7657" s="8">
        <f t="shared" si="496"/>
        <v>9.9260486914003163</v>
      </c>
      <c r="X7657" s="3">
        <f t="shared" si="497"/>
        <v>5.7027318352054195</v>
      </c>
      <c r="Y7657" s="3">
        <f t="shared" si="498"/>
        <v>0.90273183520541966</v>
      </c>
    </row>
    <row r="7658" spans="11:25">
      <c r="K7658" s="3"/>
      <c r="L7658" s="3"/>
      <c r="U7658">
        <v>7657</v>
      </c>
      <c r="V7658">
        <f t="shared" si="495"/>
        <v>97</v>
      </c>
      <c r="W7658" s="8">
        <f t="shared" si="496"/>
        <v>9.8266043514593537</v>
      </c>
      <c r="X7658" s="3">
        <f t="shared" si="497"/>
        <v>5.6792494983977706</v>
      </c>
      <c r="Y7658" s="3">
        <f t="shared" si="498"/>
        <v>0.87924949839777078</v>
      </c>
    </row>
    <row r="7659" spans="11:25">
      <c r="K7659" s="3"/>
      <c r="L7659" s="3"/>
      <c r="U7659">
        <v>7658</v>
      </c>
      <c r="V7659">
        <f t="shared" si="495"/>
        <v>98</v>
      </c>
      <c r="W7659" s="8">
        <f t="shared" si="496"/>
        <v>9.4672434378571886</v>
      </c>
      <c r="X7659" s="3">
        <f t="shared" si="497"/>
        <v>5.5422691848015093</v>
      </c>
      <c r="Y7659" s="3">
        <f t="shared" si="498"/>
        <v>0.7422691848015095</v>
      </c>
    </row>
    <row r="7660" spans="11:25">
      <c r="K7660" s="3"/>
      <c r="L7660" s="3"/>
      <c r="U7660">
        <v>7659</v>
      </c>
      <c r="V7660">
        <f t="shared" si="495"/>
        <v>99</v>
      </c>
      <c r="W7660" s="8">
        <f t="shared" si="496"/>
        <v>9.3604160413019404</v>
      </c>
      <c r="X7660" s="3">
        <f t="shared" si="497"/>
        <v>5.5148731200017798</v>
      </c>
      <c r="Y7660" s="3">
        <f t="shared" si="498"/>
        <v>0.71487312000177994</v>
      </c>
    </row>
    <row r="7661" spans="11:25">
      <c r="K7661" s="3"/>
      <c r="L7661" s="3"/>
      <c r="U7661">
        <v>7660</v>
      </c>
      <c r="V7661">
        <f t="shared" si="495"/>
        <v>100</v>
      </c>
      <c r="W7661" s="8">
        <f t="shared" si="496"/>
        <v>8.9123330085061667</v>
      </c>
      <c r="X7661" s="3">
        <f t="shared" si="497"/>
        <v>5.3504967416043199</v>
      </c>
      <c r="Y7661" s="3">
        <f t="shared" si="498"/>
        <v>0.55049674160432005</v>
      </c>
    </row>
    <row r="7662" spans="11:25">
      <c r="K7662" s="3"/>
      <c r="L7662" s="3"/>
      <c r="U7662">
        <v>7661</v>
      </c>
      <c r="V7662">
        <f t="shared" si="495"/>
        <v>101</v>
      </c>
      <c r="W7662" s="8">
        <f t="shared" si="496"/>
        <v>8.8162469806784625</v>
      </c>
      <c r="X7662" s="3">
        <f t="shared" si="497"/>
        <v>5.3231006767980302</v>
      </c>
      <c r="Y7662" s="3">
        <f t="shared" si="498"/>
        <v>0.52310067679803041</v>
      </c>
    </row>
    <row r="7663" spans="11:25">
      <c r="K7663" s="3"/>
      <c r="L7663" s="3"/>
      <c r="U7663">
        <v>7662</v>
      </c>
      <c r="V7663">
        <f t="shared" si="495"/>
        <v>102</v>
      </c>
      <c r="W7663" s="8">
        <f t="shared" si="496"/>
        <v>9.0541952579931895</v>
      </c>
      <c r="X7663" s="3">
        <f t="shared" si="497"/>
        <v>5.4326849307981595</v>
      </c>
      <c r="Y7663" s="3">
        <f t="shared" si="498"/>
        <v>0.63268493079815968</v>
      </c>
    </row>
    <row r="7664" spans="11:25">
      <c r="K7664" s="3"/>
      <c r="L7664" s="3"/>
      <c r="U7664">
        <v>7663</v>
      </c>
      <c r="V7664">
        <f t="shared" si="495"/>
        <v>103</v>
      </c>
      <c r="W7664" s="8">
        <f t="shared" si="496"/>
        <v>9.8597163603606397</v>
      </c>
      <c r="X7664" s="3">
        <f t="shared" si="497"/>
        <v>5.7810063016033792</v>
      </c>
      <c r="Y7664" s="3">
        <f t="shared" si="498"/>
        <v>0.98100630160337943</v>
      </c>
    </row>
    <row r="7665" spans="11:25">
      <c r="K7665" s="3"/>
      <c r="L7665" s="3"/>
      <c r="U7665">
        <v>7664</v>
      </c>
      <c r="V7665">
        <f t="shared" si="495"/>
        <v>104</v>
      </c>
      <c r="W7665" s="8">
        <f t="shared" si="496"/>
        <v>10.222423206583368</v>
      </c>
      <c r="X7665" s="3">
        <f t="shared" si="497"/>
        <v>5.8984180011979097</v>
      </c>
      <c r="Y7665" s="3">
        <f t="shared" si="498"/>
        <v>1.0984180011979099</v>
      </c>
    </row>
    <row r="7666" spans="11:25">
      <c r="K7666" s="3"/>
      <c r="L7666" s="3"/>
      <c r="U7666">
        <v>7665</v>
      </c>
      <c r="V7666">
        <f t="shared" si="495"/>
        <v>105</v>
      </c>
      <c r="W7666" s="8">
        <f t="shared" si="496"/>
        <v>10.921894439687065</v>
      </c>
      <c r="X7666" s="3">
        <f t="shared" si="497"/>
        <v>6.1254139496012003</v>
      </c>
      <c r="Y7666" s="3">
        <f t="shared" si="498"/>
        <v>1.3254139496012005</v>
      </c>
    </row>
    <row r="7667" spans="11:25">
      <c r="K7667" s="3"/>
      <c r="L7667" s="3"/>
      <c r="U7667">
        <v>7666</v>
      </c>
      <c r="V7667">
        <f t="shared" si="495"/>
        <v>106</v>
      </c>
      <c r="W7667" s="8">
        <f t="shared" si="496"/>
        <v>12.810830268434321</v>
      </c>
      <c r="X7667" s="3">
        <f t="shared" si="497"/>
        <v>6.8064017999945499</v>
      </c>
      <c r="Y7667" s="3">
        <f t="shared" si="498"/>
        <v>2.00640179999455</v>
      </c>
    </row>
    <row r="7668" spans="11:25">
      <c r="K7668" s="3"/>
      <c r="L7668" s="3"/>
      <c r="U7668">
        <v>7667</v>
      </c>
      <c r="V7668">
        <f t="shared" si="495"/>
        <v>107</v>
      </c>
      <c r="W7668" s="8">
        <f t="shared" si="496"/>
        <v>13.42341293594321</v>
      </c>
      <c r="X7668" s="3">
        <f t="shared" si="497"/>
        <v>6.9707781783954905</v>
      </c>
      <c r="Y7668" s="3">
        <f t="shared" si="498"/>
        <v>2.1707781783954907</v>
      </c>
    </row>
    <row r="7669" spans="11:25">
      <c r="K7669" s="3"/>
      <c r="L7669" s="3"/>
      <c r="U7669">
        <v>7668</v>
      </c>
      <c r="V7669">
        <f t="shared" si="495"/>
        <v>108</v>
      </c>
      <c r="W7669" s="8">
        <f t="shared" si="496"/>
        <v>15.557554594167968</v>
      </c>
      <c r="X7669" s="3">
        <f t="shared" si="497"/>
        <v>7.7065581583978302</v>
      </c>
      <c r="Y7669" s="3">
        <f t="shared" si="498"/>
        <v>2.9065581583978304</v>
      </c>
    </row>
    <row r="7670" spans="11:25">
      <c r="K7670" s="3"/>
      <c r="L7670" s="3"/>
      <c r="U7670">
        <v>7669</v>
      </c>
      <c r="V7670">
        <f t="shared" si="495"/>
        <v>109</v>
      </c>
      <c r="W7670" s="8">
        <f t="shared" si="496"/>
        <v>14.847159573050428</v>
      </c>
      <c r="X7670" s="3">
        <f t="shared" si="497"/>
        <v>7.3973740155995005</v>
      </c>
      <c r="Y7670" s="3">
        <f t="shared" si="498"/>
        <v>2.5973740155995007</v>
      </c>
    </row>
    <row r="7671" spans="11:25">
      <c r="K7671" s="3"/>
      <c r="L7671" s="3"/>
      <c r="U7671">
        <v>7670</v>
      </c>
      <c r="V7671">
        <f t="shared" si="495"/>
        <v>110</v>
      </c>
      <c r="W7671" s="8">
        <f t="shared" si="496"/>
        <v>14.439914142011435</v>
      </c>
      <c r="X7671" s="3">
        <f t="shared" si="497"/>
        <v>7.1860329584026799</v>
      </c>
      <c r="Y7671" s="3">
        <f t="shared" si="498"/>
        <v>2.38603295840268</v>
      </c>
    </row>
    <row r="7672" spans="11:25">
      <c r="K7672" s="3"/>
      <c r="L7672" s="3"/>
      <c r="U7672">
        <v>7671</v>
      </c>
      <c r="V7672">
        <f t="shared" si="495"/>
        <v>111</v>
      </c>
      <c r="W7672" s="8">
        <f t="shared" si="496"/>
        <v>14.251958935585289</v>
      </c>
      <c r="X7672" s="3">
        <f t="shared" si="497"/>
        <v>7.1116722200043601</v>
      </c>
      <c r="Y7672" s="3">
        <f t="shared" si="498"/>
        <v>2.3116722200043602</v>
      </c>
    </row>
    <row r="7673" spans="11:25">
      <c r="K7673" s="3"/>
      <c r="L7673" s="3"/>
      <c r="U7673">
        <v>7672</v>
      </c>
      <c r="V7673">
        <f t="shared" si="495"/>
        <v>112</v>
      </c>
      <c r="W7673" s="8">
        <f t="shared" si="496"/>
        <v>14.335355478617542</v>
      </c>
      <c r="X7673" s="3">
        <f t="shared" si="497"/>
        <v>7.1429820023952599</v>
      </c>
      <c r="Y7673" s="3">
        <f t="shared" si="498"/>
        <v>2.3429820023952601</v>
      </c>
    </row>
    <row r="7674" spans="11:25">
      <c r="K7674" s="3"/>
      <c r="L7674" s="3"/>
      <c r="U7674">
        <v>7673</v>
      </c>
      <c r="V7674">
        <f t="shared" si="495"/>
        <v>113</v>
      </c>
      <c r="W7674" s="8">
        <f t="shared" si="496"/>
        <v>13.835635593622399</v>
      </c>
      <c r="X7674" s="3">
        <f t="shared" si="497"/>
        <v>6.9825193519975599</v>
      </c>
      <c r="Y7674" s="3">
        <f t="shared" si="498"/>
        <v>2.1825193519975601</v>
      </c>
    </row>
    <row r="7675" spans="11:25">
      <c r="K7675" s="3"/>
      <c r="L7675" s="3"/>
      <c r="U7675">
        <v>7674</v>
      </c>
      <c r="V7675">
        <f t="shared" si="495"/>
        <v>114</v>
      </c>
      <c r="W7675" s="8">
        <f t="shared" si="496"/>
        <v>13.945833159699381</v>
      </c>
      <c r="X7675" s="3">
        <f t="shared" si="497"/>
        <v>7.0607938132040395</v>
      </c>
      <c r="Y7675" s="3">
        <f t="shared" si="498"/>
        <v>2.2607938132040397</v>
      </c>
    </row>
    <row r="7676" spans="11:25">
      <c r="K7676" s="3"/>
      <c r="L7676" s="3"/>
      <c r="U7676">
        <v>7675</v>
      </c>
      <c r="V7676">
        <f t="shared" si="495"/>
        <v>115</v>
      </c>
      <c r="W7676" s="8">
        <f t="shared" si="496"/>
        <v>13.287013389065176</v>
      </c>
      <c r="X7676" s="3">
        <f t="shared" si="497"/>
        <v>6.8494527560014102</v>
      </c>
      <c r="Y7676" s="3">
        <f t="shared" si="498"/>
        <v>2.0494527560014104</v>
      </c>
    </row>
    <row r="7677" spans="11:25">
      <c r="K7677" s="3"/>
      <c r="L7677" s="3"/>
      <c r="U7677">
        <v>7676</v>
      </c>
      <c r="V7677">
        <f t="shared" si="495"/>
        <v>116</v>
      </c>
      <c r="W7677" s="8">
        <f t="shared" si="496"/>
        <v>14.029595676760973</v>
      </c>
      <c r="X7677" s="3">
        <f t="shared" si="497"/>
        <v>7.1664643444033898</v>
      </c>
      <c r="Y7677" s="3">
        <f t="shared" si="498"/>
        <v>2.3664643444033899</v>
      </c>
    </row>
    <row r="7678" spans="11:25">
      <c r="K7678" s="3"/>
      <c r="L7678" s="3"/>
      <c r="U7678">
        <v>7677</v>
      </c>
      <c r="V7678">
        <f t="shared" si="495"/>
        <v>117</v>
      </c>
      <c r="W7678" s="8">
        <f t="shared" si="496"/>
        <v>13.350624591277848</v>
      </c>
      <c r="X7678" s="3">
        <f t="shared" si="497"/>
        <v>6.9707781783954905</v>
      </c>
      <c r="Y7678" s="3">
        <f t="shared" si="498"/>
        <v>2.1707781783954907</v>
      </c>
    </row>
    <row r="7679" spans="11:25">
      <c r="K7679" s="3"/>
      <c r="L7679" s="3"/>
      <c r="U7679">
        <v>7678</v>
      </c>
      <c r="V7679">
        <f t="shared" si="495"/>
        <v>118</v>
      </c>
      <c r="W7679" s="8">
        <f t="shared" si="496"/>
        <v>12.296479308548061</v>
      </c>
      <c r="X7679" s="3">
        <f t="shared" si="497"/>
        <v>6.6107156391932502</v>
      </c>
      <c r="Y7679" s="3">
        <f t="shared" si="498"/>
        <v>1.8107156391932504</v>
      </c>
    </row>
    <row r="7680" spans="11:25">
      <c r="K7680" s="3"/>
      <c r="L7680" s="3"/>
      <c r="U7680">
        <v>7679</v>
      </c>
      <c r="V7680">
        <f t="shared" si="495"/>
        <v>119</v>
      </c>
      <c r="W7680" s="8">
        <f t="shared" si="496"/>
        <v>10.384685036004866</v>
      </c>
      <c r="X7680" s="3">
        <f t="shared" si="497"/>
        <v>5.8671082136027195</v>
      </c>
      <c r="Y7680" s="3">
        <f t="shared" si="498"/>
        <v>1.0671082136027197</v>
      </c>
    </row>
    <row r="7681" spans="11:25">
      <c r="K7681" s="3"/>
      <c r="L7681" s="3"/>
      <c r="U7681">
        <v>7680</v>
      </c>
      <c r="V7681">
        <f t="shared" si="495"/>
        <v>120</v>
      </c>
      <c r="W7681" s="8">
        <f t="shared" si="496"/>
        <v>9.9990781154341342</v>
      </c>
      <c r="X7681" s="3">
        <f t="shared" si="497"/>
        <v>5.7189119264006507</v>
      </c>
      <c r="Y7681" s="3">
        <f t="shared" si="498"/>
        <v>0.91891192640065089</v>
      </c>
    </row>
    <row r="7682" spans="11:25">
      <c r="K7682" s="3"/>
      <c r="L7682" s="3"/>
      <c r="U7682">
        <v>7681</v>
      </c>
      <c r="V7682">
        <f t="shared" si="495"/>
        <v>121</v>
      </c>
      <c r="W7682" s="8">
        <f t="shared" si="496"/>
        <v>9.1178501001760672</v>
      </c>
      <c r="X7682" s="3">
        <f t="shared" si="497"/>
        <v>5.3778928064037199</v>
      </c>
      <c r="Y7682" s="3">
        <f t="shared" si="498"/>
        <v>0.57789280640372009</v>
      </c>
    </row>
    <row r="7683" spans="11:25">
      <c r="K7683" s="3"/>
      <c r="L7683" s="3"/>
      <c r="U7683">
        <v>7682</v>
      </c>
      <c r="V7683">
        <f t="shared" ref="V7683:V7746" si="499">MOD(U7683-1,168)+1</f>
        <v>122</v>
      </c>
      <c r="W7683" s="8">
        <f t="shared" ref="W7683:W7746" si="500">INDEX($H$2:$H$169,V7683)</f>
        <v>8.6028034988036364</v>
      </c>
      <c r="X7683" s="3">
        <f t="shared" ref="X7683:X7746" si="501">INDEX($B$2:$B$169,V7683)</f>
        <v>5.1861203632009296</v>
      </c>
      <c r="Y7683" s="3">
        <f t="shared" ref="Y7683:Y7746" si="502">X7683-$O$2*$O$6/10^6</f>
        <v>0.38612036320092979</v>
      </c>
    </row>
    <row r="7684" spans="11:25">
      <c r="K7684" s="3"/>
      <c r="L7684" s="3"/>
      <c r="U7684">
        <v>7683</v>
      </c>
      <c r="V7684">
        <f t="shared" si="499"/>
        <v>123</v>
      </c>
      <c r="W7684" s="8">
        <f t="shared" si="500"/>
        <v>8.4757820844122058</v>
      </c>
      <c r="X7684" s="3">
        <f t="shared" si="501"/>
        <v>5.1469831300010105</v>
      </c>
      <c r="Y7684" s="3">
        <f t="shared" si="502"/>
        <v>0.34698313000101066</v>
      </c>
    </row>
    <row r="7685" spans="11:25">
      <c r="K7685" s="3"/>
      <c r="L7685" s="3"/>
      <c r="U7685">
        <v>7684</v>
      </c>
      <c r="V7685">
        <f t="shared" si="499"/>
        <v>124</v>
      </c>
      <c r="W7685" s="8">
        <f t="shared" si="500"/>
        <v>8.4097425220486741</v>
      </c>
      <c r="X7685" s="3">
        <f t="shared" si="501"/>
        <v>5.1313282388040093</v>
      </c>
      <c r="Y7685" s="3">
        <f t="shared" si="502"/>
        <v>0.33132823880400952</v>
      </c>
    </row>
    <row r="7686" spans="11:25">
      <c r="K7686" s="3"/>
      <c r="L7686" s="3"/>
      <c r="U7686">
        <v>7685</v>
      </c>
      <c r="V7686">
        <f t="shared" si="499"/>
        <v>125</v>
      </c>
      <c r="W7686" s="8">
        <f t="shared" si="500"/>
        <v>8.3384621155703442</v>
      </c>
      <c r="X7686" s="3">
        <f t="shared" si="501"/>
        <v>5.1117596196010107</v>
      </c>
      <c r="Y7686" s="3">
        <f t="shared" si="502"/>
        <v>0.31175961960101084</v>
      </c>
    </row>
    <row r="7687" spans="11:25">
      <c r="K7687" s="3"/>
      <c r="L7687" s="3"/>
      <c r="U7687">
        <v>7686</v>
      </c>
      <c r="V7687">
        <f t="shared" si="499"/>
        <v>126</v>
      </c>
      <c r="W7687" s="8">
        <f t="shared" si="500"/>
        <v>8.4778715641035749</v>
      </c>
      <c r="X7687" s="3">
        <f t="shared" si="501"/>
        <v>5.1782929176054404</v>
      </c>
      <c r="Y7687" s="3">
        <f t="shared" si="502"/>
        <v>0.37829291760544059</v>
      </c>
    </row>
    <row r="7688" spans="11:25">
      <c r="K7688" s="3"/>
      <c r="L7688" s="3"/>
      <c r="U7688">
        <v>7687</v>
      </c>
      <c r="V7688">
        <f t="shared" si="499"/>
        <v>127</v>
      </c>
      <c r="W7688" s="8">
        <f t="shared" si="500"/>
        <v>10.108104296952199</v>
      </c>
      <c r="X7688" s="3">
        <f t="shared" si="501"/>
        <v>5.8827631099995807</v>
      </c>
      <c r="Y7688" s="3">
        <f t="shared" si="502"/>
        <v>1.0827631099995809</v>
      </c>
    </row>
    <row r="7689" spans="11:25">
      <c r="K7689" s="3"/>
      <c r="L7689" s="3"/>
      <c r="U7689">
        <v>7688</v>
      </c>
      <c r="V7689">
        <f t="shared" si="499"/>
        <v>128</v>
      </c>
      <c r="W7689" s="8">
        <f t="shared" si="500"/>
        <v>11.974881075699873</v>
      </c>
      <c r="X7689" s="3">
        <f t="shared" si="501"/>
        <v>6.6107156391932502</v>
      </c>
      <c r="Y7689" s="3">
        <f t="shared" si="502"/>
        <v>1.8107156391932504</v>
      </c>
    </row>
    <row r="7690" spans="11:25">
      <c r="K7690" s="3"/>
      <c r="L7690" s="3"/>
      <c r="U7690">
        <v>7689</v>
      </c>
      <c r="V7690">
        <f t="shared" si="499"/>
        <v>129</v>
      </c>
      <c r="W7690" s="8">
        <f t="shared" si="500"/>
        <v>12.961656426985735</v>
      </c>
      <c r="X7690" s="3">
        <f t="shared" si="501"/>
        <v>6.92772722240323</v>
      </c>
      <c r="Y7690" s="3">
        <f t="shared" si="502"/>
        <v>2.1277272224032302</v>
      </c>
    </row>
    <row r="7691" spans="11:25">
      <c r="K7691" s="3"/>
      <c r="L7691" s="3"/>
      <c r="U7691">
        <v>7690</v>
      </c>
      <c r="V7691">
        <f t="shared" si="499"/>
        <v>130</v>
      </c>
      <c r="W7691" s="8">
        <f t="shared" si="500"/>
        <v>13.703424979944284</v>
      </c>
      <c r="X7691" s="3">
        <f t="shared" si="501"/>
        <v>7.1312408339979001</v>
      </c>
      <c r="Y7691" s="3">
        <f t="shared" si="502"/>
        <v>2.3312408339979003</v>
      </c>
    </row>
    <row r="7692" spans="11:25">
      <c r="K7692" s="3"/>
      <c r="L7692" s="3"/>
      <c r="U7692">
        <v>7691</v>
      </c>
      <c r="V7692">
        <f t="shared" si="499"/>
        <v>131</v>
      </c>
      <c r="W7692" s="8">
        <f t="shared" si="500"/>
        <v>14.034993389044436</v>
      </c>
      <c r="X7692" s="3">
        <f t="shared" si="501"/>
        <v>7.20560157760164</v>
      </c>
      <c r="Y7692" s="3">
        <f t="shared" si="502"/>
        <v>2.4056015776016402</v>
      </c>
    </row>
    <row r="7693" spans="11:25">
      <c r="K7693" s="3"/>
      <c r="L7693" s="3"/>
      <c r="U7693">
        <v>7692</v>
      </c>
      <c r="V7693">
        <f t="shared" si="499"/>
        <v>132</v>
      </c>
      <c r="W7693" s="8">
        <f t="shared" si="500"/>
        <v>13.892326427950886</v>
      </c>
      <c r="X7693" s="3">
        <f t="shared" si="501"/>
        <v>7.0881898780058501</v>
      </c>
      <c r="Y7693" s="3">
        <f t="shared" si="502"/>
        <v>2.2881898780058503</v>
      </c>
    </row>
    <row r="7694" spans="11:25">
      <c r="K7694" s="3"/>
      <c r="L7694" s="3"/>
      <c r="U7694">
        <v>7693</v>
      </c>
      <c r="V7694">
        <f t="shared" si="499"/>
        <v>133</v>
      </c>
      <c r="W7694" s="8">
        <f t="shared" si="500"/>
        <v>14.805063341049058</v>
      </c>
      <c r="X7694" s="3">
        <f t="shared" si="501"/>
        <v>7.3856328472038006</v>
      </c>
      <c r="Y7694" s="3">
        <f t="shared" si="502"/>
        <v>2.5856328472038008</v>
      </c>
    </row>
    <row r="7695" spans="11:25">
      <c r="K7695" s="3"/>
      <c r="L7695" s="3"/>
      <c r="U7695">
        <v>7694</v>
      </c>
      <c r="V7695">
        <f t="shared" si="499"/>
        <v>134</v>
      </c>
      <c r="W7695" s="8">
        <f t="shared" si="500"/>
        <v>15.342882747487895</v>
      </c>
      <c r="X7695" s="3">
        <f t="shared" si="501"/>
        <v>7.5265268887971501</v>
      </c>
      <c r="Y7695" s="3">
        <f t="shared" si="502"/>
        <v>2.7265268887971503</v>
      </c>
    </row>
    <row r="7696" spans="11:25">
      <c r="K7696" s="3"/>
      <c r="L7696" s="3"/>
      <c r="U7696">
        <v>7695</v>
      </c>
      <c r="V7696">
        <f t="shared" si="499"/>
        <v>135</v>
      </c>
      <c r="W7696" s="8">
        <f t="shared" si="500"/>
        <v>15.391517378888047</v>
      </c>
      <c r="X7696" s="3">
        <f t="shared" si="501"/>
        <v>7.5578366712029403</v>
      </c>
      <c r="Y7696" s="3">
        <f t="shared" si="502"/>
        <v>2.7578366712029405</v>
      </c>
    </row>
    <row r="7697" spans="11:25">
      <c r="K7697" s="3"/>
      <c r="L7697" s="3"/>
      <c r="U7697">
        <v>7696</v>
      </c>
      <c r="V7697">
        <f t="shared" si="499"/>
        <v>136</v>
      </c>
      <c r="W7697" s="8">
        <f t="shared" si="500"/>
        <v>14.237091034760191</v>
      </c>
      <c r="X7697" s="3">
        <f t="shared" si="501"/>
        <v>7.1782055127993596</v>
      </c>
      <c r="Y7697" s="3">
        <f t="shared" si="502"/>
        <v>2.3782055127993598</v>
      </c>
    </row>
    <row r="7698" spans="11:25">
      <c r="K7698" s="3"/>
      <c r="L7698" s="3"/>
      <c r="U7698">
        <v>7697</v>
      </c>
      <c r="V7698">
        <f t="shared" si="499"/>
        <v>137</v>
      </c>
      <c r="W7698" s="8">
        <f t="shared" si="500"/>
        <v>14.062754057315527</v>
      </c>
      <c r="X7698" s="3">
        <f t="shared" si="501"/>
        <v>7.1312408339979001</v>
      </c>
      <c r="Y7698" s="3">
        <f t="shared" si="502"/>
        <v>2.3312408339979003</v>
      </c>
    </row>
    <row r="7699" spans="11:25">
      <c r="K7699" s="3"/>
      <c r="L7699" s="3"/>
      <c r="U7699">
        <v>7698</v>
      </c>
      <c r="V7699">
        <f t="shared" si="499"/>
        <v>138</v>
      </c>
      <c r="W7699" s="8">
        <f t="shared" si="500"/>
        <v>13.963486142370312</v>
      </c>
      <c r="X7699" s="3">
        <f t="shared" si="501"/>
        <v>7.1077584971963104</v>
      </c>
      <c r="Y7699" s="3">
        <f t="shared" si="502"/>
        <v>2.3077584971963105</v>
      </c>
    </row>
    <row r="7700" spans="11:25">
      <c r="K7700" s="3"/>
      <c r="L7700" s="3"/>
      <c r="U7700">
        <v>7699</v>
      </c>
      <c r="V7700">
        <f t="shared" si="499"/>
        <v>139</v>
      </c>
      <c r="W7700" s="8">
        <f t="shared" si="500"/>
        <v>13.449183466275556</v>
      </c>
      <c r="X7700" s="3">
        <f t="shared" si="501"/>
        <v>6.9512095643973604</v>
      </c>
      <c r="Y7700" s="3">
        <f t="shared" si="502"/>
        <v>2.1512095643973606</v>
      </c>
    </row>
    <row r="7701" spans="11:25">
      <c r="K7701" s="3"/>
      <c r="L7701" s="3"/>
      <c r="U7701">
        <v>7700</v>
      </c>
      <c r="V7701">
        <f t="shared" si="499"/>
        <v>140</v>
      </c>
      <c r="W7701" s="8">
        <f t="shared" si="500"/>
        <v>13.314347839138625</v>
      </c>
      <c r="X7701" s="3">
        <f t="shared" si="501"/>
        <v>6.9551232872051303</v>
      </c>
      <c r="Y7701" s="3">
        <f t="shared" si="502"/>
        <v>2.1551232872051305</v>
      </c>
    </row>
    <row r="7702" spans="11:25">
      <c r="K7702" s="3"/>
      <c r="L7702" s="3"/>
      <c r="U7702">
        <v>7701</v>
      </c>
      <c r="V7702">
        <f t="shared" si="499"/>
        <v>141</v>
      </c>
      <c r="W7702" s="8">
        <f t="shared" si="500"/>
        <v>12.392466991680477</v>
      </c>
      <c r="X7702" s="3">
        <f t="shared" si="501"/>
        <v>6.6498528724048098</v>
      </c>
      <c r="Y7702" s="3">
        <f t="shared" si="502"/>
        <v>1.84985287240481</v>
      </c>
    </row>
    <row r="7703" spans="11:25">
      <c r="K7703" s="3"/>
      <c r="L7703" s="3"/>
      <c r="U7703">
        <v>7702</v>
      </c>
      <c r="V7703">
        <f t="shared" si="499"/>
        <v>142</v>
      </c>
      <c r="W7703" s="8">
        <f t="shared" si="500"/>
        <v>11.543994093470413</v>
      </c>
      <c r="X7703" s="3">
        <f t="shared" si="501"/>
        <v>6.3524099031956904</v>
      </c>
      <c r="Y7703" s="3">
        <f t="shared" si="502"/>
        <v>1.5524099031956906</v>
      </c>
    </row>
    <row r="7704" spans="11:25">
      <c r="K7704" s="3"/>
      <c r="L7704" s="3"/>
      <c r="U7704">
        <v>7703</v>
      </c>
      <c r="V7704">
        <f t="shared" si="499"/>
        <v>143</v>
      </c>
      <c r="W7704" s="8">
        <f t="shared" si="500"/>
        <v>10.493992047314288</v>
      </c>
      <c r="X7704" s="3">
        <f t="shared" si="501"/>
        <v>5.9414689572030603</v>
      </c>
      <c r="Y7704" s="3">
        <f t="shared" si="502"/>
        <v>1.1414689572030605</v>
      </c>
    </row>
    <row r="7705" spans="11:25">
      <c r="K7705" s="3"/>
      <c r="L7705" s="3"/>
      <c r="U7705">
        <v>7704</v>
      </c>
      <c r="V7705">
        <f t="shared" si="499"/>
        <v>144</v>
      </c>
      <c r="W7705" s="8">
        <f t="shared" si="500"/>
        <v>9.730916149748321</v>
      </c>
      <c r="X7705" s="3">
        <f t="shared" si="501"/>
        <v>5.655767156404</v>
      </c>
      <c r="Y7705" s="3">
        <f t="shared" si="502"/>
        <v>0.85576715640400014</v>
      </c>
    </row>
    <row r="7706" spans="11:25">
      <c r="K7706" s="3"/>
      <c r="L7706" s="3"/>
      <c r="U7706">
        <v>7705</v>
      </c>
      <c r="V7706">
        <f t="shared" si="499"/>
        <v>145</v>
      </c>
      <c r="W7706" s="8">
        <f t="shared" si="500"/>
        <v>9.1663638674096557</v>
      </c>
      <c r="X7706" s="3">
        <f t="shared" si="501"/>
        <v>5.4365986536037001</v>
      </c>
      <c r="Y7706" s="3">
        <f t="shared" si="502"/>
        <v>0.63659865360370027</v>
      </c>
    </row>
    <row r="7707" spans="11:25">
      <c r="K7707" s="3"/>
      <c r="L7707" s="3"/>
      <c r="U7707">
        <v>7706</v>
      </c>
      <c r="V7707">
        <f t="shared" si="499"/>
        <v>146</v>
      </c>
      <c r="W7707" s="8">
        <f t="shared" si="500"/>
        <v>8.8941539975979822</v>
      </c>
      <c r="X7707" s="3">
        <f t="shared" si="501"/>
        <v>5.3387555731977105</v>
      </c>
      <c r="Y7707" s="3">
        <f t="shared" si="502"/>
        <v>0.53875557319771072</v>
      </c>
    </row>
    <row r="7708" spans="11:25">
      <c r="K7708" s="3"/>
      <c r="L7708" s="3"/>
      <c r="U7708">
        <v>7707</v>
      </c>
      <c r="V7708">
        <f t="shared" si="499"/>
        <v>147</v>
      </c>
      <c r="W7708" s="8">
        <f t="shared" si="500"/>
        <v>8.7992567710382801</v>
      </c>
      <c r="X7708" s="3">
        <f t="shared" si="501"/>
        <v>5.3074457856007307</v>
      </c>
      <c r="Y7708" s="3">
        <f t="shared" si="502"/>
        <v>0.50744578560073084</v>
      </c>
    </row>
    <row r="7709" spans="11:25">
      <c r="K7709" s="3"/>
      <c r="L7709" s="3"/>
      <c r="U7709">
        <v>7708</v>
      </c>
      <c r="V7709">
        <f t="shared" si="499"/>
        <v>148</v>
      </c>
      <c r="W7709" s="8">
        <f t="shared" si="500"/>
        <v>8.7640908906390145</v>
      </c>
      <c r="X7709" s="3">
        <f t="shared" si="501"/>
        <v>5.3035320628032396</v>
      </c>
      <c r="Y7709" s="3">
        <f t="shared" si="502"/>
        <v>0.50353206280323981</v>
      </c>
    </row>
    <row r="7710" spans="11:25">
      <c r="K7710" s="3"/>
      <c r="L7710" s="3"/>
      <c r="U7710">
        <v>7709</v>
      </c>
      <c r="V7710">
        <f t="shared" si="499"/>
        <v>149</v>
      </c>
      <c r="W7710" s="8">
        <f t="shared" si="500"/>
        <v>8.7502317756741608</v>
      </c>
      <c r="X7710" s="3">
        <f t="shared" si="501"/>
        <v>5.3035320628032396</v>
      </c>
      <c r="Y7710" s="3">
        <f t="shared" si="502"/>
        <v>0.50353206280323981</v>
      </c>
    </row>
    <row r="7711" spans="11:25">
      <c r="K7711" s="3"/>
      <c r="L7711" s="3"/>
      <c r="U7711">
        <v>7710</v>
      </c>
      <c r="V7711">
        <f t="shared" si="499"/>
        <v>150</v>
      </c>
      <c r="W7711" s="8">
        <f t="shared" si="500"/>
        <v>8.750858021202971</v>
      </c>
      <c r="X7711" s="3">
        <f t="shared" si="501"/>
        <v>5.3074457856007307</v>
      </c>
      <c r="Y7711" s="3">
        <f t="shared" si="502"/>
        <v>0.50744578560073084</v>
      </c>
    </row>
    <row r="7712" spans="11:25">
      <c r="K7712" s="3"/>
      <c r="L7712" s="3"/>
      <c r="U7712">
        <v>7711</v>
      </c>
      <c r="V7712">
        <f t="shared" si="499"/>
        <v>151</v>
      </c>
      <c r="W7712" s="8">
        <f t="shared" si="500"/>
        <v>9.8881869776531861</v>
      </c>
      <c r="X7712" s="3">
        <f t="shared" si="501"/>
        <v>5.8123160891981902</v>
      </c>
      <c r="Y7712" s="3">
        <f t="shared" si="502"/>
        <v>1.0123160891981904</v>
      </c>
    </row>
    <row r="7713" spans="11:25">
      <c r="K7713" s="3"/>
      <c r="L7713" s="3"/>
      <c r="U7713">
        <v>7712</v>
      </c>
      <c r="V7713">
        <f t="shared" si="499"/>
        <v>152</v>
      </c>
      <c r="W7713" s="8">
        <f t="shared" si="500"/>
        <v>11.666097543706815</v>
      </c>
      <c r="X7713" s="3">
        <f t="shared" si="501"/>
        <v>6.5246137271940903</v>
      </c>
      <c r="Y7713" s="3">
        <f t="shared" si="502"/>
        <v>1.7246137271940905</v>
      </c>
    </row>
    <row r="7714" spans="11:25">
      <c r="K7714" s="3"/>
      <c r="L7714" s="3"/>
      <c r="U7714">
        <v>7713</v>
      </c>
      <c r="V7714">
        <f t="shared" si="499"/>
        <v>153</v>
      </c>
      <c r="W7714" s="8">
        <f t="shared" si="500"/>
        <v>12.522941074058739</v>
      </c>
      <c r="X7714" s="3">
        <f t="shared" si="501"/>
        <v>6.8103155279990695</v>
      </c>
      <c r="Y7714" s="3">
        <f t="shared" si="502"/>
        <v>2.0103155279990697</v>
      </c>
    </row>
    <row r="7715" spans="11:25">
      <c r="K7715" s="3"/>
      <c r="L7715" s="3"/>
      <c r="U7715">
        <v>7714</v>
      </c>
      <c r="V7715">
        <f t="shared" si="499"/>
        <v>154</v>
      </c>
      <c r="W7715" s="8">
        <f t="shared" si="500"/>
        <v>13.281320665072332</v>
      </c>
      <c r="X7715" s="3">
        <f t="shared" si="501"/>
        <v>7.07253498680614</v>
      </c>
      <c r="Y7715" s="3">
        <f t="shared" si="502"/>
        <v>2.2725349868061402</v>
      </c>
    </row>
    <row r="7716" spans="11:25">
      <c r="K7716" s="3"/>
      <c r="L7716" s="3"/>
      <c r="U7716">
        <v>7715</v>
      </c>
      <c r="V7716">
        <f t="shared" si="499"/>
        <v>155</v>
      </c>
      <c r="W7716" s="8">
        <f t="shared" si="500"/>
        <v>13.194416846583019</v>
      </c>
      <c r="X7716" s="3">
        <f t="shared" si="501"/>
        <v>7.0020879660063997</v>
      </c>
      <c r="Y7716" s="3">
        <f t="shared" si="502"/>
        <v>2.2020879660063999</v>
      </c>
    </row>
    <row r="7717" spans="11:25">
      <c r="K7717" s="3"/>
      <c r="L7717" s="3"/>
      <c r="U7717">
        <v>7716</v>
      </c>
      <c r="V7717">
        <f t="shared" si="499"/>
        <v>156</v>
      </c>
      <c r="W7717" s="8">
        <f t="shared" si="500"/>
        <v>13.505912716219582</v>
      </c>
      <c r="X7717" s="3">
        <f t="shared" si="501"/>
        <v>7.0803624324039696</v>
      </c>
      <c r="Y7717" s="3">
        <f t="shared" si="502"/>
        <v>2.2803624324039697</v>
      </c>
    </row>
    <row r="7718" spans="11:25">
      <c r="K7718" s="3"/>
      <c r="L7718" s="3"/>
      <c r="U7718">
        <v>7717</v>
      </c>
      <c r="V7718">
        <f t="shared" si="499"/>
        <v>157</v>
      </c>
      <c r="W7718" s="8">
        <f t="shared" si="500"/>
        <v>14.5089133994199</v>
      </c>
      <c r="X7718" s="3">
        <f t="shared" si="501"/>
        <v>7.4130289119953501</v>
      </c>
      <c r="Y7718" s="3">
        <f t="shared" si="502"/>
        <v>2.6130289119953503</v>
      </c>
    </row>
    <row r="7719" spans="11:25">
      <c r="K7719" s="3"/>
      <c r="L7719" s="3"/>
      <c r="U7719">
        <v>7718</v>
      </c>
      <c r="V7719">
        <f t="shared" si="499"/>
        <v>158</v>
      </c>
      <c r="W7719" s="8">
        <f t="shared" si="500"/>
        <v>15.03218086737111</v>
      </c>
      <c r="X7719" s="3">
        <f t="shared" si="501"/>
        <v>7.5656641168050198</v>
      </c>
      <c r="Y7719" s="3">
        <f t="shared" si="502"/>
        <v>2.76566411680502</v>
      </c>
    </row>
    <row r="7720" spans="11:25">
      <c r="K7720" s="3"/>
      <c r="L7720" s="3"/>
      <c r="U7720">
        <v>7719</v>
      </c>
      <c r="V7720">
        <f t="shared" si="499"/>
        <v>159</v>
      </c>
      <c r="W7720" s="8">
        <f t="shared" si="500"/>
        <v>15.451999549294886</v>
      </c>
      <c r="X7720" s="3">
        <f t="shared" si="501"/>
        <v>7.6909032620036095</v>
      </c>
      <c r="Y7720" s="3">
        <f t="shared" si="502"/>
        <v>2.8909032620036097</v>
      </c>
    </row>
    <row r="7721" spans="11:25">
      <c r="K7721" s="3"/>
      <c r="L7721" s="3"/>
      <c r="U7721">
        <v>7720</v>
      </c>
      <c r="V7721">
        <f t="shared" si="499"/>
        <v>160</v>
      </c>
      <c r="W7721" s="8">
        <f t="shared" si="500"/>
        <v>15.297822571752894</v>
      </c>
      <c r="X7721" s="3">
        <f t="shared" si="501"/>
        <v>7.6321974147952298</v>
      </c>
      <c r="Y7721" s="3">
        <f t="shared" si="502"/>
        <v>2.83219741479523</v>
      </c>
    </row>
    <row r="7722" spans="11:25">
      <c r="K7722" s="3"/>
      <c r="L7722" s="3"/>
      <c r="U7722">
        <v>7721</v>
      </c>
      <c r="V7722">
        <f t="shared" si="499"/>
        <v>161</v>
      </c>
      <c r="W7722" s="8">
        <f t="shared" si="500"/>
        <v>16.267668775232931</v>
      </c>
      <c r="X7722" s="3">
        <f t="shared" si="501"/>
        <v>7.9883462312049591</v>
      </c>
      <c r="Y7722" s="3">
        <f t="shared" si="502"/>
        <v>3.1883462312049593</v>
      </c>
    </row>
    <row r="7723" spans="11:25">
      <c r="K7723" s="3"/>
      <c r="L7723" s="3"/>
      <c r="U7723">
        <v>7722</v>
      </c>
      <c r="V7723">
        <f t="shared" si="499"/>
        <v>162</v>
      </c>
      <c r="W7723" s="8">
        <f t="shared" si="500"/>
        <v>15.568348550548343</v>
      </c>
      <c r="X7723" s="3">
        <f t="shared" si="501"/>
        <v>7.7574365599925503</v>
      </c>
      <c r="Y7723" s="3">
        <f t="shared" si="502"/>
        <v>2.9574365599925505</v>
      </c>
    </row>
    <row r="7724" spans="11:25">
      <c r="K7724" s="3"/>
      <c r="L7724" s="3"/>
      <c r="U7724">
        <v>7723</v>
      </c>
      <c r="V7724">
        <f t="shared" si="499"/>
        <v>163</v>
      </c>
      <c r="W7724" s="8">
        <f t="shared" si="500"/>
        <v>15.985312922277695</v>
      </c>
      <c r="X7724" s="3">
        <f t="shared" si="501"/>
        <v>7.9257266611979897</v>
      </c>
      <c r="Y7724" s="3">
        <f t="shared" si="502"/>
        <v>3.1257266611979899</v>
      </c>
    </row>
    <row r="7725" spans="11:25">
      <c r="K7725" s="3"/>
      <c r="L7725" s="3"/>
      <c r="U7725">
        <v>7724</v>
      </c>
      <c r="V7725">
        <f t="shared" si="499"/>
        <v>164</v>
      </c>
      <c r="W7725" s="8">
        <f t="shared" si="500"/>
        <v>14.134597423674274</v>
      </c>
      <c r="X7725" s="3">
        <f t="shared" si="501"/>
        <v>7.2956172123949301</v>
      </c>
      <c r="Y7725" s="3">
        <f t="shared" si="502"/>
        <v>2.4956172123949303</v>
      </c>
    </row>
    <row r="7726" spans="11:25">
      <c r="K7726" s="3"/>
      <c r="L7726" s="3"/>
      <c r="U7726">
        <v>7725</v>
      </c>
      <c r="V7726">
        <f t="shared" si="499"/>
        <v>165</v>
      </c>
      <c r="W7726" s="8">
        <f t="shared" si="500"/>
        <v>17.966367897832637</v>
      </c>
      <c r="X7726" s="3">
        <f t="shared" si="501"/>
        <v>8.7554359988051793</v>
      </c>
      <c r="Y7726" s="3">
        <f t="shared" si="502"/>
        <v>3.9554359988051795</v>
      </c>
    </row>
    <row r="7727" spans="11:25">
      <c r="K7727" s="3"/>
      <c r="L7727" s="3"/>
      <c r="U7727">
        <v>7726</v>
      </c>
      <c r="V7727">
        <f t="shared" si="499"/>
        <v>166</v>
      </c>
      <c r="W7727" s="8">
        <f t="shared" si="500"/>
        <v>15.251966056434718</v>
      </c>
      <c r="X7727" s="3">
        <f t="shared" si="501"/>
        <v>7.80048751600083</v>
      </c>
      <c r="Y7727" s="3">
        <f t="shared" si="502"/>
        <v>3.0004875160008302</v>
      </c>
    </row>
    <row r="7728" spans="11:25">
      <c r="K7728" s="3"/>
      <c r="L7728" s="3"/>
      <c r="U7728">
        <v>7727</v>
      </c>
      <c r="V7728">
        <f t="shared" si="499"/>
        <v>167</v>
      </c>
      <c r="W7728" s="8">
        <f t="shared" si="500"/>
        <v>10.87061694540232</v>
      </c>
      <c r="X7728" s="3">
        <f t="shared" si="501"/>
        <v>6.1175865039980497</v>
      </c>
      <c r="Y7728" s="3">
        <f t="shared" si="502"/>
        <v>1.3175865039980499</v>
      </c>
    </row>
    <row r="7729" spans="11:25">
      <c r="K7729" s="3"/>
      <c r="L7729" s="3"/>
      <c r="U7729">
        <v>7728</v>
      </c>
      <c r="V7729">
        <f t="shared" si="499"/>
        <v>168</v>
      </c>
      <c r="W7729" s="8">
        <f t="shared" si="500"/>
        <v>10.067117995968086</v>
      </c>
      <c r="X7729" s="3">
        <f t="shared" si="501"/>
        <v>5.8162298120051403</v>
      </c>
      <c r="Y7729" s="3">
        <f t="shared" si="502"/>
        <v>1.0162298120051405</v>
      </c>
    </row>
    <row r="7730" spans="11:25">
      <c r="K7730" s="3"/>
      <c r="L7730" s="3"/>
      <c r="U7730">
        <v>7729</v>
      </c>
      <c r="V7730">
        <f t="shared" si="499"/>
        <v>1</v>
      </c>
      <c r="W7730" s="8">
        <f t="shared" si="500"/>
        <v>8.3650338204028127</v>
      </c>
      <c r="X7730" s="3">
        <f t="shared" si="501"/>
        <v>5.1352419615947502</v>
      </c>
      <c r="Y7730" s="3">
        <f t="shared" si="502"/>
        <v>0.33524196159475039</v>
      </c>
    </row>
    <row r="7731" spans="11:25">
      <c r="K7731" s="3"/>
      <c r="L7731" s="3"/>
      <c r="U7731">
        <v>7730</v>
      </c>
      <c r="V7731">
        <f t="shared" si="499"/>
        <v>2</v>
      </c>
      <c r="W7731" s="8">
        <f t="shared" si="500"/>
        <v>8.2358317357350348</v>
      </c>
      <c r="X7731" s="3">
        <f t="shared" si="501"/>
        <v>5.0843635600029602</v>
      </c>
      <c r="Y7731" s="3">
        <f t="shared" si="502"/>
        <v>0.28436356000296037</v>
      </c>
    </row>
    <row r="7732" spans="11:25">
      <c r="K7732" s="3"/>
      <c r="L7732" s="3"/>
      <c r="U7732">
        <v>7731</v>
      </c>
      <c r="V7732">
        <f t="shared" si="499"/>
        <v>3</v>
      </c>
      <c r="W7732" s="8">
        <f t="shared" si="500"/>
        <v>8.2189242644674163</v>
      </c>
      <c r="X7732" s="3">
        <f t="shared" si="501"/>
        <v>5.0804498371999003</v>
      </c>
      <c r="Y7732" s="3">
        <f t="shared" si="502"/>
        <v>0.28044983719990046</v>
      </c>
    </row>
    <row r="7733" spans="11:25">
      <c r="K7733" s="3"/>
      <c r="L7733" s="3"/>
      <c r="U7733">
        <v>7732</v>
      </c>
      <c r="V7733">
        <f t="shared" si="499"/>
        <v>4</v>
      </c>
      <c r="W7733" s="8">
        <f t="shared" si="500"/>
        <v>8.3623764357693879</v>
      </c>
      <c r="X7733" s="3">
        <f t="shared" si="501"/>
        <v>5.1430694071977205</v>
      </c>
      <c r="Y7733" s="3">
        <f t="shared" si="502"/>
        <v>0.34306940719772072</v>
      </c>
    </row>
    <row r="7734" spans="11:25">
      <c r="K7734" s="3"/>
      <c r="L7734" s="3"/>
      <c r="U7734">
        <v>7733</v>
      </c>
      <c r="V7734">
        <f t="shared" si="499"/>
        <v>5</v>
      </c>
      <c r="W7734" s="8">
        <f t="shared" si="500"/>
        <v>8.3811417499615963</v>
      </c>
      <c r="X7734" s="3">
        <f t="shared" si="501"/>
        <v>5.1508968527989394</v>
      </c>
      <c r="Y7734" s="3">
        <f t="shared" si="502"/>
        <v>0.35089685279893956</v>
      </c>
    </row>
    <row r="7735" spans="11:25">
      <c r="K7735" s="3"/>
      <c r="L7735" s="3"/>
      <c r="U7735">
        <v>7734</v>
      </c>
      <c r="V7735">
        <f t="shared" si="499"/>
        <v>6</v>
      </c>
      <c r="W7735" s="8">
        <f t="shared" si="500"/>
        <v>8.8352994608448814</v>
      </c>
      <c r="X7735" s="3">
        <f t="shared" si="501"/>
        <v>5.3504967416043199</v>
      </c>
      <c r="Y7735" s="3">
        <f t="shared" si="502"/>
        <v>0.55049674160432005</v>
      </c>
    </row>
    <row r="7736" spans="11:25">
      <c r="K7736" s="3"/>
      <c r="L7736" s="3"/>
      <c r="U7736">
        <v>7735</v>
      </c>
      <c r="V7736">
        <f t="shared" si="499"/>
        <v>7</v>
      </c>
      <c r="W7736" s="8">
        <f t="shared" si="500"/>
        <v>9.5928213647898097</v>
      </c>
      <c r="X7736" s="3">
        <f t="shared" si="501"/>
        <v>5.6870769440009701</v>
      </c>
      <c r="Y7736" s="3">
        <f t="shared" si="502"/>
        <v>0.88707694400097026</v>
      </c>
    </row>
    <row r="7737" spans="11:25">
      <c r="K7737" s="3"/>
      <c r="L7737" s="3"/>
      <c r="U7737">
        <v>7736</v>
      </c>
      <c r="V7737">
        <f t="shared" si="499"/>
        <v>8</v>
      </c>
      <c r="W7737" s="8">
        <f t="shared" si="500"/>
        <v>10.358543950605526</v>
      </c>
      <c r="X7737" s="3">
        <f t="shared" si="501"/>
        <v>6.0001748044035699</v>
      </c>
      <c r="Y7737" s="3">
        <f t="shared" si="502"/>
        <v>1.2001748044035701</v>
      </c>
    </row>
    <row r="7738" spans="11:25">
      <c r="K7738" s="3"/>
      <c r="L7738" s="3"/>
      <c r="U7738">
        <v>7737</v>
      </c>
      <c r="V7738">
        <f t="shared" si="499"/>
        <v>9</v>
      </c>
      <c r="W7738" s="8">
        <f t="shared" si="500"/>
        <v>10.428673270531243</v>
      </c>
      <c r="X7738" s="3">
        <f t="shared" si="501"/>
        <v>5.9884336360042596</v>
      </c>
      <c r="Y7738" s="3">
        <f t="shared" si="502"/>
        <v>1.1884336360042598</v>
      </c>
    </row>
    <row r="7739" spans="11:25">
      <c r="K7739" s="3"/>
      <c r="L7739" s="3"/>
      <c r="U7739">
        <v>7738</v>
      </c>
      <c r="V7739">
        <f t="shared" si="499"/>
        <v>10</v>
      </c>
      <c r="W7739" s="8">
        <f t="shared" si="500"/>
        <v>12.215140651551883</v>
      </c>
      <c r="X7739" s="3">
        <f t="shared" si="501"/>
        <v>6.6968175512063404</v>
      </c>
      <c r="Y7739" s="3">
        <f t="shared" si="502"/>
        <v>1.8968175512063405</v>
      </c>
    </row>
    <row r="7740" spans="11:25">
      <c r="K7740" s="3"/>
      <c r="L7740" s="3"/>
      <c r="U7740">
        <v>7739</v>
      </c>
      <c r="V7740">
        <f t="shared" si="499"/>
        <v>11</v>
      </c>
      <c r="W7740" s="8">
        <f t="shared" si="500"/>
        <v>14.786483884049412</v>
      </c>
      <c r="X7740" s="3">
        <f t="shared" si="501"/>
        <v>7.6674209251999903</v>
      </c>
      <c r="Y7740" s="3">
        <f t="shared" si="502"/>
        <v>2.8674209251999905</v>
      </c>
    </row>
    <row r="7741" spans="11:25">
      <c r="K7741" s="3"/>
      <c r="L7741" s="3"/>
      <c r="U7741">
        <v>7740</v>
      </c>
      <c r="V7741">
        <f t="shared" si="499"/>
        <v>12</v>
      </c>
      <c r="W7741" s="8">
        <f t="shared" si="500"/>
        <v>16.075569387922172</v>
      </c>
      <c r="X7741" s="3">
        <f t="shared" si="501"/>
        <v>8.1174990991952498</v>
      </c>
      <c r="Y7741" s="3">
        <f t="shared" si="502"/>
        <v>3.31749909919525</v>
      </c>
    </row>
    <row r="7742" spans="11:25">
      <c r="K7742" s="3"/>
      <c r="L7742" s="3"/>
      <c r="U7742">
        <v>7741</v>
      </c>
      <c r="V7742">
        <f t="shared" si="499"/>
        <v>13</v>
      </c>
      <c r="W7742" s="8">
        <f t="shared" si="500"/>
        <v>16.66395863168356</v>
      </c>
      <c r="X7742" s="3">
        <f t="shared" si="501"/>
        <v>8.2936166511938012</v>
      </c>
      <c r="Y7742" s="3">
        <f t="shared" si="502"/>
        <v>3.4936166511938014</v>
      </c>
    </row>
    <row r="7743" spans="11:25">
      <c r="K7743" s="3"/>
      <c r="L7743" s="3"/>
      <c r="U7743">
        <v>7742</v>
      </c>
      <c r="V7743">
        <f t="shared" si="499"/>
        <v>14</v>
      </c>
      <c r="W7743" s="8">
        <f t="shared" si="500"/>
        <v>16.416322965782889</v>
      </c>
      <c r="X7743" s="3">
        <f t="shared" si="501"/>
        <v>8.1918598427996105</v>
      </c>
      <c r="Y7743" s="3">
        <f t="shared" si="502"/>
        <v>3.3918598427996107</v>
      </c>
    </row>
    <row r="7744" spans="11:25">
      <c r="K7744" s="3"/>
      <c r="L7744" s="3"/>
      <c r="U7744">
        <v>7743</v>
      </c>
      <c r="V7744">
        <f t="shared" si="499"/>
        <v>15</v>
      </c>
      <c r="W7744" s="8">
        <f t="shared" si="500"/>
        <v>16.353072967817329</v>
      </c>
      <c r="X7744" s="3">
        <f t="shared" si="501"/>
        <v>8.1488088868090003</v>
      </c>
      <c r="Y7744" s="3">
        <f t="shared" si="502"/>
        <v>3.3488088868090005</v>
      </c>
    </row>
    <row r="7745" spans="11:25">
      <c r="K7745" s="3"/>
      <c r="L7745" s="3"/>
      <c r="U7745">
        <v>7744</v>
      </c>
      <c r="V7745">
        <f t="shared" si="499"/>
        <v>16</v>
      </c>
      <c r="W7745" s="8">
        <f t="shared" si="500"/>
        <v>17.930455414412961</v>
      </c>
      <c r="X7745" s="3">
        <f t="shared" si="501"/>
        <v>8.7006438691936303</v>
      </c>
      <c r="Y7745" s="3">
        <f t="shared" si="502"/>
        <v>3.9006438691936305</v>
      </c>
    </row>
    <row r="7746" spans="11:25">
      <c r="K7746" s="3"/>
      <c r="L7746" s="3"/>
      <c r="U7746">
        <v>7745</v>
      </c>
      <c r="V7746">
        <f t="shared" si="499"/>
        <v>17</v>
      </c>
      <c r="W7746" s="8">
        <f t="shared" si="500"/>
        <v>19.664876530343349</v>
      </c>
      <c r="X7746" s="3">
        <f t="shared" si="501"/>
        <v>9.3190121495996099</v>
      </c>
      <c r="Y7746" s="3">
        <f t="shared" si="502"/>
        <v>4.5190121495996101</v>
      </c>
    </row>
    <row r="7747" spans="11:25">
      <c r="K7747" s="3"/>
      <c r="L7747" s="3"/>
      <c r="U7747">
        <v>7746</v>
      </c>
      <c r="V7747">
        <f t="shared" ref="V7747:V7810" si="503">MOD(U7747-1,168)+1</f>
        <v>18</v>
      </c>
      <c r="W7747" s="8">
        <f t="shared" ref="W7747:W7810" si="504">INDEX($H$2:$H$169,V7747)</f>
        <v>19.212805751078267</v>
      </c>
      <c r="X7747" s="3">
        <f t="shared" ref="X7747:X7810" si="505">INDEX($B$2:$B$169,V7747)</f>
        <v>9.2055141728031895</v>
      </c>
      <c r="Y7747" s="3">
        <f t="shared" ref="Y7747:Y7810" si="506">X7747-$O$2*$O$6/10^6</f>
        <v>4.4055141728031897</v>
      </c>
    </row>
    <row r="7748" spans="11:25">
      <c r="K7748" s="3"/>
      <c r="L7748" s="3"/>
      <c r="U7748">
        <v>7747</v>
      </c>
      <c r="V7748">
        <f t="shared" si="503"/>
        <v>19</v>
      </c>
      <c r="W7748" s="8">
        <f t="shared" si="504"/>
        <v>19.846365117961561</v>
      </c>
      <c r="X7748" s="3">
        <f t="shared" si="505"/>
        <v>9.4520787404000206</v>
      </c>
      <c r="Y7748" s="3">
        <f t="shared" si="506"/>
        <v>4.6520787404000208</v>
      </c>
    </row>
    <row r="7749" spans="11:25">
      <c r="K7749" s="3"/>
      <c r="L7749" s="3"/>
      <c r="U7749">
        <v>7748</v>
      </c>
      <c r="V7749">
        <f t="shared" si="503"/>
        <v>20</v>
      </c>
      <c r="W7749" s="8">
        <f t="shared" si="504"/>
        <v>19.592957555030132</v>
      </c>
      <c r="X7749" s="3">
        <f t="shared" si="505"/>
        <v>9.4207689528085616</v>
      </c>
      <c r="Y7749" s="3">
        <f t="shared" si="506"/>
        <v>4.6207689528085618</v>
      </c>
    </row>
    <row r="7750" spans="11:25">
      <c r="K7750" s="3"/>
      <c r="L7750" s="3"/>
      <c r="U7750">
        <v>7749</v>
      </c>
      <c r="V7750">
        <f t="shared" si="503"/>
        <v>21</v>
      </c>
      <c r="W7750" s="8">
        <f t="shared" si="504"/>
        <v>20.222706894033905</v>
      </c>
      <c r="X7750" s="3">
        <f t="shared" si="505"/>
        <v>9.6869021396020507</v>
      </c>
      <c r="Y7750" s="3">
        <f t="shared" si="506"/>
        <v>4.8869021396020509</v>
      </c>
    </row>
    <row r="7751" spans="11:25">
      <c r="K7751" s="3"/>
      <c r="L7751" s="3"/>
      <c r="U7751">
        <v>7750</v>
      </c>
      <c r="V7751">
        <f t="shared" si="503"/>
        <v>22</v>
      </c>
      <c r="W7751" s="8">
        <f t="shared" si="504"/>
        <v>15.114928989428655</v>
      </c>
      <c r="X7751" s="3">
        <f t="shared" si="505"/>
        <v>7.8396247491986797</v>
      </c>
      <c r="Y7751" s="3">
        <f t="shared" si="506"/>
        <v>3.0396247491986799</v>
      </c>
    </row>
    <row r="7752" spans="11:25">
      <c r="K7752" s="3"/>
      <c r="L7752" s="3"/>
      <c r="U7752">
        <v>7751</v>
      </c>
      <c r="V7752">
        <f t="shared" si="503"/>
        <v>23</v>
      </c>
      <c r="W7752" s="8">
        <f t="shared" si="504"/>
        <v>10.680348913008629</v>
      </c>
      <c r="X7752" s="3">
        <f t="shared" si="505"/>
        <v>6.0784492707997595</v>
      </c>
      <c r="Y7752" s="3">
        <f t="shared" si="506"/>
        <v>1.2784492707997597</v>
      </c>
    </row>
    <row r="7753" spans="11:25">
      <c r="K7753" s="3"/>
      <c r="L7753" s="3"/>
      <c r="U7753">
        <v>7752</v>
      </c>
      <c r="V7753">
        <f t="shared" si="503"/>
        <v>24</v>
      </c>
      <c r="W7753" s="8">
        <f t="shared" si="504"/>
        <v>8.8145051866335589</v>
      </c>
      <c r="X7753" s="3">
        <f t="shared" si="505"/>
        <v>5.29808314919753</v>
      </c>
      <c r="Y7753" s="3">
        <f t="shared" si="506"/>
        <v>0.49808314919753016</v>
      </c>
    </row>
    <row r="7754" spans="11:25">
      <c r="K7754" s="3"/>
      <c r="L7754" s="3"/>
      <c r="U7754">
        <v>7753</v>
      </c>
      <c r="V7754">
        <f t="shared" si="503"/>
        <v>25</v>
      </c>
      <c r="W7754" s="8">
        <f t="shared" si="504"/>
        <v>8.6856590737996786</v>
      </c>
      <c r="X7754" s="3">
        <f t="shared" si="505"/>
        <v>5.2526536611981802</v>
      </c>
      <c r="Y7754" s="3">
        <f t="shared" si="506"/>
        <v>0.4526536611981804</v>
      </c>
    </row>
    <row r="7755" spans="11:25">
      <c r="K7755" s="3"/>
      <c r="L7755" s="3"/>
      <c r="U7755">
        <v>7754</v>
      </c>
      <c r="V7755">
        <f t="shared" si="503"/>
        <v>26</v>
      </c>
      <c r="W7755" s="8">
        <f t="shared" si="504"/>
        <v>8.5616461464873783</v>
      </c>
      <c r="X7755" s="3">
        <f t="shared" si="505"/>
        <v>5.2017752595991498</v>
      </c>
      <c r="Y7755" s="3">
        <f t="shared" si="506"/>
        <v>0.40177525959914995</v>
      </c>
    </row>
    <row r="7756" spans="11:25">
      <c r="K7756" s="3"/>
      <c r="L7756" s="3"/>
      <c r="U7756">
        <v>7755</v>
      </c>
      <c r="V7756">
        <f t="shared" si="503"/>
        <v>27</v>
      </c>
      <c r="W7756" s="8">
        <f t="shared" si="504"/>
        <v>8.3978118463305496</v>
      </c>
      <c r="X7756" s="3">
        <f t="shared" si="505"/>
        <v>5.1548105755971996</v>
      </c>
      <c r="Y7756" s="3">
        <f t="shared" si="506"/>
        <v>0.35481057559719975</v>
      </c>
    </row>
    <row r="7757" spans="11:25">
      <c r="K7757" s="3"/>
      <c r="L7757" s="3"/>
      <c r="U7757">
        <v>7756</v>
      </c>
      <c r="V7757">
        <f t="shared" si="503"/>
        <v>28</v>
      </c>
      <c r="W7757" s="8">
        <f t="shared" si="504"/>
        <v>8.4608312428894994</v>
      </c>
      <c r="X7757" s="3">
        <f t="shared" si="505"/>
        <v>5.1939478088021804</v>
      </c>
      <c r="Y7757" s="3">
        <f t="shared" si="506"/>
        <v>0.39394780880218061</v>
      </c>
    </row>
    <row r="7758" spans="11:25">
      <c r="K7758" s="3"/>
      <c r="L7758" s="3"/>
      <c r="U7758">
        <v>7757</v>
      </c>
      <c r="V7758">
        <f t="shared" si="503"/>
        <v>29</v>
      </c>
      <c r="W7758" s="8">
        <f t="shared" si="504"/>
        <v>8.6886931309372262</v>
      </c>
      <c r="X7758" s="3">
        <f t="shared" si="505"/>
        <v>5.3074457856007307</v>
      </c>
      <c r="Y7758" s="3">
        <f t="shared" si="506"/>
        <v>0.50744578560073084</v>
      </c>
    </row>
    <row r="7759" spans="11:25">
      <c r="K7759" s="3"/>
      <c r="L7759" s="3"/>
      <c r="U7759">
        <v>7758</v>
      </c>
      <c r="V7759">
        <f t="shared" si="503"/>
        <v>30</v>
      </c>
      <c r="W7759" s="8">
        <f t="shared" si="504"/>
        <v>8.9358291012988129</v>
      </c>
      <c r="X7759" s="3">
        <f t="shared" si="505"/>
        <v>5.4209437623993004</v>
      </c>
      <c r="Y7759" s="3">
        <f t="shared" si="506"/>
        <v>0.6209437623993006</v>
      </c>
    </row>
    <row r="7760" spans="11:25">
      <c r="K7760" s="3"/>
      <c r="L7760" s="3"/>
      <c r="U7760">
        <v>7759</v>
      </c>
      <c r="V7760">
        <f t="shared" si="503"/>
        <v>31</v>
      </c>
      <c r="W7760" s="8">
        <f t="shared" si="504"/>
        <v>9.8433234082059222</v>
      </c>
      <c r="X7760" s="3">
        <f t="shared" si="505"/>
        <v>5.8162298120051403</v>
      </c>
      <c r="Y7760" s="3">
        <f t="shared" si="506"/>
        <v>1.0162298120051405</v>
      </c>
    </row>
    <row r="7761" spans="11:25">
      <c r="K7761" s="3"/>
      <c r="L7761" s="3"/>
      <c r="U7761">
        <v>7760</v>
      </c>
      <c r="V7761">
        <f t="shared" si="503"/>
        <v>32</v>
      </c>
      <c r="W7761" s="8">
        <f t="shared" si="504"/>
        <v>10.29206998477115</v>
      </c>
      <c r="X7761" s="3">
        <f t="shared" si="505"/>
        <v>5.9806061904026597</v>
      </c>
      <c r="Y7761" s="3">
        <f t="shared" si="506"/>
        <v>1.1806061904026599</v>
      </c>
    </row>
    <row r="7762" spans="11:25">
      <c r="K7762" s="3"/>
      <c r="L7762" s="3"/>
      <c r="U7762">
        <v>7761</v>
      </c>
      <c r="V7762">
        <f t="shared" si="503"/>
        <v>33</v>
      </c>
      <c r="W7762" s="8">
        <f t="shared" si="504"/>
        <v>11.12455724380087</v>
      </c>
      <c r="X7762" s="3">
        <f t="shared" si="505"/>
        <v>6.2897903279967595</v>
      </c>
      <c r="Y7762" s="3">
        <f t="shared" si="506"/>
        <v>1.4897903279967597</v>
      </c>
    </row>
    <row r="7763" spans="11:25">
      <c r="K7763" s="3"/>
      <c r="L7763" s="3"/>
      <c r="U7763">
        <v>7762</v>
      </c>
      <c r="V7763">
        <f t="shared" si="503"/>
        <v>34</v>
      </c>
      <c r="W7763" s="8">
        <f t="shared" si="504"/>
        <v>12.298478963564667</v>
      </c>
      <c r="X7763" s="3">
        <f t="shared" si="505"/>
        <v>6.7085587196030101</v>
      </c>
      <c r="Y7763" s="3">
        <f t="shared" si="506"/>
        <v>1.9085587196030103</v>
      </c>
    </row>
    <row r="7764" spans="11:25">
      <c r="K7764" s="3"/>
      <c r="L7764" s="3"/>
      <c r="U7764">
        <v>7763</v>
      </c>
      <c r="V7764">
        <f t="shared" si="503"/>
        <v>35</v>
      </c>
      <c r="W7764" s="8">
        <f t="shared" si="504"/>
        <v>15.06349899828297</v>
      </c>
      <c r="X7764" s="3">
        <f t="shared" si="505"/>
        <v>7.7222130496035604</v>
      </c>
      <c r="Y7764" s="3">
        <f t="shared" si="506"/>
        <v>2.9222130496035605</v>
      </c>
    </row>
    <row r="7765" spans="11:25">
      <c r="K7765" s="3"/>
      <c r="L7765" s="3"/>
      <c r="U7765">
        <v>7764</v>
      </c>
      <c r="V7765">
        <f t="shared" si="503"/>
        <v>36</v>
      </c>
      <c r="W7765" s="8">
        <f t="shared" si="504"/>
        <v>16.461266544677375</v>
      </c>
      <c r="X7765" s="3">
        <f t="shared" si="505"/>
        <v>8.2036010164021</v>
      </c>
      <c r="Y7765" s="3">
        <f t="shared" si="506"/>
        <v>3.4036010164021002</v>
      </c>
    </row>
    <row r="7766" spans="11:25">
      <c r="K7766" s="3"/>
      <c r="L7766" s="3"/>
      <c r="U7766">
        <v>7765</v>
      </c>
      <c r="V7766">
        <f t="shared" si="503"/>
        <v>37</v>
      </c>
      <c r="W7766" s="8">
        <f t="shared" si="504"/>
        <v>16.663377710388971</v>
      </c>
      <c r="X7766" s="3">
        <f t="shared" si="505"/>
        <v>8.2388245216010905</v>
      </c>
      <c r="Y7766" s="3">
        <f t="shared" si="506"/>
        <v>3.4388245216010906</v>
      </c>
    </row>
    <row r="7767" spans="11:25">
      <c r="K7767" s="3"/>
      <c r="L7767" s="3"/>
      <c r="U7767">
        <v>7766</v>
      </c>
      <c r="V7767">
        <f t="shared" si="503"/>
        <v>38</v>
      </c>
      <c r="W7767" s="8">
        <f t="shared" si="504"/>
        <v>16.825513273241732</v>
      </c>
      <c r="X7767" s="3">
        <f t="shared" si="505"/>
        <v>8.2740480320065899</v>
      </c>
      <c r="Y7767" s="3">
        <f t="shared" si="506"/>
        <v>3.4740480320065901</v>
      </c>
    </row>
    <row r="7768" spans="11:25">
      <c r="K7768" s="3"/>
      <c r="L7768" s="3"/>
      <c r="U7768">
        <v>7767</v>
      </c>
      <c r="V7768">
        <f t="shared" si="503"/>
        <v>39</v>
      </c>
      <c r="W7768" s="8">
        <f t="shared" si="504"/>
        <v>16.454106346036752</v>
      </c>
      <c r="X7768" s="3">
        <f t="shared" si="505"/>
        <v>8.1214128271941011</v>
      </c>
      <c r="Y7768" s="3">
        <f t="shared" si="506"/>
        <v>3.3214128271941012</v>
      </c>
    </row>
    <row r="7769" spans="11:25">
      <c r="K7769" s="3"/>
      <c r="L7769" s="3"/>
      <c r="U7769">
        <v>7768</v>
      </c>
      <c r="V7769">
        <f t="shared" si="503"/>
        <v>40</v>
      </c>
      <c r="W7769" s="8">
        <f t="shared" si="504"/>
        <v>17.886440092327831</v>
      </c>
      <c r="X7769" s="3">
        <f t="shared" si="505"/>
        <v>8.6145419571952591</v>
      </c>
      <c r="Y7769" s="3">
        <f t="shared" si="506"/>
        <v>3.8145419571952592</v>
      </c>
    </row>
    <row r="7770" spans="11:25">
      <c r="K7770" s="3"/>
      <c r="L7770" s="3"/>
      <c r="U7770">
        <v>7769</v>
      </c>
      <c r="V7770">
        <f t="shared" si="503"/>
        <v>41</v>
      </c>
      <c r="W7770" s="8">
        <f t="shared" si="504"/>
        <v>18.620150353458044</v>
      </c>
      <c r="X7770" s="3">
        <f t="shared" si="505"/>
        <v>8.8728476931966096</v>
      </c>
      <c r="Y7770" s="3">
        <f t="shared" si="506"/>
        <v>4.0728476931966098</v>
      </c>
    </row>
    <row r="7771" spans="11:25">
      <c r="K7771" s="3"/>
      <c r="L7771" s="3"/>
      <c r="U7771">
        <v>7770</v>
      </c>
      <c r="V7771">
        <f t="shared" si="503"/>
        <v>42</v>
      </c>
      <c r="W7771" s="8">
        <f t="shared" si="504"/>
        <v>18.539485054430799</v>
      </c>
      <c r="X7771" s="3">
        <f t="shared" si="505"/>
        <v>8.8806751440050302</v>
      </c>
      <c r="Y7771" s="3">
        <f t="shared" si="506"/>
        <v>4.0806751440050304</v>
      </c>
    </row>
    <row r="7772" spans="11:25">
      <c r="K7772" s="3"/>
      <c r="L7772" s="3"/>
      <c r="U7772">
        <v>7771</v>
      </c>
      <c r="V7772">
        <f t="shared" si="503"/>
        <v>43</v>
      </c>
      <c r="W7772" s="8">
        <f t="shared" si="504"/>
        <v>18.946553539516781</v>
      </c>
      <c r="X7772" s="3">
        <f t="shared" si="505"/>
        <v>9.0528789680030695</v>
      </c>
      <c r="Y7772" s="3">
        <f t="shared" si="506"/>
        <v>4.2528789680030696</v>
      </c>
    </row>
    <row r="7773" spans="11:25">
      <c r="K7773" s="3"/>
      <c r="L7773" s="3"/>
      <c r="U7773">
        <v>7772</v>
      </c>
      <c r="V7773">
        <f t="shared" si="503"/>
        <v>44</v>
      </c>
      <c r="W7773" s="8">
        <f t="shared" si="504"/>
        <v>20.326364562340977</v>
      </c>
      <c r="X7773" s="3">
        <f t="shared" si="505"/>
        <v>9.5929727768075601</v>
      </c>
      <c r="Y7773" s="3">
        <f t="shared" si="506"/>
        <v>4.7929727768075603</v>
      </c>
    </row>
    <row r="7774" spans="11:25">
      <c r="K7774" s="3"/>
      <c r="L7774" s="3"/>
      <c r="U7774">
        <v>7773</v>
      </c>
      <c r="V7774">
        <f t="shared" si="503"/>
        <v>45</v>
      </c>
      <c r="W7774" s="8">
        <f t="shared" si="504"/>
        <v>19.601513583677104</v>
      </c>
      <c r="X7774" s="3">
        <f t="shared" si="505"/>
        <v>9.4051140616068398</v>
      </c>
      <c r="Y7774" s="3">
        <f t="shared" si="506"/>
        <v>4.60511406160684</v>
      </c>
    </row>
    <row r="7775" spans="11:25">
      <c r="K7775" s="3"/>
      <c r="L7775" s="3"/>
      <c r="U7775">
        <v>7774</v>
      </c>
      <c r="V7775">
        <f t="shared" si="503"/>
        <v>46</v>
      </c>
      <c r="W7775" s="8">
        <f t="shared" si="504"/>
        <v>15.982920628902276</v>
      </c>
      <c r="X7775" s="3">
        <f t="shared" si="505"/>
        <v>8.1214128271941011</v>
      </c>
      <c r="Y7775" s="3">
        <f t="shared" si="506"/>
        <v>3.3214128271941012</v>
      </c>
    </row>
    <row r="7776" spans="11:25">
      <c r="K7776" s="3"/>
      <c r="L7776" s="3"/>
      <c r="U7776">
        <v>7775</v>
      </c>
      <c r="V7776">
        <f t="shared" si="503"/>
        <v>47</v>
      </c>
      <c r="W7776" s="8">
        <f t="shared" si="504"/>
        <v>11.580980507412985</v>
      </c>
      <c r="X7776" s="3">
        <f t="shared" si="505"/>
        <v>6.4385118151948495</v>
      </c>
      <c r="Y7776" s="3">
        <f t="shared" si="506"/>
        <v>1.6385118151948497</v>
      </c>
    </row>
    <row r="7777" spans="11:25">
      <c r="K7777" s="3"/>
      <c r="L7777" s="3"/>
      <c r="U7777">
        <v>7776</v>
      </c>
      <c r="V7777">
        <f t="shared" si="503"/>
        <v>48</v>
      </c>
      <c r="W7777" s="8">
        <f t="shared" si="504"/>
        <v>9.8784705752735977</v>
      </c>
      <c r="X7777" s="3">
        <f t="shared" si="505"/>
        <v>5.73795534559871</v>
      </c>
      <c r="Y7777" s="3">
        <f t="shared" si="506"/>
        <v>0.93795534559871019</v>
      </c>
    </row>
    <row r="7778" spans="11:25">
      <c r="K7778" s="3"/>
      <c r="L7778" s="3"/>
      <c r="U7778">
        <v>7777</v>
      </c>
      <c r="V7778">
        <f t="shared" si="503"/>
        <v>49</v>
      </c>
      <c r="W7778" s="8">
        <f t="shared" si="504"/>
        <v>9.1704950935861547</v>
      </c>
      <c r="X7778" s="3">
        <f t="shared" si="505"/>
        <v>5.4287712080024395</v>
      </c>
      <c r="Y7778" s="3">
        <f t="shared" si="506"/>
        <v>0.62877120800243969</v>
      </c>
    </row>
    <row r="7779" spans="11:25">
      <c r="K7779" s="3"/>
      <c r="L7779" s="3"/>
      <c r="U7779">
        <v>7778</v>
      </c>
      <c r="V7779">
        <f t="shared" si="503"/>
        <v>50</v>
      </c>
      <c r="W7779" s="8">
        <f t="shared" si="504"/>
        <v>8.816575850523348</v>
      </c>
      <c r="X7779" s="3">
        <f t="shared" si="505"/>
        <v>5.2839634435996494</v>
      </c>
      <c r="Y7779" s="3">
        <f t="shared" si="506"/>
        <v>0.4839634435996496</v>
      </c>
    </row>
    <row r="7780" spans="11:25">
      <c r="K7780" s="3"/>
      <c r="L7780" s="3"/>
      <c r="U7780">
        <v>7779</v>
      </c>
      <c r="V7780">
        <f t="shared" si="503"/>
        <v>51</v>
      </c>
      <c r="W7780" s="8">
        <f t="shared" si="504"/>
        <v>8.63035330138859</v>
      </c>
      <c r="X7780" s="3">
        <f t="shared" si="505"/>
        <v>5.2330850420006803</v>
      </c>
      <c r="Y7780" s="3">
        <f t="shared" si="506"/>
        <v>0.43308504200068043</v>
      </c>
    </row>
    <row r="7781" spans="11:25">
      <c r="K7781" s="3"/>
      <c r="L7781" s="3"/>
      <c r="U7781">
        <v>7780</v>
      </c>
      <c r="V7781">
        <f t="shared" si="503"/>
        <v>52</v>
      </c>
      <c r="W7781" s="8">
        <f t="shared" si="504"/>
        <v>8.6132445861137121</v>
      </c>
      <c r="X7781" s="3">
        <f t="shared" si="505"/>
        <v>5.2487399384006403</v>
      </c>
      <c r="Y7781" s="3">
        <f t="shared" si="506"/>
        <v>0.44873993840064053</v>
      </c>
    </row>
    <row r="7782" spans="11:25">
      <c r="K7782" s="3"/>
      <c r="L7782" s="3"/>
      <c r="U7782">
        <v>7781</v>
      </c>
      <c r="V7782">
        <f t="shared" si="503"/>
        <v>53</v>
      </c>
      <c r="W7782" s="8">
        <f t="shared" si="504"/>
        <v>8.6070462639890692</v>
      </c>
      <c r="X7782" s="3">
        <f t="shared" si="505"/>
        <v>5.2604811067997703</v>
      </c>
      <c r="Y7782" s="3">
        <f t="shared" si="506"/>
        <v>0.4604811067997705</v>
      </c>
    </row>
    <row r="7783" spans="11:25">
      <c r="K7783" s="3"/>
      <c r="L7783" s="3"/>
      <c r="U7783">
        <v>7782</v>
      </c>
      <c r="V7783">
        <f t="shared" si="503"/>
        <v>54</v>
      </c>
      <c r="W7783" s="8">
        <f t="shared" si="504"/>
        <v>9.2093199986098568</v>
      </c>
      <c r="X7783" s="3">
        <f t="shared" si="505"/>
        <v>5.5305280111996193</v>
      </c>
      <c r="Y7783" s="3">
        <f t="shared" si="506"/>
        <v>0.73052801119961952</v>
      </c>
    </row>
    <row r="7784" spans="11:25">
      <c r="K7784" s="3"/>
      <c r="L7784" s="3"/>
      <c r="U7784">
        <v>7783</v>
      </c>
      <c r="V7784">
        <f t="shared" si="503"/>
        <v>55</v>
      </c>
      <c r="W7784" s="8">
        <f t="shared" si="504"/>
        <v>10.436166256537611</v>
      </c>
      <c r="X7784" s="3">
        <f t="shared" si="505"/>
        <v>6.0627943795950099</v>
      </c>
      <c r="Y7784" s="3">
        <f t="shared" si="506"/>
        <v>1.2627943795950101</v>
      </c>
    </row>
    <row r="7785" spans="11:25">
      <c r="K7785" s="3"/>
      <c r="L7785" s="3"/>
      <c r="U7785">
        <v>7784</v>
      </c>
      <c r="V7785">
        <f t="shared" si="503"/>
        <v>56</v>
      </c>
      <c r="W7785" s="8">
        <f t="shared" si="504"/>
        <v>10.794580251654084</v>
      </c>
      <c r="X7785" s="3">
        <f t="shared" si="505"/>
        <v>6.17629235640152</v>
      </c>
      <c r="Y7785" s="3">
        <f t="shared" si="506"/>
        <v>1.3762923564015201</v>
      </c>
    </row>
    <row r="7786" spans="11:25">
      <c r="K7786" s="3"/>
      <c r="L7786" s="3"/>
      <c r="U7786">
        <v>7785</v>
      </c>
      <c r="V7786">
        <f t="shared" si="503"/>
        <v>57</v>
      </c>
      <c r="W7786" s="8">
        <f t="shared" si="504"/>
        <v>12.012471531184438</v>
      </c>
      <c r="X7786" s="3">
        <f t="shared" si="505"/>
        <v>6.6185430847964399</v>
      </c>
      <c r="Y7786" s="3">
        <f t="shared" si="506"/>
        <v>1.8185430847964401</v>
      </c>
    </row>
    <row r="7787" spans="11:25">
      <c r="K7787" s="3"/>
      <c r="L7787" s="3"/>
      <c r="U7787">
        <v>7786</v>
      </c>
      <c r="V7787">
        <f t="shared" si="503"/>
        <v>58</v>
      </c>
      <c r="W7787" s="8">
        <f t="shared" si="504"/>
        <v>13.477656247064242</v>
      </c>
      <c r="X7787" s="3">
        <f t="shared" si="505"/>
        <v>7.13515455680737</v>
      </c>
      <c r="Y7787" s="3">
        <f t="shared" si="506"/>
        <v>2.3351545568073702</v>
      </c>
    </row>
    <row r="7788" spans="11:25">
      <c r="K7788" s="3"/>
      <c r="L7788" s="3"/>
      <c r="U7788">
        <v>7787</v>
      </c>
      <c r="V7788">
        <f t="shared" si="503"/>
        <v>59</v>
      </c>
      <c r="W7788" s="8">
        <f t="shared" si="504"/>
        <v>15.172963556902388</v>
      </c>
      <c r="X7788" s="3">
        <f t="shared" si="505"/>
        <v>7.6987307127957996</v>
      </c>
      <c r="Y7788" s="3">
        <f t="shared" si="506"/>
        <v>2.8987307127957997</v>
      </c>
    </row>
    <row r="7789" spans="11:25">
      <c r="K7789" s="3"/>
      <c r="L7789" s="3"/>
      <c r="U7789">
        <v>7788</v>
      </c>
      <c r="V7789">
        <f t="shared" si="503"/>
        <v>60</v>
      </c>
      <c r="W7789" s="8">
        <f t="shared" si="504"/>
        <v>16.078107964624255</v>
      </c>
      <c r="X7789" s="3">
        <f t="shared" si="505"/>
        <v>7.9922599592040395</v>
      </c>
      <c r="Y7789" s="3">
        <f t="shared" si="506"/>
        <v>3.1922599592040397</v>
      </c>
    </row>
    <row r="7790" spans="11:25">
      <c r="K7790" s="3"/>
      <c r="L7790" s="3"/>
      <c r="U7790">
        <v>7789</v>
      </c>
      <c r="V7790">
        <f t="shared" si="503"/>
        <v>61</v>
      </c>
      <c r="W7790" s="8">
        <f t="shared" si="504"/>
        <v>17.106998314669891</v>
      </c>
      <c r="X7790" s="3">
        <f t="shared" si="505"/>
        <v>8.30927154239488</v>
      </c>
      <c r="Y7790" s="3">
        <f t="shared" si="506"/>
        <v>3.5092715423948802</v>
      </c>
    </row>
    <row r="7791" spans="11:25">
      <c r="K7791" s="3"/>
      <c r="L7791" s="3"/>
      <c r="U7791">
        <v>7790</v>
      </c>
      <c r="V7791">
        <f t="shared" si="503"/>
        <v>62</v>
      </c>
      <c r="W7791" s="8">
        <f t="shared" si="504"/>
        <v>16.968778892203119</v>
      </c>
      <c r="X7791" s="3">
        <f t="shared" si="505"/>
        <v>8.2153421847967198</v>
      </c>
      <c r="Y7791" s="3">
        <f t="shared" si="506"/>
        <v>3.41534218479672</v>
      </c>
    </row>
    <row r="7792" spans="11:25">
      <c r="K7792" s="3"/>
      <c r="L7792" s="3"/>
      <c r="U7792">
        <v>7791</v>
      </c>
      <c r="V7792">
        <f t="shared" si="503"/>
        <v>63</v>
      </c>
      <c r="W7792" s="8">
        <f t="shared" si="504"/>
        <v>17.825892905009415</v>
      </c>
      <c r="X7792" s="3">
        <f t="shared" si="505"/>
        <v>8.4932165348065105</v>
      </c>
      <c r="Y7792" s="3">
        <f t="shared" si="506"/>
        <v>3.6932165348065107</v>
      </c>
    </row>
    <row r="7793" spans="11:25">
      <c r="K7793" s="3"/>
      <c r="L7793" s="3"/>
      <c r="U7793">
        <v>7792</v>
      </c>
      <c r="V7793">
        <f t="shared" si="503"/>
        <v>64</v>
      </c>
      <c r="W7793" s="8">
        <f t="shared" si="504"/>
        <v>19.157510896735154</v>
      </c>
      <c r="X7793" s="3">
        <f t="shared" si="505"/>
        <v>8.93546726840429</v>
      </c>
      <c r="Y7793" s="3">
        <f t="shared" si="506"/>
        <v>4.1354672684042901</v>
      </c>
    </row>
    <row r="7794" spans="11:25">
      <c r="K7794" s="3"/>
      <c r="L7794" s="3"/>
      <c r="U7794">
        <v>7793</v>
      </c>
      <c r="V7794">
        <f t="shared" si="503"/>
        <v>65</v>
      </c>
      <c r="W7794" s="8">
        <f t="shared" si="504"/>
        <v>19.99065380396031</v>
      </c>
      <c r="X7794" s="3">
        <f t="shared" si="505"/>
        <v>9.2250827920013414</v>
      </c>
      <c r="Y7794" s="3">
        <f t="shared" si="506"/>
        <v>4.4250827920013416</v>
      </c>
    </row>
    <row r="7795" spans="11:25">
      <c r="K7795" s="3"/>
      <c r="L7795" s="3"/>
      <c r="U7795">
        <v>7794</v>
      </c>
      <c r="V7795">
        <f t="shared" si="503"/>
        <v>66</v>
      </c>
      <c r="W7795" s="8">
        <f t="shared" si="504"/>
        <v>19.725599146578332</v>
      </c>
      <c r="X7795" s="3">
        <f t="shared" si="505"/>
        <v>9.1781181132032401</v>
      </c>
      <c r="Y7795" s="3">
        <f t="shared" si="506"/>
        <v>4.3781181132032403</v>
      </c>
    </row>
    <row r="7796" spans="11:25">
      <c r="K7796" s="3"/>
      <c r="L7796" s="3"/>
      <c r="U7796">
        <v>7795</v>
      </c>
      <c r="V7796">
        <f t="shared" si="503"/>
        <v>67</v>
      </c>
      <c r="W7796" s="8">
        <f t="shared" si="504"/>
        <v>20.603718521565803</v>
      </c>
      <c r="X7796" s="3">
        <f t="shared" si="505"/>
        <v>9.5225257612018606</v>
      </c>
      <c r="Y7796" s="3">
        <f t="shared" si="506"/>
        <v>4.7225257612018607</v>
      </c>
    </row>
    <row r="7797" spans="11:25">
      <c r="K7797" s="3"/>
      <c r="L7797" s="3"/>
      <c r="U7797">
        <v>7796</v>
      </c>
      <c r="V7797">
        <f t="shared" si="503"/>
        <v>68</v>
      </c>
      <c r="W7797" s="8">
        <f t="shared" si="504"/>
        <v>20.723499970146758</v>
      </c>
      <c r="X7797" s="3">
        <f t="shared" si="505"/>
        <v>9.6360237327967901</v>
      </c>
      <c r="Y7797" s="3">
        <f t="shared" si="506"/>
        <v>4.8360237327967903</v>
      </c>
    </row>
    <row r="7798" spans="11:25">
      <c r="K7798" s="3"/>
      <c r="L7798" s="3"/>
      <c r="U7798">
        <v>7797</v>
      </c>
      <c r="V7798">
        <f t="shared" si="503"/>
        <v>69</v>
      </c>
      <c r="W7798" s="8">
        <f t="shared" si="504"/>
        <v>19.861041515002263</v>
      </c>
      <c r="X7798" s="3">
        <f t="shared" si="505"/>
        <v>9.3972866159994393</v>
      </c>
      <c r="Y7798" s="3">
        <f t="shared" si="506"/>
        <v>4.5972866159994394</v>
      </c>
    </row>
    <row r="7799" spans="11:25">
      <c r="K7799" s="3"/>
      <c r="L7799" s="3"/>
      <c r="U7799">
        <v>7798</v>
      </c>
      <c r="V7799">
        <f t="shared" si="503"/>
        <v>70</v>
      </c>
      <c r="W7799" s="8">
        <f t="shared" si="504"/>
        <v>16.789445690227044</v>
      </c>
      <c r="X7799" s="3">
        <f t="shared" si="505"/>
        <v>8.3249264336004796</v>
      </c>
      <c r="Y7799" s="3">
        <f t="shared" si="506"/>
        <v>3.5249264336004797</v>
      </c>
    </row>
    <row r="7800" spans="11:25">
      <c r="K7800" s="3"/>
      <c r="L7800" s="3"/>
      <c r="U7800">
        <v>7799</v>
      </c>
      <c r="V7800">
        <f t="shared" si="503"/>
        <v>71</v>
      </c>
      <c r="W7800" s="8">
        <f t="shared" si="504"/>
        <v>11.151067583141511</v>
      </c>
      <c r="X7800" s="3">
        <f t="shared" si="505"/>
        <v>6.2154295843959408</v>
      </c>
      <c r="Y7800" s="3">
        <f t="shared" si="506"/>
        <v>1.415429584395941</v>
      </c>
    </row>
    <row r="7801" spans="11:25">
      <c r="K7801" s="3"/>
      <c r="L7801" s="3"/>
      <c r="U7801">
        <v>7800</v>
      </c>
      <c r="V7801">
        <f t="shared" si="503"/>
        <v>72</v>
      </c>
      <c r="W7801" s="8">
        <f t="shared" si="504"/>
        <v>9.8448359934588385</v>
      </c>
      <c r="X7801" s="3">
        <f t="shared" si="505"/>
        <v>5.7088902679965896</v>
      </c>
      <c r="Y7801" s="3">
        <f t="shared" si="506"/>
        <v>0.90889026799658978</v>
      </c>
    </row>
    <row r="7802" spans="11:25">
      <c r="K7802" s="3"/>
      <c r="L7802" s="3"/>
      <c r="U7802">
        <v>7801</v>
      </c>
      <c r="V7802">
        <f t="shared" si="503"/>
        <v>73</v>
      </c>
      <c r="W7802" s="8">
        <f t="shared" si="504"/>
        <v>9.0277966569114376</v>
      </c>
      <c r="X7802" s="3">
        <f t="shared" si="505"/>
        <v>5.3739790835983401</v>
      </c>
      <c r="Y7802" s="3">
        <f t="shared" si="506"/>
        <v>0.57397908359834027</v>
      </c>
    </row>
    <row r="7803" spans="11:25">
      <c r="K7803" s="3"/>
      <c r="L7803" s="3"/>
      <c r="U7803">
        <v>7802</v>
      </c>
      <c r="V7803">
        <f t="shared" si="503"/>
        <v>74</v>
      </c>
      <c r="W7803" s="8">
        <f t="shared" si="504"/>
        <v>8.796240643925394</v>
      </c>
      <c r="X7803" s="3">
        <f t="shared" si="505"/>
        <v>5.2683085523954798</v>
      </c>
      <c r="Y7803" s="3">
        <f t="shared" si="506"/>
        <v>0.46830855239547997</v>
      </c>
    </row>
    <row r="7804" spans="11:25">
      <c r="K7804" s="3"/>
      <c r="L7804" s="3"/>
      <c r="U7804">
        <v>7803</v>
      </c>
      <c r="V7804">
        <f t="shared" si="503"/>
        <v>75</v>
      </c>
      <c r="W7804" s="8">
        <f t="shared" si="504"/>
        <v>8.6733455229723315</v>
      </c>
      <c r="X7804" s="3">
        <f t="shared" si="505"/>
        <v>5.2213438736014703</v>
      </c>
      <c r="Y7804" s="3">
        <f t="shared" si="506"/>
        <v>0.42134387360147052</v>
      </c>
    </row>
    <row r="7805" spans="11:25">
      <c r="K7805" s="3"/>
      <c r="L7805" s="3"/>
      <c r="U7805">
        <v>7804</v>
      </c>
      <c r="V7805">
        <f t="shared" si="503"/>
        <v>76</v>
      </c>
      <c r="W7805" s="8">
        <f t="shared" si="504"/>
        <v>8.5771095512270037</v>
      </c>
      <c r="X7805" s="3">
        <f t="shared" si="505"/>
        <v>5.1939478088021804</v>
      </c>
      <c r="Y7805" s="3">
        <f t="shared" si="506"/>
        <v>0.39394780880218061</v>
      </c>
    </row>
    <row r="7806" spans="11:25">
      <c r="K7806" s="3"/>
      <c r="L7806" s="3"/>
      <c r="U7806">
        <v>7805</v>
      </c>
      <c r="V7806">
        <f t="shared" si="503"/>
        <v>77</v>
      </c>
      <c r="W7806" s="8">
        <f t="shared" si="504"/>
        <v>8.7073201670581089</v>
      </c>
      <c r="X7806" s="3">
        <f t="shared" si="505"/>
        <v>5.2761359979966498</v>
      </c>
      <c r="Y7806" s="3">
        <f t="shared" si="506"/>
        <v>0.47613599799664996</v>
      </c>
    </row>
    <row r="7807" spans="11:25">
      <c r="K7807" s="3"/>
      <c r="L7807" s="3"/>
      <c r="U7807">
        <v>7806</v>
      </c>
      <c r="V7807">
        <f t="shared" si="503"/>
        <v>78</v>
      </c>
      <c r="W7807" s="8">
        <f t="shared" si="504"/>
        <v>9.1051245538827867</v>
      </c>
      <c r="X7807" s="3">
        <f t="shared" si="505"/>
        <v>5.4639947184032795</v>
      </c>
      <c r="Y7807" s="3">
        <f t="shared" si="506"/>
        <v>0.66399471840327973</v>
      </c>
    </row>
    <row r="7808" spans="11:25">
      <c r="K7808" s="3"/>
      <c r="L7808" s="3"/>
      <c r="U7808">
        <v>7807</v>
      </c>
      <c r="V7808">
        <f t="shared" si="503"/>
        <v>79</v>
      </c>
      <c r="W7808" s="8">
        <f t="shared" si="504"/>
        <v>10.319150682551319</v>
      </c>
      <c r="X7808" s="3">
        <f t="shared" si="505"/>
        <v>5.9845199131972295</v>
      </c>
      <c r="Y7808" s="3">
        <f t="shared" si="506"/>
        <v>1.1845199131972297</v>
      </c>
    </row>
    <row r="7809" spans="11:25">
      <c r="K7809" s="3"/>
      <c r="L7809" s="3"/>
      <c r="U7809">
        <v>7808</v>
      </c>
      <c r="V7809">
        <f t="shared" si="503"/>
        <v>80</v>
      </c>
      <c r="W7809" s="8">
        <f t="shared" si="504"/>
        <v>10.597559534618746</v>
      </c>
      <c r="X7809" s="3">
        <f t="shared" si="505"/>
        <v>6.0667081024022105</v>
      </c>
      <c r="Y7809" s="3">
        <f t="shared" si="506"/>
        <v>1.2667081024022107</v>
      </c>
    </row>
    <row r="7810" spans="11:25">
      <c r="K7810" s="3"/>
      <c r="L7810" s="3"/>
      <c r="U7810">
        <v>7809</v>
      </c>
      <c r="V7810">
        <f t="shared" si="503"/>
        <v>81</v>
      </c>
      <c r="W7810" s="8">
        <f t="shared" si="504"/>
        <v>12.086618464744705</v>
      </c>
      <c r="X7810" s="3">
        <f t="shared" si="505"/>
        <v>6.6185430847964399</v>
      </c>
      <c r="Y7810" s="3">
        <f t="shared" si="506"/>
        <v>1.8185430847964401</v>
      </c>
    </row>
    <row r="7811" spans="11:25">
      <c r="K7811" s="3"/>
      <c r="L7811" s="3"/>
      <c r="U7811">
        <v>7810</v>
      </c>
      <c r="V7811">
        <f t="shared" ref="V7811:V7874" si="507">MOD(U7811-1,168)+1</f>
        <v>82</v>
      </c>
      <c r="W7811" s="8">
        <f t="shared" ref="W7811:W7874" si="508">INDEX($H$2:$H$169,V7811)</f>
        <v>13.601140601715946</v>
      </c>
      <c r="X7811" s="3">
        <f t="shared" ref="X7811:X7874" si="509">INDEX($B$2:$B$169,V7811)</f>
        <v>7.1273271112041208</v>
      </c>
      <c r="Y7811" s="3">
        <f t="shared" ref="Y7811:Y7874" si="510">X7811-$O$2*$O$6/10^6</f>
        <v>2.3273271112041209</v>
      </c>
    </row>
    <row r="7812" spans="11:25">
      <c r="K7812" s="3"/>
      <c r="L7812" s="3"/>
      <c r="U7812">
        <v>7811</v>
      </c>
      <c r="V7812">
        <f t="shared" si="507"/>
        <v>83</v>
      </c>
      <c r="W7812" s="8">
        <f t="shared" si="508"/>
        <v>14.693911652230634</v>
      </c>
      <c r="X7812" s="3">
        <f t="shared" si="509"/>
        <v>7.4717347592035406</v>
      </c>
      <c r="Y7812" s="3">
        <f t="shared" si="510"/>
        <v>2.6717347592035408</v>
      </c>
    </row>
    <row r="7813" spans="11:25">
      <c r="K7813" s="3"/>
      <c r="L7813" s="3"/>
      <c r="U7813">
        <v>7812</v>
      </c>
      <c r="V7813">
        <f t="shared" si="507"/>
        <v>84</v>
      </c>
      <c r="W7813" s="8">
        <f t="shared" si="508"/>
        <v>16.511898415948206</v>
      </c>
      <c r="X7813" s="3">
        <f t="shared" si="509"/>
        <v>8.0509658063966505</v>
      </c>
      <c r="Y7813" s="3">
        <f t="shared" si="510"/>
        <v>3.2509658063966507</v>
      </c>
    </row>
    <row r="7814" spans="11:25">
      <c r="K7814" s="3"/>
      <c r="L7814" s="3"/>
      <c r="U7814">
        <v>7813</v>
      </c>
      <c r="V7814">
        <f t="shared" si="507"/>
        <v>85</v>
      </c>
      <c r="W7814" s="8">
        <f t="shared" si="508"/>
        <v>16.279016525336399</v>
      </c>
      <c r="X7814" s="3">
        <f t="shared" si="509"/>
        <v>7.9100717699974599</v>
      </c>
      <c r="Y7814" s="3">
        <f t="shared" si="510"/>
        <v>3.11007176999746</v>
      </c>
    </row>
    <row r="7815" spans="11:25">
      <c r="K7815" s="3"/>
      <c r="L7815" s="3"/>
      <c r="U7815">
        <v>7814</v>
      </c>
      <c r="V7815">
        <f t="shared" si="507"/>
        <v>86</v>
      </c>
      <c r="W7815" s="8">
        <f t="shared" si="508"/>
        <v>15.753247206414668</v>
      </c>
      <c r="X7815" s="3">
        <f t="shared" si="509"/>
        <v>7.6713346479933504</v>
      </c>
      <c r="Y7815" s="3">
        <f t="shared" si="510"/>
        <v>2.8713346479933506</v>
      </c>
    </row>
    <row r="7816" spans="11:25">
      <c r="K7816" s="3"/>
      <c r="L7816" s="3"/>
      <c r="U7816">
        <v>7815</v>
      </c>
      <c r="V7816">
        <f t="shared" si="507"/>
        <v>87</v>
      </c>
      <c r="W7816" s="8">
        <f t="shared" si="508"/>
        <v>16.453908753903555</v>
      </c>
      <c r="X7816" s="3">
        <f t="shared" si="509"/>
        <v>7.8787619823968296</v>
      </c>
      <c r="Y7816" s="3">
        <f t="shared" si="510"/>
        <v>3.0787619823968297</v>
      </c>
    </row>
    <row r="7817" spans="11:25">
      <c r="K7817" s="3"/>
      <c r="L7817" s="3"/>
      <c r="U7817">
        <v>7816</v>
      </c>
      <c r="V7817">
        <f t="shared" si="507"/>
        <v>88</v>
      </c>
      <c r="W7817" s="8">
        <f t="shared" si="508"/>
        <v>17.28510739883497</v>
      </c>
      <c r="X7817" s="3">
        <f t="shared" si="509"/>
        <v>8.1879461200071795</v>
      </c>
      <c r="Y7817" s="3">
        <f t="shared" si="510"/>
        <v>3.3879461200071797</v>
      </c>
    </row>
    <row r="7818" spans="11:25">
      <c r="K7818" s="3"/>
      <c r="L7818" s="3"/>
      <c r="U7818">
        <v>7817</v>
      </c>
      <c r="V7818">
        <f t="shared" si="507"/>
        <v>89</v>
      </c>
      <c r="W7818" s="8">
        <f t="shared" si="508"/>
        <v>19.145948481886709</v>
      </c>
      <c r="X7818" s="3">
        <f t="shared" si="509"/>
        <v>8.8180555687928912</v>
      </c>
      <c r="Y7818" s="3">
        <f t="shared" si="510"/>
        <v>4.0180555687928914</v>
      </c>
    </row>
    <row r="7819" spans="11:25">
      <c r="K7819" s="3"/>
      <c r="L7819" s="3"/>
      <c r="U7819">
        <v>7818</v>
      </c>
      <c r="V7819">
        <f t="shared" si="507"/>
        <v>90</v>
      </c>
      <c r="W7819" s="8">
        <f t="shared" si="508"/>
        <v>18.193931644550457</v>
      </c>
      <c r="X7819" s="3">
        <f t="shared" si="509"/>
        <v>8.5440949416073497</v>
      </c>
      <c r="Y7819" s="3">
        <f t="shared" si="510"/>
        <v>3.7440949416073499</v>
      </c>
    </row>
    <row r="7820" spans="11:25">
      <c r="K7820" s="3"/>
      <c r="L7820" s="3"/>
      <c r="U7820">
        <v>7819</v>
      </c>
      <c r="V7820">
        <f t="shared" si="507"/>
        <v>91</v>
      </c>
      <c r="W7820" s="8">
        <f t="shared" si="508"/>
        <v>18.980097209970126</v>
      </c>
      <c r="X7820" s="3">
        <f t="shared" si="509"/>
        <v>8.8650202475952309</v>
      </c>
      <c r="Y7820" s="3">
        <f t="shared" si="510"/>
        <v>4.0650202475952311</v>
      </c>
    </row>
    <row r="7821" spans="11:25">
      <c r="K7821" s="3"/>
      <c r="L7821" s="3"/>
      <c r="U7821">
        <v>7820</v>
      </c>
      <c r="V7821">
        <f t="shared" si="507"/>
        <v>92</v>
      </c>
      <c r="W7821" s="8">
        <f t="shared" si="508"/>
        <v>17.931215515760449</v>
      </c>
      <c r="X7821" s="3">
        <f t="shared" si="509"/>
        <v>8.5832321695984604</v>
      </c>
      <c r="Y7821" s="3">
        <f t="shared" si="510"/>
        <v>3.7832321695984605</v>
      </c>
    </row>
    <row r="7822" spans="11:25">
      <c r="K7822" s="3"/>
      <c r="L7822" s="3"/>
      <c r="U7822">
        <v>7821</v>
      </c>
      <c r="V7822">
        <f t="shared" si="507"/>
        <v>93</v>
      </c>
      <c r="W7822" s="8">
        <f t="shared" si="508"/>
        <v>14.593587952061117</v>
      </c>
      <c r="X7822" s="3">
        <f t="shared" si="509"/>
        <v>7.4560798680031102</v>
      </c>
      <c r="Y7822" s="3">
        <f t="shared" si="510"/>
        <v>2.6560798680031104</v>
      </c>
    </row>
    <row r="7823" spans="11:25">
      <c r="K7823" s="3"/>
      <c r="L7823" s="3"/>
      <c r="U7823">
        <v>7822</v>
      </c>
      <c r="V7823">
        <f t="shared" si="507"/>
        <v>94</v>
      </c>
      <c r="W7823" s="8">
        <f t="shared" si="508"/>
        <v>13.349989758535699</v>
      </c>
      <c r="X7823" s="3">
        <f t="shared" si="509"/>
        <v>7.0333977536027099</v>
      </c>
      <c r="Y7823" s="3">
        <f t="shared" si="510"/>
        <v>2.2333977536027101</v>
      </c>
    </row>
    <row r="7824" spans="11:25">
      <c r="K7824" s="3"/>
      <c r="L7824" s="3"/>
      <c r="U7824">
        <v>7823</v>
      </c>
      <c r="V7824">
        <f t="shared" si="507"/>
        <v>95</v>
      </c>
      <c r="W7824" s="8">
        <f t="shared" si="508"/>
        <v>11.082981654364172</v>
      </c>
      <c r="X7824" s="3">
        <f t="shared" si="509"/>
        <v>6.16455118279909</v>
      </c>
      <c r="Y7824" s="3">
        <f t="shared" si="510"/>
        <v>1.3645511827990902</v>
      </c>
    </row>
    <row r="7825" spans="11:25">
      <c r="K7825" s="3"/>
      <c r="L7825" s="3"/>
      <c r="U7825">
        <v>7824</v>
      </c>
      <c r="V7825">
        <f t="shared" si="507"/>
        <v>96</v>
      </c>
      <c r="W7825" s="8">
        <f t="shared" si="508"/>
        <v>9.9260486914003163</v>
      </c>
      <c r="X7825" s="3">
        <f t="shared" si="509"/>
        <v>5.7027318352054195</v>
      </c>
      <c r="Y7825" s="3">
        <f t="shared" si="510"/>
        <v>0.90273183520541966</v>
      </c>
    </row>
    <row r="7826" spans="11:25">
      <c r="K7826" s="3"/>
      <c r="L7826" s="3"/>
      <c r="U7826">
        <v>7825</v>
      </c>
      <c r="V7826">
        <f t="shared" si="507"/>
        <v>97</v>
      </c>
      <c r="W7826" s="8">
        <f t="shared" si="508"/>
        <v>9.8266043514593537</v>
      </c>
      <c r="X7826" s="3">
        <f t="shared" si="509"/>
        <v>5.6792494983977706</v>
      </c>
      <c r="Y7826" s="3">
        <f t="shared" si="510"/>
        <v>0.87924949839777078</v>
      </c>
    </row>
    <row r="7827" spans="11:25">
      <c r="K7827" s="3"/>
      <c r="L7827" s="3"/>
      <c r="U7827">
        <v>7826</v>
      </c>
      <c r="V7827">
        <f t="shared" si="507"/>
        <v>98</v>
      </c>
      <c r="W7827" s="8">
        <f t="shared" si="508"/>
        <v>9.4672434378571886</v>
      </c>
      <c r="X7827" s="3">
        <f t="shared" si="509"/>
        <v>5.5422691848015093</v>
      </c>
      <c r="Y7827" s="3">
        <f t="shared" si="510"/>
        <v>0.7422691848015095</v>
      </c>
    </row>
    <row r="7828" spans="11:25">
      <c r="K7828" s="3"/>
      <c r="L7828" s="3"/>
      <c r="U7828">
        <v>7827</v>
      </c>
      <c r="V7828">
        <f t="shared" si="507"/>
        <v>99</v>
      </c>
      <c r="W7828" s="8">
        <f t="shared" si="508"/>
        <v>9.3604160413019404</v>
      </c>
      <c r="X7828" s="3">
        <f t="shared" si="509"/>
        <v>5.5148731200017798</v>
      </c>
      <c r="Y7828" s="3">
        <f t="shared" si="510"/>
        <v>0.71487312000177994</v>
      </c>
    </row>
    <row r="7829" spans="11:25">
      <c r="K7829" s="3"/>
      <c r="L7829" s="3"/>
      <c r="U7829">
        <v>7828</v>
      </c>
      <c r="V7829">
        <f t="shared" si="507"/>
        <v>100</v>
      </c>
      <c r="W7829" s="8">
        <f t="shared" si="508"/>
        <v>8.9123330085061667</v>
      </c>
      <c r="X7829" s="3">
        <f t="shared" si="509"/>
        <v>5.3504967416043199</v>
      </c>
      <c r="Y7829" s="3">
        <f t="shared" si="510"/>
        <v>0.55049674160432005</v>
      </c>
    </row>
    <row r="7830" spans="11:25">
      <c r="K7830" s="3"/>
      <c r="L7830" s="3"/>
      <c r="U7830">
        <v>7829</v>
      </c>
      <c r="V7830">
        <f t="shared" si="507"/>
        <v>101</v>
      </c>
      <c r="W7830" s="8">
        <f t="shared" si="508"/>
        <v>8.8162469806784625</v>
      </c>
      <c r="X7830" s="3">
        <f t="shared" si="509"/>
        <v>5.3231006767980302</v>
      </c>
      <c r="Y7830" s="3">
        <f t="shared" si="510"/>
        <v>0.52310067679803041</v>
      </c>
    </row>
    <row r="7831" spans="11:25">
      <c r="K7831" s="3"/>
      <c r="L7831" s="3"/>
      <c r="U7831">
        <v>7830</v>
      </c>
      <c r="V7831">
        <f t="shared" si="507"/>
        <v>102</v>
      </c>
      <c r="W7831" s="8">
        <f t="shared" si="508"/>
        <v>9.0541952579931895</v>
      </c>
      <c r="X7831" s="3">
        <f t="shared" si="509"/>
        <v>5.4326849307981595</v>
      </c>
      <c r="Y7831" s="3">
        <f t="shared" si="510"/>
        <v>0.63268493079815968</v>
      </c>
    </row>
    <row r="7832" spans="11:25">
      <c r="K7832" s="3"/>
      <c r="L7832" s="3"/>
      <c r="U7832">
        <v>7831</v>
      </c>
      <c r="V7832">
        <f t="shared" si="507"/>
        <v>103</v>
      </c>
      <c r="W7832" s="8">
        <f t="shared" si="508"/>
        <v>9.8597163603606397</v>
      </c>
      <c r="X7832" s="3">
        <f t="shared" si="509"/>
        <v>5.7810063016033792</v>
      </c>
      <c r="Y7832" s="3">
        <f t="shared" si="510"/>
        <v>0.98100630160337943</v>
      </c>
    </row>
    <row r="7833" spans="11:25">
      <c r="K7833" s="3"/>
      <c r="L7833" s="3"/>
      <c r="U7833">
        <v>7832</v>
      </c>
      <c r="V7833">
        <f t="shared" si="507"/>
        <v>104</v>
      </c>
      <c r="W7833" s="8">
        <f t="shared" si="508"/>
        <v>10.222423206583368</v>
      </c>
      <c r="X7833" s="3">
        <f t="shared" si="509"/>
        <v>5.8984180011979097</v>
      </c>
      <c r="Y7833" s="3">
        <f t="shared" si="510"/>
        <v>1.0984180011979099</v>
      </c>
    </row>
    <row r="7834" spans="11:25">
      <c r="K7834" s="3"/>
      <c r="L7834" s="3"/>
      <c r="U7834">
        <v>7833</v>
      </c>
      <c r="V7834">
        <f t="shared" si="507"/>
        <v>105</v>
      </c>
      <c r="W7834" s="8">
        <f t="shared" si="508"/>
        <v>10.921894439687065</v>
      </c>
      <c r="X7834" s="3">
        <f t="shared" si="509"/>
        <v>6.1254139496012003</v>
      </c>
      <c r="Y7834" s="3">
        <f t="shared" si="510"/>
        <v>1.3254139496012005</v>
      </c>
    </row>
    <row r="7835" spans="11:25">
      <c r="K7835" s="3"/>
      <c r="L7835" s="3"/>
      <c r="U7835">
        <v>7834</v>
      </c>
      <c r="V7835">
        <f t="shared" si="507"/>
        <v>106</v>
      </c>
      <c r="W7835" s="8">
        <f t="shared" si="508"/>
        <v>12.810830268434321</v>
      </c>
      <c r="X7835" s="3">
        <f t="shared" si="509"/>
        <v>6.8064017999945499</v>
      </c>
      <c r="Y7835" s="3">
        <f t="shared" si="510"/>
        <v>2.00640179999455</v>
      </c>
    </row>
    <row r="7836" spans="11:25">
      <c r="K7836" s="3"/>
      <c r="L7836" s="3"/>
      <c r="U7836">
        <v>7835</v>
      </c>
      <c r="V7836">
        <f t="shared" si="507"/>
        <v>107</v>
      </c>
      <c r="W7836" s="8">
        <f t="shared" si="508"/>
        <v>13.42341293594321</v>
      </c>
      <c r="X7836" s="3">
        <f t="shared" si="509"/>
        <v>6.9707781783954905</v>
      </c>
      <c r="Y7836" s="3">
        <f t="shared" si="510"/>
        <v>2.1707781783954907</v>
      </c>
    </row>
    <row r="7837" spans="11:25">
      <c r="K7837" s="3"/>
      <c r="L7837" s="3"/>
      <c r="U7837">
        <v>7836</v>
      </c>
      <c r="V7837">
        <f t="shared" si="507"/>
        <v>108</v>
      </c>
      <c r="W7837" s="8">
        <f t="shared" si="508"/>
        <v>15.557554594167968</v>
      </c>
      <c r="X7837" s="3">
        <f t="shared" si="509"/>
        <v>7.7065581583978302</v>
      </c>
      <c r="Y7837" s="3">
        <f t="shared" si="510"/>
        <v>2.9065581583978304</v>
      </c>
    </row>
    <row r="7838" spans="11:25">
      <c r="K7838" s="3"/>
      <c r="L7838" s="3"/>
      <c r="U7838">
        <v>7837</v>
      </c>
      <c r="V7838">
        <f t="shared" si="507"/>
        <v>109</v>
      </c>
      <c r="W7838" s="8">
        <f t="shared" si="508"/>
        <v>14.847159573050428</v>
      </c>
      <c r="X7838" s="3">
        <f t="shared" si="509"/>
        <v>7.3973740155995005</v>
      </c>
      <c r="Y7838" s="3">
        <f t="shared" si="510"/>
        <v>2.5973740155995007</v>
      </c>
    </row>
    <row r="7839" spans="11:25">
      <c r="K7839" s="3"/>
      <c r="L7839" s="3"/>
      <c r="U7839">
        <v>7838</v>
      </c>
      <c r="V7839">
        <f t="shared" si="507"/>
        <v>110</v>
      </c>
      <c r="W7839" s="8">
        <f t="shared" si="508"/>
        <v>14.439914142011435</v>
      </c>
      <c r="X7839" s="3">
        <f t="shared" si="509"/>
        <v>7.1860329584026799</v>
      </c>
      <c r="Y7839" s="3">
        <f t="shared" si="510"/>
        <v>2.38603295840268</v>
      </c>
    </row>
    <row r="7840" spans="11:25">
      <c r="K7840" s="3"/>
      <c r="L7840" s="3"/>
      <c r="U7840">
        <v>7839</v>
      </c>
      <c r="V7840">
        <f t="shared" si="507"/>
        <v>111</v>
      </c>
      <c r="W7840" s="8">
        <f t="shared" si="508"/>
        <v>14.251958935585289</v>
      </c>
      <c r="X7840" s="3">
        <f t="shared" si="509"/>
        <v>7.1116722200043601</v>
      </c>
      <c r="Y7840" s="3">
        <f t="shared" si="510"/>
        <v>2.3116722200043602</v>
      </c>
    </row>
    <row r="7841" spans="11:25">
      <c r="K7841" s="3"/>
      <c r="L7841" s="3"/>
      <c r="U7841">
        <v>7840</v>
      </c>
      <c r="V7841">
        <f t="shared" si="507"/>
        <v>112</v>
      </c>
      <c r="W7841" s="8">
        <f t="shared" si="508"/>
        <v>14.335355478617542</v>
      </c>
      <c r="X7841" s="3">
        <f t="shared" si="509"/>
        <v>7.1429820023952599</v>
      </c>
      <c r="Y7841" s="3">
        <f t="shared" si="510"/>
        <v>2.3429820023952601</v>
      </c>
    </row>
    <row r="7842" spans="11:25">
      <c r="K7842" s="3"/>
      <c r="L7842" s="3"/>
      <c r="U7842">
        <v>7841</v>
      </c>
      <c r="V7842">
        <f t="shared" si="507"/>
        <v>113</v>
      </c>
      <c r="W7842" s="8">
        <f t="shared" si="508"/>
        <v>13.835635593622399</v>
      </c>
      <c r="X7842" s="3">
        <f t="shared" si="509"/>
        <v>6.9825193519975599</v>
      </c>
      <c r="Y7842" s="3">
        <f t="shared" si="510"/>
        <v>2.1825193519975601</v>
      </c>
    </row>
    <row r="7843" spans="11:25">
      <c r="K7843" s="3"/>
      <c r="L7843" s="3"/>
      <c r="U7843">
        <v>7842</v>
      </c>
      <c r="V7843">
        <f t="shared" si="507"/>
        <v>114</v>
      </c>
      <c r="W7843" s="8">
        <f t="shared" si="508"/>
        <v>13.945833159699381</v>
      </c>
      <c r="X7843" s="3">
        <f t="shared" si="509"/>
        <v>7.0607938132040395</v>
      </c>
      <c r="Y7843" s="3">
        <f t="shared" si="510"/>
        <v>2.2607938132040397</v>
      </c>
    </row>
    <row r="7844" spans="11:25">
      <c r="K7844" s="3"/>
      <c r="L7844" s="3"/>
      <c r="U7844">
        <v>7843</v>
      </c>
      <c r="V7844">
        <f t="shared" si="507"/>
        <v>115</v>
      </c>
      <c r="W7844" s="8">
        <f t="shared" si="508"/>
        <v>13.287013389065176</v>
      </c>
      <c r="X7844" s="3">
        <f t="shared" si="509"/>
        <v>6.8494527560014102</v>
      </c>
      <c r="Y7844" s="3">
        <f t="shared" si="510"/>
        <v>2.0494527560014104</v>
      </c>
    </row>
    <row r="7845" spans="11:25">
      <c r="K7845" s="3"/>
      <c r="L7845" s="3"/>
      <c r="U7845">
        <v>7844</v>
      </c>
      <c r="V7845">
        <f t="shared" si="507"/>
        <v>116</v>
      </c>
      <c r="W7845" s="8">
        <f t="shared" si="508"/>
        <v>14.029595676760973</v>
      </c>
      <c r="X7845" s="3">
        <f t="shared" si="509"/>
        <v>7.1664643444033898</v>
      </c>
      <c r="Y7845" s="3">
        <f t="shared" si="510"/>
        <v>2.3664643444033899</v>
      </c>
    </row>
    <row r="7846" spans="11:25">
      <c r="K7846" s="3"/>
      <c r="L7846" s="3"/>
      <c r="U7846">
        <v>7845</v>
      </c>
      <c r="V7846">
        <f t="shared" si="507"/>
        <v>117</v>
      </c>
      <c r="W7846" s="8">
        <f t="shared" si="508"/>
        <v>13.350624591277848</v>
      </c>
      <c r="X7846" s="3">
        <f t="shared" si="509"/>
        <v>6.9707781783954905</v>
      </c>
      <c r="Y7846" s="3">
        <f t="shared" si="510"/>
        <v>2.1707781783954907</v>
      </c>
    </row>
    <row r="7847" spans="11:25">
      <c r="K7847" s="3"/>
      <c r="L7847" s="3"/>
      <c r="U7847">
        <v>7846</v>
      </c>
      <c r="V7847">
        <f t="shared" si="507"/>
        <v>118</v>
      </c>
      <c r="W7847" s="8">
        <f t="shared" si="508"/>
        <v>12.296479308548061</v>
      </c>
      <c r="X7847" s="3">
        <f t="shared" si="509"/>
        <v>6.6107156391932502</v>
      </c>
      <c r="Y7847" s="3">
        <f t="shared" si="510"/>
        <v>1.8107156391932504</v>
      </c>
    </row>
    <row r="7848" spans="11:25">
      <c r="K7848" s="3"/>
      <c r="L7848" s="3"/>
      <c r="U7848">
        <v>7847</v>
      </c>
      <c r="V7848">
        <f t="shared" si="507"/>
        <v>119</v>
      </c>
      <c r="W7848" s="8">
        <f t="shared" si="508"/>
        <v>10.384685036004866</v>
      </c>
      <c r="X7848" s="3">
        <f t="shared" si="509"/>
        <v>5.8671082136027195</v>
      </c>
      <c r="Y7848" s="3">
        <f t="shared" si="510"/>
        <v>1.0671082136027197</v>
      </c>
    </row>
    <row r="7849" spans="11:25">
      <c r="K7849" s="3"/>
      <c r="L7849" s="3"/>
      <c r="U7849">
        <v>7848</v>
      </c>
      <c r="V7849">
        <f t="shared" si="507"/>
        <v>120</v>
      </c>
      <c r="W7849" s="8">
        <f t="shared" si="508"/>
        <v>9.9990781154341342</v>
      </c>
      <c r="X7849" s="3">
        <f t="shared" si="509"/>
        <v>5.7189119264006507</v>
      </c>
      <c r="Y7849" s="3">
        <f t="shared" si="510"/>
        <v>0.91891192640065089</v>
      </c>
    </row>
    <row r="7850" spans="11:25">
      <c r="K7850" s="3"/>
      <c r="L7850" s="3"/>
      <c r="U7850">
        <v>7849</v>
      </c>
      <c r="V7850">
        <f t="shared" si="507"/>
        <v>121</v>
      </c>
      <c r="W7850" s="8">
        <f t="shared" si="508"/>
        <v>9.1178501001760672</v>
      </c>
      <c r="X7850" s="3">
        <f t="shared" si="509"/>
        <v>5.3778928064037199</v>
      </c>
      <c r="Y7850" s="3">
        <f t="shared" si="510"/>
        <v>0.57789280640372009</v>
      </c>
    </row>
    <row r="7851" spans="11:25">
      <c r="K7851" s="3"/>
      <c r="L7851" s="3"/>
      <c r="U7851">
        <v>7850</v>
      </c>
      <c r="V7851">
        <f t="shared" si="507"/>
        <v>122</v>
      </c>
      <c r="W7851" s="8">
        <f t="shared" si="508"/>
        <v>8.6028034988036364</v>
      </c>
      <c r="X7851" s="3">
        <f t="shared" si="509"/>
        <v>5.1861203632009296</v>
      </c>
      <c r="Y7851" s="3">
        <f t="shared" si="510"/>
        <v>0.38612036320092979</v>
      </c>
    </row>
    <row r="7852" spans="11:25">
      <c r="K7852" s="3"/>
      <c r="L7852" s="3"/>
      <c r="U7852">
        <v>7851</v>
      </c>
      <c r="V7852">
        <f t="shared" si="507"/>
        <v>123</v>
      </c>
      <c r="W7852" s="8">
        <f t="shared" si="508"/>
        <v>8.4757820844122058</v>
      </c>
      <c r="X7852" s="3">
        <f t="shared" si="509"/>
        <v>5.1469831300010105</v>
      </c>
      <c r="Y7852" s="3">
        <f t="shared" si="510"/>
        <v>0.34698313000101066</v>
      </c>
    </row>
    <row r="7853" spans="11:25">
      <c r="K7853" s="3"/>
      <c r="L7853" s="3"/>
      <c r="U7853">
        <v>7852</v>
      </c>
      <c r="V7853">
        <f t="shared" si="507"/>
        <v>124</v>
      </c>
      <c r="W7853" s="8">
        <f t="shared" si="508"/>
        <v>8.4097425220486741</v>
      </c>
      <c r="X7853" s="3">
        <f t="shared" si="509"/>
        <v>5.1313282388040093</v>
      </c>
      <c r="Y7853" s="3">
        <f t="shared" si="510"/>
        <v>0.33132823880400952</v>
      </c>
    </row>
    <row r="7854" spans="11:25">
      <c r="K7854" s="3"/>
      <c r="L7854" s="3"/>
      <c r="U7854">
        <v>7853</v>
      </c>
      <c r="V7854">
        <f t="shared" si="507"/>
        <v>125</v>
      </c>
      <c r="W7854" s="8">
        <f t="shared" si="508"/>
        <v>8.3384621155703442</v>
      </c>
      <c r="X7854" s="3">
        <f t="shared" si="509"/>
        <v>5.1117596196010107</v>
      </c>
      <c r="Y7854" s="3">
        <f t="shared" si="510"/>
        <v>0.31175961960101084</v>
      </c>
    </row>
    <row r="7855" spans="11:25">
      <c r="K7855" s="3"/>
      <c r="L7855" s="3"/>
      <c r="U7855">
        <v>7854</v>
      </c>
      <c r="V7855">
        <f t="shared" si="507"/>
        <v>126</v>
      </c>
      <c r="W7855" s="8">
        <f t="shared" si="508"/>
        <v>8.4778715641035749</v>
      </c>
      <c r="X7855" s="3">
        <f t="shared" si="509"/>
        <v>5.1782929176054404</v>
      </c>
      <c r="Y7855" s="3">
        <f t="shared" si="510"/>
        <v>0.37829291760544059</v>
      </c>
    </row>
    <row r="7856" spans="11:25">
      <c r="K7856" s="3"/>
      <c r="L7856" s="3"/>
      <c r="U7856">
        <v>7855</v>
      </c>
      <c r="V7856">
        <f t="shared" si="507"/>
        <v>127</v>
      </c>
      <c r="W7856" s="8">
        <f t="shared" si="508"/>
        <v>10.108104296952199</v>
      </c>
      <c r="X7856" s="3">
        <f t="shared" si="509"/>
        <v>5.8827631099995807</v>
      </c>
      <c r="Y7856" s="3">
        <f t="shared" si="510"/>
        <v>1.0827631099995809</v>
      </c>
    </row>
    <row r="7857" spans="11:25">
      <c r="K7857" s="3"/>
      <c r="L7857" s="3"/>
      <c r="U7857">
        <v>7856</v>
      </c>
      <c r="V7857">
        <f t="shared" si="507"/>
        <v>128</v>
      </c>
      <c r="W7857" s="8">
        <f t="shared" si="508"/>
        <v>11.974881075699873</v>
      </c>
      <c r="X7857" s="3">
        <f t="shared" si="509"/>
        <v>6.6107156391932502</v>
      </c>
      <c r="Y7857" s="3">
        <f t="shared" si="510"/>
        <v>1.8107156391932504</v>
      </c>
    </row>
    <row r="7858" spans="11:25">
      <c r="K7858" s="3"/>
      <c r="L7858" s="3"/>
      <c r="U7858">
        <v>7857</v>
      </c>
      <c r="V7858">
        <f t="shared" si="507"/>
        <v>129</v>
      </c>
      <c r="W7858" s="8">
        <f t="shared" si="508"/>
        <v>12.961656426985735</v>
      </c>
      <c r="X7858" s="3">
        <f t="shared" si="509"/>
        <v>6.92772722240323</v>
      </c>
      <c r="Y7858" s="3">
        <f t="shared" si="510"/>
        <v>2.1277272224032302</v>
      </c>
    </row>
    <row r="7859" spans="11:25">
      <c r="K7859" s="3"/>
      <c r="L7859" s="3"/>
      <c r="U7859">
        <v>7858</v>
      </c>
      <c r="V7859">
        <f t="shared" si="507"/>
        <v>130</v>
      </c>
      <c r="W7859" s="8">
        <f t="shared" si="508"/>
        <v>13.703424979944284</v>
      </c>
      <c r="X7859" s="3">
        <f t="shared" si="509"/>
        <v>7.1312408339979001</v>
      </c>
      <c r="Y7859" s="3">
        <f t="shared" si="510"/>
        <v>2.3312408339979003</v>
      </c>
    </row>
    <row r="7860" spans="11:25">
      <c r="K7860" s="3"/>
      <c r="L7860" s="3"/>
      <c r="U7860">
        <v>7859</v>
      </c>
      <c r="V7860">
        <f t="shared" si="507"/>
        <v>131</v>
      </c>
      <c r="W7860" s="8">
        <f t="shared" si="508"/>
        <v>14.034993389044436</v>
      </c>
      <c r="X7860" s="3">
        <f t="shared" si="509"/>
        <v>7.20560157760164</v>
      </c>
      <c r="Y7860" s="3">
        <f t="shared" si="510"/>
        <v>2.4056015776016402</v>
      </c>
    </row>
    <row r="7861" spans="11:25">
      <c r="K7861" s="3"/>
      <c r="L7861" s="3"/>
      <c r="U7861">
        <v>7860</v>
      </c>
      <c r="V7861">
        <f t="shared" si="507"/>
        <v>132</v>
      </c>
      <c r="W7861" s="8">
        <f t="shared" si="508"/>
        <v>13.892326427950886</v>
      </c>
      <c r="X7861" s="3">
        <f t="shared" si="509"/>
        <v>7.0881898780058501</v>
      </c>
      <c r="Y7861" s="3">
        <f t="shared" si="510"/>
        <v>2.2881898780058503</v>
      </c>
    </row>
    <row r="7862" spans="11:25">
      <c r="K7862" s="3"/>
      <c r="L7862" s="3"/>
      <c r="U7862">
        <v>7861</v>
      </c>
      <c r="V7862">
        <f t="shared" si="507"/>
        <v>133</v>
      </c>
      <c r="W7862" s="8">
        <f t="shared" si="508"/>
        <v>14.805063341049058</v>
      </c>
      <c r="X7862" s="3">
        <f t="shared" si="509"/>
        <v>7.3856328472038006</v>
      </c>
      <c r="Y7862" s="3">
        <f t="shared" si="510"/>
        <v>2.5856328472038008</v>
      </c>
    </row>
    <row r="7863" spans="11:25">
      <c r="K7863" s="3"/>
      <c r="L7863" s="3"/>
      <c r="U7863">
        <v>7862</v>
      </c>
      <c r="V7863">
        <f t="shared" si="507"/>
        <v>134</v>
      </c>
      <c r="W7863" s="8">
        <f t="shared" si="508"/>
        <v>15.342882747487895</v>
      </c>
      <c r="X7863" s="3">
        <f t="shared" si="509"/>
        <v>7.5265268887971501</v>
      </c>
      <c r="Y7863" s="3">
        <f t="shared" si="510"/>
        <v>2.7265268887971503</v>
      </c>
    </row>
    <row r="7864" spans="11:25">
      <c r="K7864" s="3"/>
      <c r="L7864" s="3"/>
      <c r="U7864">
        <v>7863</v>
      </c>
      <c r="V7864">
        <f t="shared" si="507"/>
        <v>135</v>
      </c>
      <c r="W7864" s="8">
        <f t="shared" si="508"/>
        <v>15.391517378888047</v>
      </c>
      <c r="X7864" s="3">
        <f t="shared" si="509"/>
        <v>7.5578366712029403</v>
      </c>
      <c r="Y7864" s="3">
        <f t="shared" si="510"/>
        <v>2.7578366712029405</v>
      </c>
    </row>
    <row r="7865" spans="11:25">
      <c r="K7865" s="3"/>
      <c r="L7865" s="3"/>
      <c r="U7865">
        <v>7864</v>
      </c>
      <c r="V7865">
        <f t="shared" si="507"/>
        <v>136</v>
      </c>
      <c r="W7865" s="8">
        <f t="shared" si="508"/>
        <v>14.237091034760191</v>
      </c>
      <c r="X7865" s="3">
        <f t="shared" si="509"/>
        <v>7.1782055127993596</v>
      </c>
      <c r="Y7865" s="3">
        <f t="shared" si="510"/>
        <v>2.3782055127993598</v>
      </c>
    </row>
    <row r="7866" spans="11:25">
      <c r="K7866" s="3"/>
      <c r="L7866" s="3"/>
      <c r="U7866">
        <v>7865</v>
      </c>
      <c r="V7866">
        <f t="shared" si="507"/>
        <v>137</v>
      </c>
      <c r="W7866" s="8">
        <f t="shared" si="508"/>
        <v>14.062754057315527</v>
      </c>
      <c r="X7866" s="3">
        <f t="shared" si="509"/>
        <v>7.1312408339979001</v>
      </c>
      <c r="Y7866" s="3">
        <f t="shared" si="510"/>
        <v>2.3312408339979003</v>
      </c>
    </row>
    <row r="7867" spans="11:25">
      <c r="K7867" s="3"/>
      <c r="L7867" s="3"/>
      <c r="U7867">
        <v>7866</v>
      </c>
      <c r="V7867">
        <f t="shared" si="507"/>
        <v>138</v>
      </c>
      <c r="W7867" s="8">
        <f t="shared" si="508"/>
        <v>13.963486142370312</v>
      </c>
      <c r="X7867" s="3">
        <f t="shared" si="509"/>
        <v>7.1077584971963104</v>
      </c>
      <c r="Y7867" s="3">
        <f t="shared" si="510"/>
        <v>2.3077584971963105</v>
      </c>
    </row>
    <row r="7868" spans="11:25">
      <c r="K7868" s="3"/>
      <c r="L7868" s="3"/>
      <c r="U7868">
        <v>7867</v>
      </c>
      <c r="V7868">
        <f t="shared" si="507"/>
        <v>139</v>
      </c>
      <c r="W7868" s="8">
        <f t="shared" si="508"/>
        <v>13.449183466275556</v>
      </c>
      <c r="X7868" s="3">
        <f t="shared" si="509"/>
        <v>6.9512095643973604</v>
      </c>
      <c r="Y7868" s="3">
        <f t="shared" si="510"/>
        <v>2.1512095643973606</v>
      </c>
    </row>
    <row r="7869" spans="11:25">
      <c r="K7869" s="3"/>
      <c r="L7869" s="3"/>
      <c r="U7869">
        <v>7868</v>
      </c>
      <c r="V7869">
        <f t="shared" si="507"/>
        <v>140</v>
      </c>
      <c r="W7869" s="8">
        <f t="shared" si="508"/>
        <v>13.314347839138625</v>
      </c>
      <c r="X7869" s="3">
        <f t="shared" si="509"/>
        <v>6.9551232872051303</v>
      </c>
      <c r="Y7869" s="3">
        <f t="shared" si="510"/>
        <v>2.1551232872051305</v>
      </c>
    </row>
    <row r="7870" spans="11:25">
      <c r="K7870" s="3"/>
      <c r="L7870" s="3"/>
      <c r="U7870">
        <v>7869</v>
      </c>
      <c r="V7870">
        <f t="shared" si="507"/>
        <v>141</v>
      </c>
      <c r="W7870" s="8">
        <f t="shared" si="508"/>
        <v>12.392466991680477</v>
      </c>
      <c r="X7870" s="3">
        <f t="shared" si="509"/>
        <v>6.6498528724048098</v>
      </c>
      <c r="Y7870" s="3">
        <f t="shared" si="510"/>
        <v>1.84985287240481</v>
      </c>
    </row>
    <row r="7871" spans="11:25">
      <c r="K7871" s="3"/>
      <c r="L7871" s="3"/>
      <c r="U7871">
        <v>7870</v>
      </c>
      <c r="V7871">
        <f t="shared" si="507"/>
        <v>142</v>
      </c>
      <c r="W7871" s="8">
        <f t="shared" si="508"/>
        <v>11.543994093470413</v>
      </c>
      <c r="X7871" s="3">
        <f t="shared" si="509"/>
        <v>6.3524099031956904</v>
      </c>
      <c r="Y7871" s="3">
        <f t="shared" si="510"/>
        <v>1.5524099031956906</v>
      </c>
    </row>
    <row r="7872" spans="11:25">
      <c r="K7872" s="3"/>
      <c r="L7872" s="3"/>
      <c r="U7872">
        <v>7871</v>
      </c>
      <c r="V7872">
        <f t="shared" si="507"/>
        <v>143</v>
      </c>
      <c r="W7872" s="8">
        <f t="shared" si="508"/>
        <v>10.493992047314288</v>
      </c>
      <c r="X7872" s="3">
        <f t="shared" si="509"/>
        <v>5.9414689572030603</v>
      </c>
      <c r="Y7872" s="3">
        <f t="shared" si="510"/>
        <v>1.1414689572030605</v>
      </c>
    </row>
    <row r="7873" spans="11:25">
      <c r="K7873" s="3"/>
      <c r="L7873" s="3"/>
      <c r="U7873">
        <v>7872</v>
      </c>
      <c r="V7873">
        <f t="shared" si="507"/>
        <v>144</v>
      </c>
      <c r="W7873" s="8">
        <f t="shared" si="508"/>
        <v>9.730916149748321</v>
      </c>
      <c r="X7873" s="3">
        <f t="shared" si="509"/>
        <v>5.655767156404</v>
      </c>
      <c r="Y7873" s="3">
        <f t="shared" si="510"/>
        <v>0.85576715640400014</v>
      </c>
    </row>
    <row r="7874" spans="11:25">
      <c r="K7874" s="3"/>
      <c r="L7874" s="3"/>
      <c r="U7874">
        <v>7873</v>
      </c>
      <c r="V7874">
        <f t="shared" si="507"/>
        <v>145</v>
      </c>
      <c r="W7874" s="8">
        <f t="shared" si="508"/>
        <v>9.1663638674096557</v>
      </c>
      <c r="X7874" s="3">
        <f t="shared" si="509"/>
        <v>5.4365986536037001</v>
      </c>
      <c r="Y7874" s="3">
        <f t="shared" si="510"/>
        <v>0.63659865360370027</v>
      </c>
    </row>
    <row r="7875" spans="11:25">
      <c r="K7875" s="3"/>
      <c r="L7875" s="3"/>
      <c r="U7875">
        <v>7874</v>
      </c>
      <c r="V7875">
        <f t="shared" ref="V7875:V7938" si="511">MOD(U7875-1,168)+1</f>
        <v>146</v>
      </c>
      <c r="W7875" s="8">
        <f t="shared" ref="W7875:W7938" si="512">INDEX($H$2:$H$169,V7875)</f>
        <v>8.8941539975979822</v>
      </c>
      <c r="X7875" s="3">
        <f t="shared" ref="X7875:X7938" si="513">INDEX($B$2:$B$169,V7875)</f>
        <v>5.3387555731977105</v>
      </c>
      <c r="Y7875" s="3">
        <f t="shared" ref="Y7875:Y7938" si="514">X7875-$O$2*$O$6/10^6</f>
        <v>0.53875557319771072</v>
      </c>
    </row>
    <row r="7876" spans="11:25">
      <c r="K7876" s="3"/>
      <c r="L7876" s="3"/>
      <c r="U7876">
        <v>7875</v>
      </c>
      <c r="V7876">
        <f t="shared" si="511"/>
        <v>147</v>
      </c>
      <c r="W7876" s="8">
        <f t="shared" si="512"/>
        <v>8.7992567710382801</v>
      </c>
      <c r="X7876" s="3">
        <f t="shared" si="513"/>
        <v>5.3074457856007307</v>
      </c>
      <c r="Y7876" s="3">
        <f t="shared" si="514"/>
        <v>0.50744578560073084</v>
      </c>
    </row>
    <row r="7877" spans="11:25">
      <c r="K7877" s="3"/>
      <c r="L7877" s="3"/>
      <c r="U7877">
        <v>7876</v>
      </c>
      <c r="V7877">
        <f t="shared" si="511"/>
        <v>148</v>
      </c>
      <c r="W7877" s="8">
        <f t="shared" si="512"/>
        <v>8.7640908906390145</v>
      </c>
      <c r="X7877" s="3">
        <f t="shared" si="513"/>
        <v>5.3035320628032396</v>
      </c>
      <c r="Y7877" s="3">
        <f t="shared" si="514"/>
        <v>0.50353206280323981</v>
      </c>
    </row>
    <row r="7878" spans="11:25">
      <c r="K7878" s="3"/>
      <c r="L7878" s="3"/>
      <c r="U7878">
        <v>7877</v>
      </c>
      <c r="V7878">
        <f t="shared" si="511"/>
        <v>149</v>
      </c>
      <c r="W7878" s="8">
        <f t="shared" si="512"/>
        <v>8.7502317756741608</v>
      </c>
      <c r="X7878" s="3">
        <f t="shared" si="513"/>
        <v>5.3035320628032396</v>
      </c>
      <c r="Y7878" s="3">
        <f t="shared" si="514"/>
        <v>0.50353206280323981</v>
      </c>
    </row>
    <row r="7879" spans="11:25">
      <c r="K7879" s="3"/>
      <c r="L7879" s="3"/>
      <c r="U7879">
        <v>7878</v>
      </c>
      <c r="V7879">
        <f t="shared" si="511"/>
        <v>150</v>
      </c>
      <c r="W7879" s="8">
        <f t="shared" si="512"/>
        <v>8.750858021202971</v>
      </c>
      <c r="X7879" s="3">
        <f t="shared" si="513"/>
        <v>5.3074457856007307</v>
      </c>
      <c r="Y7879" s="3">
        <f t="shared" si="514"/>
        <v>0.50744578560073084</v>
      </c>
    </row>
    <row r="7880" spans="11:25">
      <c r="K7880" s="3"/>
      <c r="L7880" s="3"/>
      <c r="U7880">
        <v>7879</v>
      </c>
      <c r="V7880">
        <f t="shared" si="511"/>
        <v>151</v>
      </c>
      <c r="W7880" s="8">
        <f t="shared" si="512"/>
        <v>9.8881869776531861</v>
      </c>
      <c r="X7880" s="3">
        <f t="shared" si="513"/>
        <v>5.8123160891981902</v>
      </c>
      <c r="Y7880" s="3">
        <f t="shared" si="514"/>
        <v>1.0123160891981904</v>
      </c>
    </row>
    <row r="7881" spans="11:25">
      <c r="K7881" s="3"/>
      <c r="L7881" s="3"/>
      <c r="U7881">
        <v>7880</v>
      </c>
      <c r="V7881">
        <f t="shared" si="511"/>
        <v>152</v>
      </c>
      <c r="W7881" s="8">
        <f t="shared" si="512"/>
        <v>11.666097543706815</v>
      </c>
      <c r="X7881" s="3">
        <f t="shared" si="513"/>
        <v>6.5246137271940903</v>
      </c>
      <c r="Y7881" s="3">
        <f t="shared" si="514"/>
        <v>1.7246137271940905</v>
      </c>
    </row>
    <row r="7882" spans="11:25">
      <c r="K7882" s="3"/>
      <c r="L7882" s="3"/>
      <c r="U7882">
        <v>7881</v>
      </c>
      <c r="V7882">
        <f t="shared" si="511"/>
        <v>153</v>
      </c>
      <c r="W7882" s="8">
        <f t="shared" si="512"/>
        <v>12.522941074058739</v>
      </c>
      <c r="X7882" s="3">
        <f t="shared" si="513"/>
        <v>6.8103155279990695</v>
      </c>
      <c r="Y7882" s="3">
        <f t="shared" si="514"/>
        <v>2.0103155279990697</v>
      </c>
    </row>
    <row r="7883" spans="11:25">
      <c r="K7883" s="3"/>
      <c r="L7883" s="3"/>
      <c r="U7883">
        <v>7882</v>
      </c>
      <c r="V7883">
        <f t="shared" si="511"/>
        <v>154</v>
      </c>
      <c r="W7883" s="8">
        <f t="shared" si="512"/>
        <v>13.281320665072332</v>
      </c>
      <c r="X7883" s="3">
        <f t="shared" si="513"/>
        <v>7.07253498680614</v>
      </c>
      <c r="Y7883" s="3">
        <f t="shared" si="514"/>
        <v>2.2725349868061402</v>
      </c>
    </row>
    <row r="7884" spans="11:25">
      <c r="K7884" s="3"/>
      <c r="L7884" s="3"/>
      <c r="U7884">
        <v>7883</v>
      </c>
      <c r="V7884">
        <f t="shared" si="511"/>
        <v>155</v>
      </c>
      <c r="W7884" s="8">
        <f t="shared" si="512"/>
        <v>13.194416846583019</v>
      </c>
      <c r="X7884" s="3">
        <f t="shared" si="513"/>
        <v>7.0020879660063997</v>
      </c>
      <c r="Y7884" s="3">
        <f t="shared" si="514"/>
        <v>2.2020879660063999</v>
      </c>
    </row>
    <row r="7885" spans="11:25">
      <c r="K7885" s="3"/>
      <c r="L7885" s="3"/>
      <c r="U7885">
        <v>7884</v>
      </c>
      <c r="V7885">
        <f t="shared" si="511"/>
        <v>156</v>
      </c>
      <c r="W7885" s="8">
        <f t="shared" si="512"/>
        <v>13.505912716219582</v>
      </c>
      <c r="X7885" s="3">
        <f t="shared" si="513"/>
        <v>7.0803624324039696</v>
      </c>
      <c r="Y7885" s="3">
        <f t="shared" si="514"/>
        <v>2.2803624324039697</v>
      </c>
    </row>
    <row r="7886" spans="11:25">
      <c r="K7886" s="3"/>
      <c r="L7886" s="3"/>
      <c r="U7886">
        <v>7885</v>
      </c>
      <c r="V7886">
        <f t="shared" si="511"/>
        <v>157</v>
      </c>
      <c r="W7886" s="8">
        <f t="shared" si="512"/>
        <v>14.5089133994199</v>
      </c>
      <c r="X7886" s="3">
        <f t="shared" si="513"/>
        <v>7.4130289119953501</v>
      </c>
      <c r="Y7886" s="3">
        <f t="shared" si="514"/>
        <v>2.6130289119953503</v>
      </c>
    </row>
    <row r="7887" spans="11:25">
      <c r="K7887" s="3"/>
      <c r="L7887" s="3"/>
      <c r="U7887">
        <v>7886</v>
      </c>
      <c r="V7887">
        <f t="shared" si="511"/>
        <v>158</v>
      </c>
      <c r="W7887" s="8">
        <f t="shared" si="512"/>
        <v>15.03218086737111</v>
      </c>
      <c r="X7887" s="3">
        <f t="shared" si="513"/>
        <v>7.5656641168050198</v>
      </c>
      <c r="Y7887" s="3">
        <f t="shared" si="514"/>
        <v>2.76566411680502</v>
      </c>
    </row>
    <row r="7888" spans="11:25">
      <c r="K7888" s="3"/>
      <c r="L7888" s="3"/>
      <c r="U7888">
        <v>7887</v>
      </c>
      <c r="V7888">
        <f t="shared" si="511"/>
        <v>159</v>
      </c>
      <c r="W7888" s="8">
        <f t="shared" si="512"/>
        <v>15.451999549294886</v>
      </c>
      <c r="X7888" s="3">
        <f t="shared" si="513"/>
        <v>7.6909032620036095</v>
      </c>
      <c r="Y7888" s="3">
        <f t="shared" si="514"/>
        <v>2.8909032620036097</v>
      </c>
    </row>
    <row r="7889" spans="11:25">
      <c r="K7889" s="3"/>
      <c r="L7889" s="3"/>
      <c r="U7889">
        <v>7888</v>
      </c>
      <c r="V7889">
        <f t="shared" si="511"/>
        <v>160</v>
      </c>
      <c r="W7889" s="8">
        <f t="shared" si="512"/>
        <v>15.297822571752894</v>
      </c>
      <c r="X7889" s="3">
        <f t="shared" si="513"/>
        <v>7.6321974147952298</v>
      </c>
      <c r="Y7889" s="3">
        <f t="shared" si="514"/>
        <v>2.83219741479523</v>
      </c>
    </row>
    <row r="7890" spans="11:25">
      <c r="K7890" s="3"/>
      <c r="L7890" s="3"/>
      <c r="U7890">
        <v>7889</v>
      </c>
      <c r="V7890">
        <f t="shared" si="511"/>
        <v>161</v>
      </c>
      <c r="W7890" s="8">
        <f t="shared" si="512"/>
        <v>16.267668775232931</v>
      </c>
      <c r="X7890" s="3">
        <f t="shared" si="513"/>
        <v>7.9883462312049591</v>
      </c>
      <c r="Y7890" s="3">
        <f t="shared" si="514"/>
        <v>3.1883462312049593</v>
      </c>
    </row>
    <row r="7891" spans="11:25">
      <c r="K7891" s="3"/>
      <c r="L7891" s="3"/>
      <c r="U7891">
        <v>7890</v>
      </c>
      <c r="V7891">
        <f t="shared" si="511"/>
        <v>162</v>
      </c>
      <c r="W7891" s="8">
        <f t="shared" si="512"/>
        <v>15.568348550548343</v>
      </c>
      <c r="X7891" s="3">
        <f t="shared" si="513"/>
        <v>7.7574365599925503</v>
      </c>
      <c r="Y7891" s="3">
        <f t="shared" si="514"/>
        <v>2.9574365599925505</v>
      </c>
    </row>
    <row r="7892" spans="11:25">
      <c r="K7892" s="3"/>
      <c r="L7892" s="3"/>
      <c r="U7892">
        <v>7891</v>
      </c>
      <c r="V7892">
        <f t="shared" si="511"/>
        <v>163</v>
      </c>
      <c r="W7892" s="8">
        <f t="shared" si="512"/>
        <v>15.985312922277695</v>
      </c>
      <c r="X7892" s="3">
        <f t="shared" si="513"/>
        <v>7.9257266611979897</v>
      </c>
      <c r="Y7892" s="3">
        <f t="shared" si="514"/>
        <v>3.1257266611979899</v>
      </c>
    </row>
    <row r="7893" spans="11:25">
      <c r="K7893" s="3"/>
      <c r="L7893" s="3"/>
      <c r="U7893">
        <v>7892</v>
      </c>
      <c r="V7893">
        <f t="shared" si="511"/>
        <v>164</v>
      </c>
      <c r="W7893" s="8">
        <f t="shared" si="512"/>
        <v>14.134597423674274</v>
      </c>
      <c r="X7893" s="3">
        <f t="shared" si="513"/>
        <v>7.2956172123949301</v>
      </c>
      <c r="Y7893" s="3">
        <f t="shared" si="514"/>
        <v>2.4956172123949303</v>
      </c>
    </row>
    <row r="7894" spans="11:25">
      <c r="K7894" s="3"/>
      <c r="L7894" s="3"/>
      <c r="U7894">
        <v>7893</v>
      </c>
      <c r="V7894">
        <f t="shared" si="511"/>
        <v>165</v>
      </c>
      <c r="W7894" s="8">
        <f t="shared" si="512"/>
        <v>17.966367897832637</v>
      </c>
      <c r="X7894" s="3">
        <f t="shared" si="513"/>
        <v>8.7554359988051793</v>
      </c>
      <c r="Y7894" s="3">
        <f t="shared" si="514"/>
        <v>3.9554359988051795</v>
      </c>
    </row>
    <row r="7895" spans="11:25">
      <c r="K7895" s="3"/>
      <c r="L7895" s="3"/>
      <c r="U7895">
        <v>7894</v>
      </c>
      <c r="V7895">
        <f t="shared" si="511"/>
        <v>166</v>
      </c>
      <c r="W7895" s="8">
        <f t="shared" si="512"/>
        <v>15.251966056434718</v>
      </c>
      <c r="X7895" s="3">
        <f t="shared" si="513"/>
        <v>7.80048751600083</v>
      </c>
      <c r="Y7895" s="3">
        <f t="shared" si="514"/>
        <v>3.0004875160008302</v>
      </c>
    </row>
    <row r="7896" spans="11:25">
      <c r="K7896" s="3"/>
      <c r="L7896" s="3"/>
      <c r="U7896">
        <v>7895</v>
      </c>
      <c r="V7896">
        <f t="shared" si="511"/>
        <v>167</v>
      </c>
      <c r="W7896" s="8">
        <f t="shared" si="512"/>
        <v>10.87061694540232</v>
      </c>
      <c r="X7896" s="3">
        <f t="shared" si="513"/>
        <v>6.1175865039980497</v>
      </c>
      <c r="Y7896" s="3">
        <f t="shared" si="514"/>
        <v>1.3175865039980499</v>
      </c>
    </row>
    <row r="7897" spans="11:25">
      <c r="K7897" s="3"/>
      <c r="L7897" s="3"/>
      <c r="U7897">
        <v>7896</v>
      </c>
      <c r="V7897">
        <f t="shared" si="511"/>
        <v>168</v>
      </c>
      <c r="W7897" s="8">
        <f t="shared" si="512"/>
        <v>10.067117995968086</v>
      </c>
      <c r="X7897" s="3">
        <f t="shared" si="513"/>
        <v>5.8162298120051403</v>
      </c>
      <c r="Y7897" s="3">
        <f t="shared" si="514"/>
        <v>1.0162298120051405</v>
      </c>
    </row>
    <row r="7898" spans="11:25">
      <c r="K7898" s="3"/>
      <c r="L7898" s="3"/>
      <c r="U7898">
        <v>7897</v>
      </c>
      <c r="V7898">
        <f t="shared" si="511"/>
        <v>1</v>
      </c>
      <c r="W7898" s="8">
        <f t="shared" si="512"/>
        <v>8.3650338204028127</v>
      </c>
      <c r="X7898" s="3">
        <f t="shared" si="513"/>
        <v>5.1352419615947502</v>
      </c>
      <c r="Y7898" s="3">
        <f t="shared" si="514"/>
        <v>0.33524196159475039</v>
      </c>
    </row>
    <row r="7899" spans="11:25">
      <c r="K7899" s="3"/>
      <c r="L7899" s="3"/>
      <c r="U7899">
        <v>7898</v>
      </c>
      <c r="V7899">
        <f t="shared" si="511"/>
        <v>2</v>
      </c>
      <c r="W7899" s="8">
        <f t="shared" si="512"/>
        <v>8.2358317357350348</v>
      </c>
      <c r="X7899" s="3">
        <f t="shared" si="513"/>
        <v>5.0843635600029602</v>
      </c>
      <c r="Y7899" s="3">
        <f t="shared" si="514"/>
        <v>0.28436356000296037</v>
      </c>
    </row>
    <row r="7900" spans="11:25">
      <c r="K7900" s="3"/>
      <c r="L7900" s="3"/>
      <c r="U7900">
        <v>7899</v>
      </c>
      <c r="V7900">
        <f t="shared" si="511"/>
        <v>3</v>
      </c>
      <c r="W7900" s="8">
        <f t="shared" si="512"/>
        <v>8.2189242644674163</v>
      </c>
      <c r="X7900" s="3">
        <f t="shared" si="513"/>
        <v>5.0804498371999003</v>
      </c>
      <c r="Y7900" s="3">
        <f t="shared" si="514"/>
        <v>0.28044983719990046</v>
      </c>
    </row>
    <row r="7901" spans="11:25">
      <c r="K7901" s="3"/>
      <c r="L7901" s="3"/>
      <c r="U7901">
        <v>7900</v>
      </c>
      <c r="V7901">
        <f t="shared" si="511"/>
        <v>4</v>
      </c>
      <c r="W7901" s="8">
        <f t="shared" si="512"/>
        <v>8.3623764357693879</v>
      </c>
      <c r="X7901" s="3">
        <f t="shared" si="513"/>
        <v>5.1430694071977205</v>
      </c>
      <c r="Y7901" s="3">
        <f t="shared" si="514"/>
        <v>0.34306940719772072</v>
      </c>
    </row>
    <row r="7902" spans="11:25">
      <c r="K7902" s="3"/>
      <c r="L7902" s="3"/>
      <c r="U7902">
        <v>7901</v>
      </c>
      <c r="V7902">
        <f t="shared" si="511"/>
        <v>5</v>
      </c>
      <c r="W7902" s="8">
        <f t="shared" si="512"/>
        <v>8.3811417499615963</v>
      </c>
      <c r="X7902" s="3">
        <f t="shared" si="513"/>
        <v>5.1508968527989394</v>
      </c>
      <c r="Y7902" s="3">
        <f t="shared" si="514"/>
        <v>0.35089685279893956</v>
      </c>
    </row>
    <row r="7903" spans="11:25">
      <c r="K7903" s="3"/>
      <c r="L7903" s="3"/>
      <c r="U7903">
        <v>7902</v>
      </c>
      <c r="V7903">
        <f t="shared" si="511"/>
        <v>6</v>
      </c>
      <c r="W7903" s="8">
        <f t="shared" si="512"/>
        <v>8.8352994608448814</v>
      </c>
      <c r="X7903" s="3">
        <f t="shared" si="513"/>
        <v>5.3504967416043199</v>
      </c>
      <c r="Y7903" s="3">
        <f t="shared" si="514"/>
        <v>0.55049674160432005</v>
      </c>
    </row>
    <row r="7904" spans="11:25">
      <c r="K7904" s="3"/>
      <c r="L7904" s="3"/>
      <c r="U7904">
        <v>7903</v>
      </c>
      <c r="V7904">
        <f t="shared" si="511"/>
        <v>7</v>
      </c>
      <c r="W7904" s="8">
        <f t="shared" si="512"/>
        <v>9.5928213647898097</v>
      </c>
      <c r="X7904" s="3">
        <f t="shared" si="513"/>
        <v>5.6870769440009701</v>
      </c>
      <c r="Y7904" s="3">
        <f t="shared" si="514"/>
        <v>0.88707694400097026</v>
      </c>
    </row>
    <row r="7905" spans="11:25">
      <c r="K7905" s="3"/>
      <c r="L7905" s="3"/>
      <c r="U7905">
        <v>7904</v>
      </c>
      <c r="V7905">
        <f t="shared" si="511"/>
        <v>8</v>
      </c>
      <c r="W7905" s="8">
        <f t="shared" si="512"/>
        <v>10.358543950605526</v>
      </c>
      <c r="X7905" s="3">
        <f t="shared" si="513"/>
        <v>6.0001748044035699</v>
      </c>
      <c r="Y7905" s="3">
        <f t="shared" si="514"/>
        <v>1.2001748044035701</v>
      </c>
    </row>
    <row r="7906" spans="11:25">
      <c r="K7906" s="3"/>
      <c r="L7906" s="3"/>
      <c r="U7906">
        <v>7905</v>
      </c>
      <c r="V7906">
        <f t="shared" si="511"/>
        <v>9</v>
      </c>
      <c r="W7906" s="8">
        <f t="shared" si="512"/>
        <v>10.428673270531243</v>
      </c>
      <c r="X7906" s="3">
        <f t="shared" si="513"/>
        <v>5.9884336360042596</v>
      </c>
      <c r="Y7906" s="3">
        <f t="shared" si="514"/>
        <v>1.1884336360042598</v>
      </c>
    </row>
    <row r="7907" spans="11:25">
      <c r="K7907" s="3"/>
      <c r="L7907" s="3"/>
      <c r="U7907">
        <v>7906</v>
      </c>
      <c r="V7907">
        <f t="shared" si="511"/>
        <v>10</v>
      </c>
      <c r="W7907" s="8">
        <f t="shared" si="512"/>
        <v>12.215140651551883</v>
      </c>
      <c r="X7907" s="3">
        <f t="shared" si="513"/>
        <v>6.6968175512063404</v>
      </c>
      <c r="Y7907" s="3">
        <f t="shared" si="514"/>
        <v>1.8968175512063405</v>
      </c>
    </row>
    <row r="7908" spans="11:25">
      <c r="K7908" s="3"/>
      <c r="L7908" s="3"/>
      <c r="U7908">
        <v>7907</v>
      </c>
      <c r="V7908">
        <f t="shared" si="511"/>
        <v>11</v>
      </c>
      <c r="W7908" s="8">
        <f t="shared" si="512"/>
        <v>14.786483884049412</v>
      </c>
      <c r="X7908" s="3">
        <f t="shared" si="513"/>
        <v>7.6674209251999903</v>
      </c>
      <c r="Y7908" s="3">
        <f t="shared" si="514"/>
        <v>2.8674209251999905</v>
      </c>
    </row>
    <row r="7909" spans="11:25">
      <c r="K7909" s="3"/>
      <c r="L7909" s="3"/>
      <c r="U7909">
        <v>7908</v>
      </c>
      <c r="V7909">
        <f t="shared" si="511"/>
        <v>12</v>
      </c>
      <c r="W7909" s="8">
        <f t="shared" si="512"/>
        <v>16.075569387922172</v>
      </c>
      <c r="X7909" s="3">
        <f t="shared" si="513"/>
        <v>8.1174990991952498</v>
      </c>
      <c r="Y7909" s="3">
        <f t="shared" si="514"/>
        <v>3.31749909919525</v>
      </c>
    </row>
    <row r="7910" spans="11:25">
      <c r="K7910" s="3"/>
      <c r="L7910" s="3"/>
      <c r="U7910">
        <v>7909</v>
      </c>
      <c r="V7910">
        <f t="shared" si="511"/>
        <v>13</v>
      </c>
      <c r="W7910" s="8">
        <f t="shared" si="512"/>
        <v>16.66395863168356</v>
      </c>
      <c r="X7910" s="3">
        <f t="shared" si="513"/>
        <v>8.2936166511938012</v>
      </c>
      <c r="Y7910" s="3">
        <f t="shared" si="514"/>
        <v>3.4936166511938014</v>
      </c>
    </row>
    <row r="7911" spans="11:25">
      <c r="K7911" s="3"/>
      <c r="L7911" s="3"/>
      <c r="U7911">
        <v>7910</v>
      </c>
      <c r="V7911">
        <f t="shared" si="511"/>
        <v>14</v>
      </c>
      <c r="W7911" s="8">
        <f t="shared" si="512"/>
        <v>16.416322965782889</v>
      </c>
      <c r="X7911" s="3">
        <f t="shared" si="513"/>
        <v>8.1918598427996105</v>
      </c>
      <c r="Y7911" s="3">
        <f t="shared" si="514"/>
        <v>3.3918598427996107</v>
      </c>
    </row>
    <row r="7912" spans="11:25">
      <c r="K7912" s="3"/>
      <c r="L7912" s="3"/>
      <c r="U7912">
        <v>7911</v>
      </c>
      <c r="V7912">
        <f t="shared" si="511"/>
        <v>15</v>
      </c>
      <c r="W7912" s="8">
        <f t="shared" si="512"/>
        <v>16.353072967817329</v>
      </c>
      <c r="X7912" s="3">
        <f t="shared" si="513"/>
        <v>8.1488088868090003</v>
      </c>
      <c r="Y7912" s="3">
        <f t="shared" si="514"/>
        <v>3.3488088868090005</v>
      </c>
    </row>
    <row r="7913" spans="11:25">
      <c r="K7913" s="3"/>
      <c r="L7913" s="3"/>
      <c r="U7913">
        <v>7912</v>
      </c>
      <c r="V7913">
        <f t="shared" si="511"/>
        <v>16</v>
      </c>
      <c r="W7913" s="8">
        <f t="shared" si="512"/>
        <v>17.930455414412961</v>
      </c>
      <c r="X7913" s="3">
        <f t="shared" si="513"/>
        <v>8.7006438691936303</v>
      </c>
      <c r="Y7913" s="3">
        <f t="shared" si="514"/>
        <v>3.9006438691936305</v>
      </c>
    </row>
    <row r="7914" spans="11:25">
      <c r="K7914" s="3"/>
      <c r="L7914" s="3"/>
      <c r="U7914">
        <v>7913</v>
      </c>
      <c r="V7914">
        <f t="shared" si="511"/>
        <v>17</v>
      </c>
      <c r="W7914" s="8">
        <f t="shared" si="512"/>
        <v>19.664876530343349</v>
      </c>
      <c r="X7914" s="3">
        <f t="shared" si="513"/>
        <v>9.3190121495996099</v>
      </c>
      <c r="Y7914" s="3">
        <f t="shared" si="514"/>
        <v>4.5190121495996101</v>
      </c>
    </row>
    <row r="7915" spans="11:25">
      <c r="K7915" s="3"/>
      <c r="L7915" s="3"/>
      <c r="U7915">
        <v>7914</v>
      </c>
      <c r="V7915">
        <f t="shared" si="511"/>
        <v>18</v>
      </c>
      <c r="W7915" s="8">
        <f t="shared" si="512"/>
        <v>19.212805751078267</v>
      </c>
      <c r="X7915" s="3">
        <f t="shared" si="513"/>
        <v>9.2055141728031895</v>
      </c>
      <c r="Y7915" s="3">
        <f t="shared" si="514"/>
        <v>4.4055141728031897</v>
      </c>
    </row>
    <row r="7916" spans="11:25">
      <c r="K7916" s="3"/>
      <c r="L7916" s="3"/>
      <c r="U7916">
        <v>7915</v>
      </c>
      <c r="V7916">
        <f t="shared" si="511"/>
        <v>19</v>
      </c>
      <c r="W7916" s="8">
        <f t="shared" si="512"/>
        <v>19.846365117961561</v>
      </c>
      <c r="X7916" s="3">
        <f t="shared" si="513"/>
        <v>9.4520787404000206</v>
      </c>
      <c r="Y7916" s="3">
        <f t="shared" si="514"/>
        <v>4.6520787404000208</v>
      </c>
    </row>
    <row r="7917" spans="11:25">
      <c r="K7917" s="3"/>
      <c r="L7917" s="3"/>
      <c r="U7917">
        <v>7916</v>
      </c>
      <c r="V7917">
        <f t="shared" si="511"/>
        <v>20</v>
      </c>
      <c r="W7917" s="8">
        <f t="shared" si="512"/>
        <v>19.592957555030132</v>
      </c>
      <c r="X7917" s="3">
        <f t="shared" si="513"/>
        <v>9.4207689528085616</v>
      </c>
      <c r="Y7917" s="3">
        <f t="shared" si="514"/>
        <v>4.6207689528085618</v>
      </c>
    </row>
    <row r="7918" spans="11:25">
      <c r="K7918" s="3"/>
      <c r="L7918" s="3"/>
      <c r="U7918">
        <v>7917</v>
      </c>
      <c r="V7918">
        <f t="shared" si="511"/>
        <v>21</v>
      </c>
      <c r="W7918" s="8">
        <f t="shared" si="512"/>
        <v>20.222706894033905</v>
      </c>
      <c r="X7918" s="3">
        <f t="shared" si="513"/>
        <v>9.6869021396020507</v>
      </c>
      <c r="Y7918" s="3">
        <f t="shared" si="514"/>
        <v>4.8869021396020509</v>
      </c>
    </row>
    <row r="7919" spans="11:25">
      <c r="K7919" s="3"/>
      <c r="L7919" s="3"/>
      <c r="U7919">
        <v>7918</v>
      </c>
      <c r="V7919">
        <f t="shared" si="511"/>
        <v>22</v>
      </c>
      <c r="W7919" s="8">
        <f t="shared" si="512"/>
        <v>15.114928989428655</v>
      </c>
      <c r="X7919" s="3">
        <f t="shared" si="513"/>
        <v>7.8396247491986797</v>
      </c>
      <c r="Y7919" s="3">
        <f t="shared" si="514"/>
        <v>3.0396247491986799</v>
      </c>
    </row>
    <row r="7920" spans="11:25">
      <c r="K7920" s="3"/>
      <c r="L7920" s="3"/>
      <c r="U7920">
        <v>7919</v>
      </c>
      <c r="V7920">
        <f t="shared" si="511"/>
        <v>23</v>
      </c>
      <c r="W7920" s="8">
        <f t="shared" si="512"/>
        <v>10.680348913008629</v>
      </c>
      <c r="X7920" s="3">
        <f t="shared" si="513"/>
        <v>6.0784492707997595</v>
      </c>
      <c r="Y7920" s="3">
        <f t="shared" si="514"/>
        <v>1.2784492707997597</v>
      </c>
    </row>
    <row r="7921" spans="11:25">
      <c r="K7921" s="3"/>
      <c r="L7921" s="3"/>
      <c r="U7921">
        <v>7920</v>
      </c>
      <c r="V7921">
        <f t="shared" si="511"/>
        <v>24</v>
      </c>
      <c r="W7921" s="8">
        <f t="shared" si="512"/>
        <v>8.8145051866335589</v>
      </c>
      <c r="X7921" s="3">
        <f t="shared" si="513"/>
        <v>5.29808314919753</v>
      </c>
      <c r="Y7921" s="3">
        <f t="shared" si="514"/>
        <v>0.49808314919753016</v>
      </c>
    </row>
    <row r="7922" spans="11:25">
      <c r="K7922" s="3"/>
      <c r="L7922" s="3"/>
      <c r="U7922">
        <v>7921</v>
      </c>
      <c r="V7922">
        <f t="shared" si="511"/>
        <v>25</v>
      </c>
      <c r="W7922" s="8">
        <f t="shared" si="512"/>
        <v>8.6856590737996786</v>
      </c>
      <c r="X7922" s="3">
        <f t="shared" si="513"/>
        <v>5.2526536611981802</v>
      </c>
      <c r="Y7922" s="3">
        <f t="shared" si="514"/>
        <v>0.4526536611981804</v>
      </c>
    </row>
    <row r="7923" spans="11:25">
      <c r="K7923" s="3"/>
      <c r="L7923" s="3"/>
      <c r="U7923">
        <v>7922</v>
      </c>
      <c r="V7923">
        <f t="shared" si="511"/>
        <v>26</v>
      </c>
      <c r="W7923" s="8">
        <f t="shared" si="512"/>
        <v>8.5616461464873783</v>
      </c>
      <c r="X7923" s="3">
        <f t="shared" si="513"/>
        <v>5.2017752595991498</v>
      </c>
      <c r="Y7923" s="3">
        <f t="shared" si="514"/>
        <v>0.40177525959914995</v>
      </c>
    </row>
    <row r="7924" spans="11:25">
      <c r="K7924" s="3"/>
      <c r="L7924" s="3"/>
      <c r="U7924">
        <v>7923</v>
      </c>
      <c r="V7924">
        <f t="shared" si="511"/>
        <v>27</v>
      </c>
      <c r="W7924" s="8">
        <f t="shared" si="512"/>
        <v>8.3978118463305496</v>
      </c>
      <c r="X7924" s="3">
        <f t="shared" si="513"/>
        <v>5.1548105755971996</v>
      </c>
      <c r="Y7924" s="3">
        <f t="shared" si="514"/>
        <v>0.35481057559719975</v>
      </c>
    </row>
    <row r="7925" spans="11:25">
      <c r="K7925" s="3"/>
      <c r="L7925" s="3"/>
      <c r="U7925">
        <v>7924</v>
      </c>
      <c r="V7925">
        <f t="shared" si="511"/>
        <v>28</v>
      </c>
      <c r="W7925" s="8">
        <f t="shared" si="512"/>
        <v>8.4608312428894994</v>
      </c>
      <c r="X7925" s="3">
        <f t="shared" si="513"/>
        <v>5.1939478088021804</v>
      </c>
      <c r="Y7925" s="3">
        <f t="shared" si="514"/>
        <v>0.39394780880218061</v>
      </c>
    </row>
    <row r="7926" spans="11:25">
      <c r="K7926" s="3"/>
      <c r="L7926" s="3"/>
      <c r="U7926">
        <v>7925</v>
      </c>
      <c r="V7926">
        <f t="shared" si="511"/>
        <v>29</v>
      </c>
      <c r="W7926" s="8">
        <f t="shared" si="512"/>
        <v>8.6886931309372262</v>
      </c>
      <c r="X7926" s="3">
        <f t="shared" si="513"/>
        <v>5.3074457856007307</v>
      </c>
      <c r="Y7926" s="3">
        <f t="shared" si="514"/>
        <v>0.50744578560073084</v>
      </c>
    </row>
    <row r="7927" spans="11:25">
      <c r="K7927" s="3"/>
      <c r="L7927" s="3"/>
      <c r="U7927">
        <v>7926</v>
      </c>
      <c r="V7927">
        <f t="shared" si="511"/>
        <v>30</v>
      </c>
      <c r="W7927" s="8">
        <f t="shared" si="512"/>
        <v>8.9358291012988129</v>
      </c>
      <c r="X7927" s="3">
        <f t="shared" si="513"/>
        <v>5.4209437623993004</v>
      </c>
      <c r="Y7927" s="3">
        <f t="shared" si="514"/>
        <v>0.6209437623993006</v>
      </c>
    </row>
    <row r="7928" spans="11:25">
      <c r="K7928" s="3"/>
      <c r="L7928" s="3"/>
      <c r="U7928">
        <v>7927</v>
      </c>
      <c r="V7928">
        <f t="shared" si="511"/>
        <v>31</v>
      </c>
      <c r="W7928" s="8">
        <f t="shared" si="512"/>
        <v>9.8433234082059222</v>
      </c>
      <c r="X7928" s="3">
        <f t="shared" si="513"/>
        <v>5.8162298120051403</v>
      </c>
      <c r="Y7928" s="3">
        <f t="shared" si="514"/>
        <v>1.0162298120051405</v>
      </c>
    </row>
    <row r="7929" spans="11:25">
      <c r="K7929" s="3"/>
      <c r="L7929" s="3"/>
      <c r="U7929">
        <v>7928</v>
      </c>
      <c r="V7929">
        <f t="shared" si="511"/>
        <v>32</v>
      </c>
      <c r="W7929" s="8">
        <f t="shared" si="512"/>
        <v>10.29206998477115</v>
      </c>
      <c r="X7929" s="3">
        <f t="shared" si="513"/>
        <v>5.9806061904026597</v>
      </c>
      <c r="Y7929" s="3">
        <f t="shared" si="514"/>
        <v>1.1806061904026599</v>
      </c>
    </row>
    <row r="7930" spans="11:25">
      <c r="K7930" s="3"/>
      <c r="L7930" s="3"/>
      <c r="U7930">
        <v>7929</v>
      </c>
      <c r="V7930">
        <f t="shared" si="511"/>
        <v>33</v>
      </c>
      <c r="W7930" s="8">
        <f t="shared" si="512"/>
        <v>11.12455724380087</v>
      </c>
      <c r="X7930" s="3">
        <f t="shared" si="513"/>
        <v>6.2897903279967595</v>
      </c>
      <c r="Y7930" s="3">
        <f t="shared" si="514"/>
        <v>1.4897903279967597</v>
      </c>
    </row>
    <row r="7931" spans="11:25">
      <c r="K7931" s="3"/>
      <c r="L7931" s="3"/>
      <c r="U7931">
        <v>7930</v>
      </c>
      <c r="V7931">
        <f t="shared" si="511"/>
        <v>34</v>
      </c>
      <c r="W7931" s="8">
        <f t="shared" si="512"/>
        <v>12.298478963564667</v>
      </c>
      <c r="X7931" s="3">
        <f t="shared" si="513"/>
        <v>6.7085587196030101</v>
      </c>
      <c r="Y7931" s="3">
        <f t="shared" si="514"/>
        <v>1.9085587196030103</v>
      </c>
    </row>
    <row r="7932" spans="11:25">
      <c r="K7932" s="3"/>
      <c r="L7932" s="3"/>
      <c r="U7932">
        <v>7931</v>
      </c>
      <c r="V7932">
        <f t="shared" si="511"/>
        <v>35</v>
      </c>
      <c r="W7932" s="8">
        <f t="shared" si="512"/>
        <v>15.06349899828297</v>
      </c>
      <c r="X7932" s="3">
        <f t="shared" si="513"/>
        <v>7.7222130496035604</v>
      </c>
      <c r="Y7932" s="3">
        <f t="shared" si="514"/>
        <v>2.9222130496035605</v>
      </c>
    </row>
    <row r="7933" spans="11:25">
      <c r="K7933" s="3"/>
      <c r="L7933" s="3"/>
      <c r="U7933">
        <v>7932</v>
      </c>
      <c r="V7933">
        <f t="shared" si="511"/>
        <v>36</v>
      </c>
      <c r="W7933" s="8">
        <f t="shared" si="512"/>
        <v>16.461266544677375</v>
      </c>
      <c r="X7933" s="3">
        <f t="shared" si="513"/>
        <v>8.2036010164021</v>
      </c>
      <c r="Y7933" s="3">
        <f t="shared" si="514"/>
        <v>3.4036010164021002</v>
      </c>
    </row>
    <row r="7934" spans="11:25">
      <c r="K7934" s="3"/>
      <c r="L7934" s="3"/>
      <c r="U7934">
        <v>7933</v>
      </c>
      <c r="V7934">
        <f t="shared" si="511"/>
        <v>37</v>
      </c>
      <c r="W7934" s="8">
        <f t="shared" si="512"/>
        <v>16.663377710388971</v>
      </c>
      <c r="X7934" s="3">
        <f t="shared" si="513"/>
        <v>8.2388245216010905</v>
      </c>
      <c r="Y7934" s="3">
        <f t="shared" si="514"/>
        <v>3.4388245216010906</v>
      </c>
    </row>
    <row r="7935" spans="11:25">
      <c r="K7935" s="3"/>
      <c r="L7935" s="3"/>
      <c r="U7935">
        <v>7934</v>
      </c>
      <c r="V7935">
        <f t="shared" si="511"/>
        <v>38</v>
      </c>
      <c r="W7935" s="8">
        <f t="shared" si="512"/>
        <v>16.825513273241732</v>
      </c>
      <c r="X7935" s="3">
        <f t="shared" si="513"/>
        <v>8.2740480320065899</v>
      </c>
      <c r="Y7935" s="3">
        <f t="shared" si="514"/>
        <v>3.4740480320065901</v>
      </c>
    </row>
    <row r="7936" spans="11:25">
      <c r="K7936" s="3"/>
      <c r="L7936" s="3"/>
      <c r="U7936">
        <v>7935</v>
      </c>
      <c r="V7936">
        <f t="shared" si="511"/>
        <v>39</v>
      </c>
      <c r="W7936" s="8">
        <f t="shared" si="512"/>
        <v>16.454106346036752</v>
      </c>
      <c r="X7936" s="3">
        <f t="shared" si="513"/>
        <v>8.1214128271941011</v>
      </c>
      <c r="Y7936" s="3">
        <f t="shared" si="514"/>
        <v>3.3214128271941012</v>
      </c>
    </row>
    <row r="7937" spans="11:25">
      <c r="K7937" s="3"/>
      <c r="L7937" s="3"/>
      <c r="U7937">
        <v>7936</v>
      </c>
      <c r="V7937">
        <f t="shared" si="511"/>
        <v>40</v>
      </c>
      <c r="W7937" s="8">
        <f t="shared" si="512"/>
        <v>17.886440092327831</v>
      </c>
      <c r="X7937" s="3">
        <f t="shared" si="513"/>
        <v>8.6145419571952591</v>
      </c>
      <c r="Y7937" s="3">
        <f t="shared" si="514"/>
        <v>3.8145419571952592</v>
      </c>
    </row>
    <row r="7938" spans="11:25">
      <c r="K7938" s="3"/>
      <c r="L7938" s="3"/>
      <c r="U7938">
        <v>7937</v>
      </c>
      <c r="V7938">
        <f t="shared" si="511"/>
        <v>41</v>
      </c>
      <c r="W7938" s="8">
        <f t="shared" si="512"/>
        <v>18.620150353458044</v>
      </c>
      <c r="X7938" s="3">
        <f t="shared" si="513"/>
        <v>8.8728476931966096</v>
      </c>
      <c r="Y7938" s="3">
        <f t="shared" si="514"/>
        <v>4.0728476931966098</v>
      </c>
    </row>
    <row r="7939" spans="11:25">
      <c r="K7939" s="3"/>
      <c r="L7939" s="3"/>
      <c r="U7939">
        <v>7938</v>
      </c>
      <c r="V7939">
        <f t="shared" ref="V7939:V8002" si="515">MOD(U7939-1,168)+1</f>
        <v>42</v>
      </c>
      <c r="W7939" s="8">
        <f t="shared" ref="W7939:W8002" si="516">INDEX($H$2:$H$169,V7939)</f>
        <v>18.539485054430799</v>
      </c>
      <c r="X7939" s="3">
        <f t="shared" ref="X7939:X8002" si="517">INDEX($B$2:$B$169,V7939)</f>
        <v>8.8806751440050302</v>
      </c>
      <c r="Y7939" s="3">
        <f t="shared" ref="Y7939:Y8002" si="518">X7939-$O$2*$O$6/10^6</f>
        <v>4.0806751440050304</v>
      </c>
    </row>
    <row r="7940" spans="11:25">
      <c r="K7940" s="3"/>
      <c r="L7940" s="3"/>
      <c r="U7940">
        <v>7939</v>
      </c>
      <c r="V7940">
        <f t="shared" si="515"/>
        <v>43</v>
      </c>
      <c r="W7940" s="8">
        <f t="shared" si="516"/>
        <v>18.946553539516781</v>
      </c>
      <c r="X7940" s="3">
        <f t="shared" si="517"/>
        <v>9.0528789680030695</v>
      </c>
      <c r="Y7940" s="3">
        <f t="shared" si="518"/>
        <v>4.2528789680030696</v>
      </c>
    </row>
    <row r="7941" spans="11:25">
      <c r="K7941" s="3"/>
      <c r="L7941" s="3"/>
      <c r="U7941">
        <v>7940</v>
      </c>
      <c r="V7941">
        <f t="shared" si="515"/>
        <v>44</v>
      </c>
      <c r="W7941" s="8">
        <f t="shared" si="516"/>
        <v>20.326364562340977</v>
      </c>
      <c r="X7941" s="3">
        <f t="shared" si="517"/>
        <v>9.5929727768075601</v>
      </c>
      <c r="Y7941" s="3">
        <f t="shared" si="518"/>
        <v>4.7929727768075603</v>
      </c>
    </row>
    <row r="7942" spans="11:25">
      <c r="K7942" s="3"/>
      <c r="L7942" s="3"/>
      <c r="U7942">
        <v>7941</v>
      </c>
      <c r="V7942">
        <f t="shared" si="515"/>
        <v>45</v>
      </c>
      <c r="W7942" s="8">
        <f t="shared" si="516"/>
        <v>19.601513583677104</v>
      </c>
      <c r="X7942" s="3">
        <f t="shared" si="517"/>
        <v>9.4051140616068398</v>
      </c>
      <c r="Y7942" s="3">
        <f t="shared" si="518"/>
        <v>4.60511406160684</v>
      </c>
    </row>
    <row r="7943" spans="11:25">
      <c r="K7943" s="3"/>
      <c r="L7943" s="3"/>
      <c r="U7943">
        <v>7942</v>
      </c>
      <c r="V7943">
        <f t="shared" si="515"/>
        <v>46</v>
      </c>
      <c r="W7943" s="8">
        <f t="shared" si="516"/>
        <v>15.982920628902276</v>
      </c>
      <c r="X7943" s="3">
        <f t="shared" si="517"/>
        <v>8.1214128271941011</v>
      </c>
      <c r="Y7943" s="3">
        <f t="shared" si="518"/>
        <v>3.3214128271941012</v>
      </c>
    </row>
    <row r="7944" spans="11:25">
      <c r="K7944" s="3"/>
      <c r="L7944" s="3"/>
      <c r="U7944">
        <v>7943</v>
      </c>
      <c r="V7944">
        <f t="shared" si="515"/>
        <v>47</v>
      </c>
      <c r="W7944" s="8">
        <f t="shared" si="516"/>
        <v>11.580980507412985</v>
      </c>
      <c r="X7944" s="3">
        <f t="shared" si="517"/>
        <v>6.4385118151948495</v>
      </c>
      <c r="Y7944" s="3">
        <f t="shared" si="518"/>
        <v>1.6385118151948497</v>
      </c>
    </row>
    <row r="7945" spans="11:25">
      <c r="K7945" s="3"/>
      <c r="L7945" s="3"/>
      <c r="U7945">
        <v>7944</v>
      </c>
      <c r="V7945">
        <f t="shared" si="515"/>
        <v>48</v>
      </c>
      <c r="W7945" s="8">
        <f t="shared" si="516"/>
        <v>9.8784705752735977</v>
      </c>
      <c r="X7945" s="3">
        <f t="shared" si="517"/>
        <v>5.73795534559871</v>
      </c>
      <c r="Y7945" s="3">
        <f t="shared" si="518"/>
        <v>0.93795534559871019</v>
      </c>
    </row>
    <row r="7946" spans="11:25">
      <c r="K7946" s="3"/>
      <c r="L7946" s="3"/>
      <c r="U7946">
        <v>7945</v>
      </c>
      <c r="V7946">
        <f t="shared" si="515"/>
        <v>49</v>
      </c>
      <c r="W7946" s="8">
        <f t="shared" si="516"/>
        <v>9.1704950935861547</v>
      </c>
      <c r="X7946" s="3">
        <f t="shared" si="517"/>
        <v>5.4287712080024395</v>
      </c>
      <c r="Y7946" s="3">
        <f t="shared" si="518"/>
        <v>0.62877120800243969</v>
      </c>
    </row>
    <row r="7947" spans="11:25">
      <c r="K7947" s="3"/>
      <c r="L7947" s="3"/>
      <c r="U7947">
        <v>7946</v>
      </c>
      <c r="V7947">
        <f t="shared" si="515"/>
        <v>50</v>
      </c>
      <c r="W7947" s="8">
        <f t="shared" si="516"/>
        <v>8.816575850523348</v>
      </c>
      <c r="X7947" s="3">
        <f t="shared" si="517"/>
        <v>5.2839634435996494</v>
      </c>
      <c r="Y7947" s="3">
        <f t="shared" si="518"/>
        <v>0.4839634435996496</v>
      </c>
    </row>
    <row r="7948" spans="11:25">
      <c r="K7948" s="3"/>
      <c r="L7948" s="3"/>
      <c r="U7948">
        <v>7947</v>
      </c>
      <c r="V7948">
        <f t="shared" si="515"/>
        <v>51</v>
      </c>
      <c r="W7948" s="8">
        <f t="shared" si="516"/>
        <v>8.63035330138859</v>
      </c>
      <c r="X7948" s="3">
        <f t="shared" si="517"/>
        <v>5.2330850420006803</v>
      </c>
      <c r="Y7948" s="3">
        <f t="shared" si="518"/>
        <v>0.43308504200068043</v>
      </c>
    </row>
    <row r="7949" spans="11:25">
      <c r="K7949" s="3"/>
      <c r="L7949" s="3"/>
      <c r="U7949">
        <v>7948</v>
      </c>
      <c r="V7949">
        <f t="shared" si="515"/>
        <v>52</v>
      </c>
      <c r="W7949" s="8">
        <f t="shared" si="516"/>
        <v>8.6132445861137121</v>
      </c>
      <c r="X7949" s="3">
        <f t="shared" si="517"/>
        <v>5.2487399384006403</v>
      </c>
      <c r="Y7949" s="3">
        <f t="shared" si="518"/>
        <v>0.44873993840064053</v>
      </c>
    </row>
    <row r="7950" spans="11:25">
      <c r="K7950" s="3"/>
      <c r="L7950" s="3"/>
      <c r="U7950">
        <v>7949</v>
      </c>
      <c r="V7950">
        <f t="shared" si="515"/>
        <v>53</v>
      </c>
      <c r="W7950" s="8">
        <f t="shared" si="516"/>
        <v>8.6070462639890692</v>
      </c>
      <c r="X7950" s="3">
        <f t="shared" si="517"/>
        <v>5.2604811067997703</v>
      </c>
      <c r="Y7950" s="3">
        <f t="shared" si="518"/>
        <v>0.4604811067997705</v>
      </c>
    </row>
    <row r="7951" spans="11:25">
      <c r="K7951" s="3"/>
      <c r="L7951" s="3"/>
      <c r="U7951">
        <v>7950</v>
      </c>
      <c r="V7951">
        <f t="shared" si="515"/>
        <v>54</v>
      </c>
      <c r="W7951" s="8">
        <f t="shared" si="516"/>
        <v>9.2093199986098568</v>
      </c>
      <c r="X7951" s="3">
        <f t="shared" si="517"/>
        <v>5.5305280111996193</v>
      </c>
      <c r="Y7951" s="3">
        <f t="shared" si="518"/>
        <v>0.73052801119961952</v>
      </c>
    </row>
    <row r="7952" spans="11:25">
      <c r="K7952" s="3"/>
      <c r="L7952" s="3"/>
      <c r="U7952">
        <v>7951</v>
      </c>
      <c r="V7952">
        <f t="shared" si="515"/>
        <v>55</v>
      </c>
      <c r="W7952" s="8">
        <f t="shared" si="516"/>
        <v>10.436166256537611</v>
      </c>
      <c r="X7952" s="3">
        <f t="shared" si="517"/>
        <v>6.0627943795950099</v>
      </c>
      <c r="Y7952" s="3">
        <f t="shared" si="518"/>
        <v>1.2627943795950101</v>
      </c>
    </row>
    <row r="7953" spans="11:25">
      <c r="K7953" s="3"/>
      <c r="L7953" s="3"/>
      <c r="U7953">
        <v>7952</v>
      </c>
      <c r="V7953">
        <f t="shared" si="515"/>
        <v>56</v>
      </c>
      <c r="W7953" s="8">
        <f t="shared" si="516"/>
        <v>10.794580251654084</v>
      </c>
      <c r="X7953" s="3">
        <f t="shared" si="517"/>
        <v>6.17629235640152</v>
      </c>
      <c r="Y7953" s="3">
        <f t="shared" si="518"/>
        <v>1.3762923564015201</v>
      </c>
    </row>
    <row r="7954" spans="11:25">
      <c r="K7954" s="3"/>
      <c r="L7954" s="3"/>
      <c r="U7954">
        <v>7953</v>
      </c>
      <c r="V7954">
        <f t="shared" si="515"/>
        <v>57</v>
      </c>
      <c r="W7954" s="8">
        <f t="shared" si="516"/>
        <v>12.012471531184438</v>
      </c>
      <c r="X7954" s="3">
        <f t="shared" si="517"/>
        <v>6.6185430847964399</v>
      </c>
      <c r="Y7954" s="3">
        <f t="shared" si="518"/>
        <v>1.8185430847964401</v>
      </c>
    </row>
    <row r="7955" spans="11:25">
      <c r="K7955" s="3"/>
      <c r="L7955" s="3"/>
      <c r="U7955">
        <v>7954</v>
      </c>
      <c r="V7955">
        <f t="shared" si="515"/>
        <v>58</v>
      </c>
      <c r="W7955" s="8">
        <f t="shared" si="516"/>
        <v>13.477656247064242</v>
      </c>
      <c r="X7955" s="3">
        <f t="shared" si="517"/>
        <v>7.13515455680737</v>
      </c>
      <c r="Y7955" s="3">
        <f t="shared" si="518"/>
        <v>2.3351545568073702</v>
      </c>
    </row>
    <row r="7956" spans="11:25">
      <c r="K7956" s="3"/>
      <c r="L7956" s="3"/>
      <c r="U7956">
        <v>7955</v>
      </c>
      <c r="V7956">
        <f t="shared" si="515"/>
        <v>59</v>
      </c>
      <c r="W7956" s="8">
        <f t="shared" si="516"/>
        <v>15.172963556902388</v>
      </c>
      <c r="X7956" s="3">
        <f t="shared" si="517"/>
        <v>7.6987307127957996</v>
      </c>
      <c r="Y7956" s="3">
        <f t="shared" si="518"/>
        <v>2.8987307127957997</v>
      </c>
    </row>
    <row r="7957" spans="11:25">
      <c r="K7957" s="3"/>
      <c r="L7957" s="3"/>
      <c r="U7957">
        <v>7956</v>
      </c>
      <c r="V7957">
        <f t="shared" si="515"/>
        <v>60</v>
      </c>
      <c r="W7957" s="8">
        <f t="shared" si="516"/>
        <v>16.078107964624255</v>
      </c>
      <c r="X7957" s="3">
        <f t="shared" si="517"/>
        <v>7.9922599592040395</v>
      </c>
      <c r="Y7957" s="3">
        <f t="shared" si="518"/>
        <v>3.1922599592040397</v>
      </c>
    </row>
    <row r="7958" spans="11:25">
      <c r="K7958" s="3"/>
      <c r="L7958" s="3"/>
      <c r="U7958">
        <v>7957</v>
      </c>
      <c r="V7958">
        <f t="shared" si="515"/>
        <v>61</v>
      </c>
      <c r="W7958" s="8">
        <f t="shared" si="516"/>
        <v>17.106998314669891</v>
      </c>
      <c r="X7958" s="3">
        <f t="shared" si="517"/>
        <v>8.30927154239488</v>
      </c>
      <c r="Y7958" s="3">
        <f t="shared" si="518"/>
        <v>3.5092715423948802</v>
      </c>
    </row>
    <row r="7959" spans="11:25">
      <c r="K7959" s="3"/>
      <c r="L7959" s="3"/>
      <c r="U7959">
        <v>7958</v>
      </c>
      <c r="V7959">
        <f t="shared" si="515"/>
        <v>62</v>
      </c>
      <c r="W7959" s="8">
        <f t="shared" si="516"/>
        <v>16.968778892203119</v>
      </c>
      <c r="X7959" s="3">
        <f t="shared" si="517"/>
        <v>8.2153421847967198</v>
      </c>
      <c r="Y7959" s="3">
        <f t="shared" si="518"/>
        <v>3.41534218479672</v>
      </c>
    </row>
    <row r="7960" spans="11:25">
      <c r="K7960" s="3"/>
      <c r="L7960" s="3"/>
      <c r="U7960">
        <v>7959</v>
      </c>
      <c r="V7960">
        <f t="shared" si="515"/>
        <v>63</v>
      </c>
      <c r="W7960" s="8">
        <f t="shared" si="516"/>
        <v>17.825892905009415</v>
      </c>
      <c r="X7960" s="3">
        <f t="shared" si="517"/>
        <v>8.4932165348065105</v>
      </c>
      <c r="Y7960" s="3">
        <f t="shared" si="518"/>
        <v>3.6932165348065107</v>
      </c>
    </row>
    <row r="7961" spans="11:25">
      <c r="K7961" s="3"/>
      <c r="L7961" s="3"/>
      <c r="U7961">
        <v>7960</v>
      </c>
      <c r="V7961">
        <f t="shared" si="515"/>
        <v>64</v>
      </c>
      <c r="W7961" s="8">
        <f t="shared" si="516"/>
        <v>19.157510896735154</v>
      </c>
      <c r="X7961" s="3">
        <f t="shared" si="517"/>
        <v>8.93546726840429</v>
      </c>
      <c r="Y7961" s="3">
        <f t="shared" si="518"/>
        <v>4.1354672684042901</v>
      </c>
    </row>
    <row r="7962" spans="11:25">
      <c r="K7962" s="3"/>
      <c r="L7962" s="3"/>
      <c r="U7962">
        <v>7961</v>
      </c>
      <c r="V7962">
        <f t="shared" si="515"/>
        <v>65</v>
      </c>
      <c r="W7962" s="8">
        <f t="shared" si="516"/>
        <v>19.99065380396031</v>
      </c>
      <c r="X7962" s="3">
        <f t="shared" si="517"/>
        <v>9.2250827920013414</v>
      </c>
      <c r="Y7962" s="3">
        <f t="shared" si="518"/>
        <v>4.4250827920013416</v>
      </c>
    </row>
    <row r="7963" spans="11:25">
      <c r="K7963" s="3"/>
      <c r="L7963" s="3"/>
      <c r="U7963">
        <v>7962</v>
      </c>
      <c r="V7963">
        <f t="shared" si="515"/>
        <v>66</v>
      </c>
      <c r="W7963" s="8">
        <f t="shared" si="516"/>
        <v>19.725599146578332</v>
      </c>
      <c r="X7963" s="3">
        <f t="shared" si="517"/>
        <v>9.1781181132032401</v>
      </c>
      <c r="Y7963" s="3">
        <f t="shared" si="518"/>
        <v>4.3781181132032403</v>
      </c>
    </row>
    <row r="7964" spans="11:25">
      <c r="K7964" s="3"/>
      <c r="L7964" s="3"/>
      <c r="U7964">
        <v>7963</v>
      </c>
      <c r="V7964">
        <f t="shared" si="515"/>
        <v>67</v>
      </c>
      <c r="W7964" s="8">
        <f t="shared" si="516"/>
        <v>20.603718521565803</v>
      </c>
      <c r="X7964" s="3">
        <f t="shared" si="517"/>
        <v>9.5225257612018606</v>
      </c>
      <c r="Y7964" s="3">
        <f t="shared" si="518"/>
        <v>4.7225257612018607</v>
      </c>
    </row>
    <row r="7965" spans="11:25">
      <c r="K7965" s="3"/>
      <c r="L7965" s="3"/>
      <c r="U7965">
        <v>7964</v>
      </c>
      <c r="V7965">
        <f t="shared" si="515"/>
        <v>68</v>
      </c>
      <c r="W7965" s="8">
        <f t="shared" si="516"/>
        <v>20.723499970146758</v>
      </c>
      <c r="X7965" s="3">
        <f t="shared" si="517"/>
        <v>9.6360237327967901</v>
      </c>
      <c r="Y7965" s="3">
        <f t="shared" si="518"/>
        <v>4.8360237327967903</v>
      </c>
    </row>
    <row r="7966" spans="11:25">
      <c r="K7966" s="3"/>
      <c r="L7966" s="3"/>
      <c r="U7966">
        <v>7965</v>
      </c>
      <c r="V7966">
        <f t="shared" si="515"/>
        <v>69</v>
      </c>
      <c r="W7966" s="8">
        <f t="shared" si="516"/>
        <v>19.861041515002263</v>
      </c>
      <c r="X7966" s="3">
        <f t="shared" si="517"/>
        <v>9.3972866159994393</v>
      </c>
      <c r="Y7966" s="3">
        <f t="shared" si="518"/>
        <v>4.5972866159994394</v>
      </c>
    </row>
    <row r="7967" spans="11:25">
      <c r="K7967" s="3"/>
      <c r="L7967" s="3"/>
      <c r="U7967">
        <v>7966</v>
      </c>
      <c r="V7967">
        <f t="shared" si="515"/>
        <v>70</v>
      </c>
      <c r="W7967" s="8">
        <f t="shared" si="516"/>
        <v>16.789445690227044</v>
      </c>
      <c r="X7967" s="3">
        <f t="shared" si="517"/>
        <v>8.3249264336004796</v>
      </c>
      <c r="Y7967" s="3">
        <f t="shared" si="518"/>
        <v>3.5249264336004797</v>
      </c>
    </row>
    <row r="7968" spans="11:25">
      <c r="K7968" s="3"/>
      <c r="L7968" s="3"/>
      <c r="U7968">
        <v>7967</v>
      </c>
      <c r="V7968">
        <f t="shared" si="515"/>
        <v>71</v>
      </c>
      <c r="W7968" s="8">
        <f t="shared" si="516"/>
        <v>11.151067583141511</v>
      </c>
      <c r="X7968" s="3">
        <f t="shared" si="517"/>
        <v>6.2154295843959408</v>
      </c>
      <c r="Y7968" s="3">
        <f t="shared" si="518"/>
        <v>1.415429584395941</v>
      </c>
    </row>
    <row r="7969" spans="11:25">
      <c r="K7969" s="3"/>
      <c r="L7969" s="3"/>
      <c r="U7969">
        <v>7968</v>
      </c>
      <c r="V7969">
        <f t="shared" si="515"/>
        <v>72</v>
      </c>
      <c r="W7969" s="8">
        <f t="shared" si="516"/>
        <v>9.8448359934588385</v>
      </c>
      <c r="X7969" s="3">
        <f t="shared" si="517"/>
        <v>5.7088902679965896</v>
      </c>
      <c r="Y7969" s="3">
        <f t="shared" si="518"/>
        <v>0.90889026799658978</v>
      </c>
    </row>
    <row r="7970" spans="11:25">
      <c r="K7970" s="3"/>
      <c r="L7970" s="3"/>
      <c r="U7970">
        <v>7969</v>
      </c>
      <c r="V7970">
        <f t="shared" si="515"/>
        <v>73</v>
      </c>
      <c r="W7970" s="8">
        <f t="shared" si="516"/>
        <v>9.0277966569114376</v>
      </c>
      <c r="X7970" s="3">
        <f t="shared" si="517"/>
        <v>5.3739790835983401</v>
      </c>
      <c r="Y7970" s="3">
        <f t="shared" si="518"/>
        <v>0.57397908359834027</v>
      </c>
    </row>
    <row r="7971" spans="11:25">
      <c r="K7971" s="3"/>
      <c r="L7971" s="3"/>
      <c r="U7971">
        <v>7970</v>
      </c>
      <c r="V7971">
        <f t="shared" si="515"/>
        <v>74</v>
      </c>
      <c r="W7971" s="8">
        <f t="shared" si="516"/>
        <v>8.796240643925394</v>
      </c>
      <c r="X7971" s="3">
        <f t="shared" si="517"/>
        <v>5.2683085523954798</v>
      </c>
      <c r="Y7971" s="3">
        <f t="shared" si="518"/>
        <v>0.46830855239547997</v>
      </c>
    </row>
    <row r="7972" spans="11:25">
      <c r="K7972" s="3"/>
      <c r="L7972" s="3"/>
      <c r="U7972">
        <v>7971</v>
      </c>
      <c r="V7972">
        <f t="shared" si="515"/>
        <v>75</v>
      </c>
      <c r="W7972" s="8">
        <f t="shared" si="516"/>
        <v>8.6733455229723315</v>
      </c>
      <c r="X7972" s="3">
        <f t="shared" si="517"/>
        <v>5.2213438736014703</v>
      </c>
      <c r="Y7972" s="3">
        <f t="shared" si="518"/>
        <v>0.42134387360147052</v>
      </c>
    </row>
    <row r="7973" spans="11:25">
      <c r="K7973" s="3"/>
      <c r="L7973" s="3"/>
      <c r="U7973">
        <v>7972</v>
      </c>
      <c r="V7973">
        <f t="shared" si="515"/>
        <v>76</v>
      </c>
      <c r="W7973" s="8">
        <f t="shared" si="516"/>
        <v>8.5771095512270037</v>
      </c>
      <c r="X7973" s="3">
        <f t="shared" si="517"/>
        <v>5.1939478088021804</v>
      </c>
      <c r="Y7973" s="3">
        <f t="shared" si="518"/>
        <v>0.39394780880218061</v>
      </c>
    </row>
    <row r="7974" spans="11:25">
      <c r="K7974" s="3"/>
      <c r="L7974" s="3"/>
      <c r="U7974">
        <v>7973</v>
      </c>
      <c r="V7974">
        <f t="shared" si="515"/>
        <v>77</v>
      </c>
      <c r="W7974" s="8">
        <f t="shared" si="516"/>
        <v>8.7073201670581089</v>
      </c>
      <c r="X7974" s="3">
        <f t="shared" si="517"/>
        <v>5.2761359979966498</v>
      </c>
      <c r="Y7974" s="3">
        <f t="shared" si="518"/>
        <v>0.47613599799664996</v>
      </c>
    </row>
    <row r="7975" spans="11:25">
      <c r="K7975" s="3"/>
      <c r="L7975" s="3"/>
      <c r="U7975">
        <v>7974</v>
      </c>
      <c r="V7975">
        <f t="shared" si="515"/>
        <v>78</v>
      </c>
      <c r="W7975" s="8">
        <f t="shared" si="516"/>
        <v>9.1051245538827867</v>
      </c>
      <c r="X7975" s="3">
        <f t="shared" si="517"/>
        <v>5.4639947184032795</v>
      </c>
      <c r="Y7975" s="3">
        <f t="shared" si="518"/>
        <v>0.66399471840327973</v>
      </c>
    </row>
    <row r="7976" spans="11:25">
      <c r="K7976" s="3"/>
      <c r="L7976" s="3"/>
      <c r="U7976">
        <v>7975</v>
      </c>
      <c r="V7976">
        <f t="shared" si="515"/>
        <v>79</v>
      </c>
      <c r="W7976" s="8">
        <f t="shared" si="516"/>
        <v>10.319150682551319</v>
      </c>
      <c r="X7976" s="3">
        <f t="shared" si="517"/>
        <v>5.9845199131972295</v>
      </c>
      <c r="Y7976" s="3">
        <f t="shared" si="518"/>
        <v>1.1845199131972297</v>
      </c>
    </row>
    <row r="7977" spans="11:25">
      <c r="K7977" s="3"/>
      <c r="L7977" s="3"/>
      <c r="U7977">
        <v>7976</v>
      </c>
      <c r="V7977">
        <f t="shared" si="515"/>
        <v>80</v>
      </c>
      <c r="W7977" s="8">
        <f t="shared" si="516"/>
        <v>10.597559534618746</v>
      </c>
      <c r="X7977" s="3">
        <f t="shared" si="517"/>
        <v>6.0667081024022105</v>
      </c>
      <c r="Y7977" s="3">
        <f t="shared" si="518"/>
        <v>1.2667081024022107</v>
      </c>
    </row>
    <row r="7978" spans="11:25">
      <c r="K7978" s="3"/>
      <c r="L7978" s="3"/>
      <c r="U7978">
        <v>7977</v>
      </c>
      <c r="V7978">
        <f t="shared" si="515"/>
        <v>81</v>
      </c>
      <c r="W7978" s="8">
        <f t="shared" si="516"/>
        <v>12.086618464744705</v>
      </c>
      <c r="X7978" s="3">
        <f t="shared" si="517"/>
        <v>6.6185430847964399</v>
      </c>
      <c r="Y7978" s="3">
        <f t="shared" si="518"/>
        <v>1.8185430847964401</v>
      </c>
    </row>
    <row r="7979" spans="11:25">
      <c r="K7979" s="3"/>
      <c r="L7979" s="3"/>
      <c r="U7979">
        <v>7978</v>
      </c>
      <c r="V7979">
        <f t="shared" si="515"/>
        <v>82</v>
      </c>
      <c r="W7979" s="8">
        <f t="shared" si="516"/>
        <v>13.601140601715946</v>
      </c>
      <c r="X7979" s="3">
        <f t="shared" si="517"/>
        <v>7.1273271112041208</v>
      </c>
      <c r="Y7979" s="3">
        <f t="shared" si="518"/>
        <v>2.3273271112041209</v>
      </c>
    </row>
    <row r="7980" spans="11:25">
      <c r="K7980" s="3"/>
      <c r="L7980" s="3"/>
      <c r="U7980">
        <v>7979</v>
      </c>
      <c r="V7980">
        <f t="shared" si="515"/>
        <v>83</v>
      </c>
      <c r="W7980" s="8">
        <f t="shared" si="516"/>
        <v>14.693911652230634</v>
      </c>
      <c r="X7980" s="3">
        <f t="shared" si="517"/>
        <v>7.4717347592035406</v>
      </c>
      <c r="Y7980" s="3">
        <f t="shared" si="518"/>
        <v>2.6717347592035408</v>
      </c>
    </row>
    <row r="7981" spans="11:25">
      <c r="K7981" s="3"/>
      <c r="L7981" s="3"/>
      <c r="U7981">
        <v>7980</v>
      </c>
      <c r="V7981">
        <f t="shared" si="515"/>
        <v>84</v>
      </c>
      <c r="W7981" s="8">
        <f t="shared" si="516"/>
        <v>16.511898415948206</v>
      </c>
      <c r="X7981" s="3">
        <f t="shared" si="517"/>
        <v>8.0509658063966505</v>
      </c>
      <c r="Y7981" s="3">
        <f t="shared" si="518"/>
        <v>3.2509658063966507</v>
      </c>
    </row>
    <row r="7982" spans="11:25">
      <c r="K7982" s="3"/>
      <c r="L7982" s="3"/>
      <c r="U7982">
        <v>7981</v>
      </c>
      <c r="V7982">
        <f t="shared" si="515"/>
        <v>85</v>
      </c>
      <c r="W7982" s="8">
        <f t="shared" si="516"/>
        <v>16.279016525336399</v>
      </c>
      <c r="X7982" s="3">
        <f t="shared" si="517"/>
        <v>7.9100717699974599</v>
      </c>
      <c r="Y7982" s="3">
        <f t="shared" si="518"/>
        <v>3.11007176999746</v>
      </c>
    </row>
    <row r="7983" spans="11:25">
      <c r="K7983" s="3"/>
      <c r="L7983" s="3"/>
      <c r="U7983">
        <v>7982</v>
      </c>
      <c r="V7983">
        <f t="shared" si="515"/>
        <v>86</v>
      </c>
      <c r="W7983" s="8">
        <f t="shared" si="516"/>
        <v>15.753247206414668</v>
      </c>
      <c r="X7983" s="3">
        <f t="shared" si="517"/>
        <v>7.6713346479933504</v>
      </c>
      <c r="Y7983" s="3">
        <f t="shared" si="518"/>
        <v>2.8713346479933506</v>
      </c>
    </row>
    <row r="7984" spans="11:25">
      <c r="K7984" s="3"/>
      <c r="L7984" s="3"/>
      <c r="U7984">
        <v>7983</v>
      </c>
      <c r="V7984">
        <f t="shared" si="515"/>
        <v>87</v>
      </c>
      <c r="W7984" s="8">
        <f t="shared" si="516"/>
        <v>16.453908753903555</v>
      </c>
      <c r="X7984" s="3">
        <f t="shared" si="517"/>
        <v>7.8787619823968296</v>
      </c>
      <c r="Y7984" s="3">
        <f t="shared" si="518"/>
        <v>3.0787619823968297</v>
      </c>
    </row>
    <row r="7985" spans="11:25">
      <c r="K7985" s="3"/>
      <c r="L7985" s="3"/>
      <c r="U7985">
        <v>7984</v>
      </c>
      <c r="V7985">
        <f t="shared" si="515"/>
        <v>88</v>
      </c>
      <c r="W7985" s="8">
        <f t="shared" si="516"/>
        <v>17.28510739883497</v>
      </c>
      <c r="X7985" s="3">
        <f t="shared" si="517"/>
        <v>8.1879461200071795</v>
      </c>
      <c r="Y7985" s="3">
        <f t="shared" si="518"/>
        <v>3.3879461200071797</v>
      </c>
    </row>
    <row r="7986" spans="11:25">
      <c r="K7986" s="3"/>
      <c r="L7986" s="3"/>
      <c r="U7986">
        <v>7985</v>
      </c>
      <c r="V7986">
        <f t="shared" si="515"/>
        <v>89</v>
      </c>
      <c r="W7986" s="8">
        <f t="shared" si="516"/>
        <v>19.145948481886709</v>
      </c>
      <c r="X7986" s="3">
        <f t="shared" si="517"/>
        <v>8.8180555687928912</v>
      </c>
      <c r="Y7986" s="3">
        <f t="shared" si="518"/>
        <v>4.0180555687928914</v>
      </c>
    </row>
    <row r="7987" spans="11:25">
      <c r="K7987" s="3"/>
      <c r="L7987" s="3"/>
      <c r="U7987">
        <v>7986</v>
      </c>
      <c r="V7987">
        <f t="shared" si="515"/>
        <v>90</v>
      </c>
      <c r="W7987" s="8">
        <f t="shared" si="516"/>
        <v>18.193931644550457</v>
      </c>
      <c r="X7987" s="3">
        <f t="shared" si="517"/>
        <v>8.5440949416073497</v>
      </c>
      <c r="Y7987" s="3">
        <f t="shared" si="518"/>
        <v>3.7440949416073499</v>
      </c>
    </row>
    <row r="7988" spans="11:25">
      <c r="K7988" s="3"/>
      <c r="L7988" s="3"/>
      <c r="U7988">
        <v>7987</v>
      </c>
      <c r="V7988">
        <f t="shared" si="515"/>
        <v>91</v>
      </c>
      <c r="W7988" s="8">
        <f t="shared" si="516"/>
        <v>18.980097209970126</v>
      </c>
      <c r="X7988" s="3">
        <f t="shared" si="517"/>
        <v>8.8650202475952309</v>
      </c>
      <c r="Y7988" s="3">
        <f t="shared" si="518"/>
        <v>4.0650202475952311</v>
      </c>
    </row>
    <row r="7989" spans="11:25">
      <c r="K7989" s="3"/>
      <c r="L7989" s="3"/>
      <c r="U7989">
        <v>7988</v>
      </c>
      <c r="V7989">
        <f t="shared" si="515"/>
        <v>92</v>
      </c>
      <c r="W7989" s="8">
        <f t="shared" si="516"/>
        <v>17.931215515760449</v>
      </c>
      <c r="X7989" s="3">
        <f t="shared" si="517"/>
        <v>8.5832321695984604</v>
      </c>
      <c r="Y7989" s="3">
        <f t="shared" si="518"/>
        <v>3.7832321695984605</v>
      </c>
    </row>
    <row r="7990" spans="11:25">
      <c r="K7990" s="3"/>
      <c r="L7990" s="3"/>
      <c r="U7990">
        <v>7989</v>
      </c>
      <c r="V7990">
        <f t="shared" si="515"/>
        <v>93</v>
      </c>
      <c r="W7990" s="8">
        <f t="shared" si="516"/>
        <v>14.593587952061117</v>
      </c>
      <c r="X7990" s="3">
        <f t="shared" si="517"/>
        <v>7.4560798680031102</v>
      </c>
      <c r="Y7990" s="3">
        <f t="shared" si="518"/>
        <v>2.6560798680031104</v>
      </c>
    </row>
    <row r="7991" spans="11:25">
      <c r="K7991" s="3"/>
      <c r="L7991" s="3"/>
      <c r="U7991">
        <v>7990</v>
      </c>
      <c r="V7991">
        <f t="shared" si="515"/>
        <v>94</v>
      </c>
      <c r="W7991" s="8">
        <f t="shared" si="516"/>
        <v>13.349989758535699</v>
      </c>
      <c r="X7991" s="3">
        <f t="shared" si="517"/>
        <v>7.0333977536027099</v>
      </c>
      <c r="Y7991" s="3">
        <f t="shared" si="518"/>
        <v>2.2333977536027101</v>
      </c>
    </row>
    <row r="7992" spans="11:25">
      <c r="K7992" s="3"/>
      <c r="L7992" s="3"/>
      <c r="U7992">
        <v>7991</v>
      </c>
      <c r="V7992">
        <f t="shared" si="515"/>
        <v>95</v>
      </c>
      <c r="W7992" s="8">
        <f t="shared" si="516"/>
        <v>11.082981654364172</v>
      </c>
      <c r="X7992" s="3">
        <f t="shared" si="517"/>
        <v>6.16455118279909</v>
      </c>
      <c r="Y7992" s="3">
        <f t="shared" si="518"/>
        <v>1.3645511827990902</v>
      </c>
    </row>
    <row r="7993" spans="11:25">
      <c r="K7993" s="3"/>
      <c r="L7993" s="3"/>
      <c r="U7993">
        <v>7992</v>
      </c>
      <c r="V7993">
        <f t="shared" si="515"/>
        <v>96</v>
      </c>
      <c r="W7993" s="8">
        <f t="shared" si="516"/>
        <v>9.9260486914003163</v>
      </c>
      <c r="X7993" s="3">
        <f t="shared" si="517"/>
        <v>5.7027318352054195</v>
      </c>
      <c r="Y7993" s="3">
        <f t="shared" si="518"/>
        <v>0.90273183520541966</v>
      </c>
    </row>
    <row r="7994" spans="11:25">
      <c r="K7994" s="3"/>
      <c r="L7994" s="3"/>
      <c r="U7994">
        <v>7993</v>
      </c>
      <c r="V7994">
        <f t="shared" si="515"/>
        <v>97</v>
      </c>
      <c r="W7994" s="8">
        <f t="shared" si="516"/>
        <v>9.8266043514593537</v>
      </c>
      <c r="X7994" s="3">
        <f t="shared" si="517"/>
        <v>5.6792494983977706</v>
      </c>
      <c r="Y7994" s="3">
        <f t="shared" si="518"/>
        <v>0.87924949839777078</v>
      </c>
    </row>
    <row r="7995" spans="11:25">
      <c r="K7995" s="3"/>
      <c r="L7995" s="3"/>
      <c r="U7995">
        <v>7994</v>
      </c>
      <c r="V7995">
        <f t="shared" si="515"/>
        <v>98</v>
      </c>
      <c r="W7995" s="8">
        <f t="shared" si="516"/>
        <v>9.4672434378571886</v>
      </c>
      <c r="X7995" s="3">
        <f t="shared" si="517"/>
        <v>5.5422691848015093</v>
      </c>
      <c r="Y7995" s="3">
        <f t="shared" si="518"/>
        <v>0.7422691848015095</v>
      </c>
    </row>
    <row r="7996" spans="11:25">
      <c r="K7996" s="3"/>
      <c r="L7996" s="3"/>
      <c r="U7996">
        <v>7995</v>
      </c>
      <c r="V7996">
        <f t="shared" si="515"/>
        <v>99</v>
      </c>
      <c r="W7996" s="8">
        <f t="shared" si="516"/>
        <v>9.3604160413019404</v>
      </c>
      <c r="X7996" s="3">
        <f t="shared" si="517"/>
        <v>5.5148731200017798</v>
      </c>
      <c r="Y7996" s="3">
        <f t="shared" si="518"/>
        <v>0.71487312000177994</v>
      </c>
    </row>
    <row r="7997" spans="11:25">
      <c r="K7997" s="3"/>
      <c r="L7997" s="3"/>
      <c r="U7997">
        <v>7996</v>
      </c>
      <c r="V7997">
        <f t="shared" si="515"/>
        <v>100</v>
      </c>
      <c r="W7997" s="8">
        <f t="shared" si="516"/>
        <v>8.9123330085061667</v>
      </c>
      <c r="X7997" s="3">
        <f t="shared" si="517"/>
        <v>5.3504967416043199</v>
      </c>
      <c r="Y7997" s="3">
        <f t="shared" si="518"/>
        <v>0.55049674160432005</v>
      </c>
    </row>
    <row r="7998" spans="11:25">
      <c r="K7998" s="3"/>
      <c r="L7998" s="3"/>
      <c r="U7998">
        <v>7997</v>
      </c>
      <c r="V7998">
        <f t="shared" si="515"/>
        <v>101</v>
      </c>
      <c r="W7998" s="8">
        <f t="shared" si="516"/>
        <v>8.8162469806784625</v>
      </c>
      <c r="X7998" s="3">
        <f t="shared" si="517"/>
        <v>5.3231006767980302</v>
      </c>
      <c r="Y7998" s="3">
        <f t="shared" si="518"/>
        <v>0.52310067679803041</v>
      </c>
    </row>
    <row r="7999" spans="11:25">
      <c r="K7999" s="3"/>
      <c r="L7999" s="3"/>
      <c r="U7999">
        <v>7998</v>
      </c>
      <c r="V7999">
        <f t="shared" si="515"/>
        <v>102</v>
      </c>
      <c r="W7999" s="8">
        <f t="shared" si="516"/>
        <v>9.0541952579931895</v>
      </c>
      <c r="X7999" s="3">
        <f t="shared" si="517"/>
        <v>5.4326849307981595</v>
      </c>
      <c r="Y7999" s="3">
        <f t="shared" si="518"/>
        <v>0.63268493079815968</v>
      </c>
    </row>
    <row r="8000" spans="11:25">
      <c r="K8000" s="3"/>
      <c r="L8000" s="3"/>
      <c r="U8000">
        <v>7999</v>
      </c>
      <c r="V8000">
        <f t="shared" si="515"/>
        <v>103</v>
      </c>
      <c r="W8000" s="8">
        <f t="shared" si="516"/>
        <v>9.8597163603606397</v>
      </c>
      <c r="X8000" s="3">
        <f t="shared" si="517"/>
        <v>5.7810063016033792</v>
      </c>
      <c r="Y8000" s="3">
        <f t="shared" si="518"/>
        <v>0.98100630160337943</v>
      </c>
    </row>
    <row r="8001" spans="11:25">
      <c r="K8001" s="3"/>
      <c r="L8001" s="3"/>
      <c r="U8001">
        <v>8000</v>
      </c>
      <c r="V8001">
        <f t="shared" si="515"/>
        <v>104</v>
      </c>
      <c r="W8001" s="8">
        <f t="shared" si="516"/>
        <v>10.222423206583368</v>
      </c>
      <c r="X8001" s="3">
        <f t="shared" si="517"/>
        <v>5.8984180011979097</v>
      </c>
      <c r="Y8001" s="3">
        <f t="shared" si="518"/>
        <v>1.0984180011979099</v>
      </c>
    </row>
    <row r="8002" spans="11:25">
      <c r="K8002" s="3"/>
      <c r="L8002" s="3"/>
      <c r="U8002">
        <v>8001</v>
      </c>
      <c r="V8002">
        <f t="shared" si="515"/>
        <v>105</v>
      </c>
      <c r="W8002" s="8">
        <f t="shared" si="516"/>
        <v>10.921894439687065</v>
      </c>
      <c r="X8002" s="3">
        <f t="shared" si="517"/>
        <v>6.1254139496012003</v>
      </c>
      <c r="Y8002" s="3">
        <f t="shared" si="518"/>
        <v>1.3254139496012005</v>
      </c>
    </row>
    <row r="8003" spans="11:25">
      <c r="K8003" s="3"/>
      <c r="L8003" s="3"/>
      <c r="U8003">
        <v>8002</v>
      </c>
      <c r="V8003">
        <f t="shared" ref="V8003:V8066" si="519">MOD(U8003-1,168)+1</f>
        <v>106</v>
      </c>
      <c r="W8003" s="8">
        <f t="shared" ref="W8003:W8066" si="520">INDEX($H$2:$H$169,V8003)</f>
        <v>12.810830268434321</v>
      </c>
      <c r="X8003" s="3">
        <f t="shared" ref="X8003:X8066" si="521">INDEX($B$2:$B$169,V8003)</f>
        <v>6.8064017999945499</v>
      </c>
      <c r="Y8003" s="3">
        <f t="shared" ref="Y8003:Y8066" si="522">X8003-$O$2*$O$6/10^6</f>
        <v>2.00640179999455</v>
      </c>
    </row>
    <row r="8004" spans="11:25">
      <c r="K8004" s="3"/>
      <c r="L8004" s="3"/>
      <c r="U8004">
        <v>8003</v>
      </c>
      <c r="V8004">
        <f t="shared" si="519"/>
        <v>107</v>
      </c>
      <c r="W8004" s="8">
        <f t="shared" si="520"/>
        <v>13.42341293594321</v>
      </c>
      <c r="X8004" s="3">
        <f t="shared" si="521"/>
        <v>6.9707781783954905</v>
      </c>
      <c r="Y8004" s="3">
        <f t="shared" si="522"/>
        <v>2.1707781783954907</v>
      </c>
    </row>
    <row r="8005" spans="11:25">
      <c r="K8005" s="3"/>
      <c r="L8005" s="3"/>
      <c r="U8005">
        <v>8004</v>
      </c>
      <c r="V8005">
        <f t="shared" si="519"/>
        <v>108</v>
      </c>
      <c r="W8005" s="8">
        <f t="shared" si="520"/>
        <v>15.557554594167968</v>
      </c>
      <c r="X8005" s="3">
        <f t="shared" si="521"/>
        <v>7.7065581583978302</v>
      </c>
      <c r="Y8005" s="3">
        <f t="shared" si="522"/>
        <v>2.9065581583978304</v>
      </c>
    </row>
    <row r="8006" spans="11:25">
      <c r="K8006" s="3"/>
      <c r="L8006" s="3"/>
      <c r="U8006">
        <v>8005</v>
      </c>
      <c r="V8006">
        <f t="shared" si="519"/>
        <v>109</v>
      </c>
      <c r="W8006" s="8">
        <f t="shared" si="520"/>
        <v>14.847159573050428</v>
      </c>
      <c r="X8006" s="3">
        <f t="shared" si="521"/>
        <v>7.3973740155995005</v>
      </c>
      <c r="Y8006" s="3">
        <f t="shared" si="522"/>
        <v>2.5973740155995007</v>
      </c>
    </row>
    <row r="8007" spans="11:25">
      <c r="K8007" s="3"/>
      <c r="L8007" s="3"/>
      <c r="U8007">
        <v>8006</v>
      </c>
      <c r="V8007">
        <f t="shared" si="519"/>
        <v>110</v>
      </c>
      <c r="W8007" s="8">
        <f t="shared" si="520"/>
        <v>14.439914142011435</v>
      </c>
      <c r="X8007" s="3">
        <f t="shared" si="521"/>
        <v>7.1860329584026799</v>
      </c>
      <c r="Y8007" s="3">
        <f t="shared" si="522"/>
        <v>2.38603295840268</v>
      </c>
    </row>
    <row r="8008" spans="11:25">
      <c r="K8008" s="3"/>
      <c r="L8008" s="3"/>
      <c r="U8008">
        <v>8007</v>
      </c>
      <c r="V8008">
        <f t="shared" si="519"/>
        <v>111</v>
      </c>
      <c r="W8008" s="8">
        <f t="shared" si="520"/>
        <v>14.251958935585289</v>
      </c>
      <c r="X8008" s="3">
        <f t="shared" si="521"/>
        <v>7.1116722200043601</v>
      </c>
      <c r="Y8008" s="3">
        <f t="shared" si="522"/>
        <v>2.3116722200043602</v>
      </c>
    </row>
    <row r="8009" spans="11:25">
      <c r="K8009" s="3"/>
      <c r="L8009" s="3"/>
      <c r="U8009">
        <v>8008</v>
      </c>
      <c r="V8009">
        <f t="shared" si="519"/>
        <v>112</v>
      </c>
      <c r="W8009" s="8">
        <f t="shared" si="520"/>
        <v>14.335355478617542</v>
      </c>
      <c r="X8009" s="3">
        <f t="shared" si="521"/>
        <v>7.1429820023952599</v>
      </c>
      <c r="Y8009" s="3">
        <f t="shared" si="522"/>
        <v>2.3429820023952601</v>
      </c>
    </row>
    <row r="8010" spans="11:25">
      <c r="K8010" s="3"/>
      <c r="L8010" s="3"/>
      <c r="U8010">
        <v>8009</v>
      </c>
      <c r="V8010">
        <f t="shared" si="519"/>
        <v>113</v>
      </c>
      <c r="W8010" s="8">
        <f t="shared" si="520"/>
        <v>13.835635593622399</v>
      </c>
      <c r="X8010" s="3">
        <f t="shared" si="521"/>
        <v>6.9825193519975599</v>
      </c>
      <c r="Y8010" s="3">
        <f t="shared" si="522"/>
        <v>2.1825193519975601</v>
      </c>
    </row>
    <row r="8011" spans="11:25">
      <c r="K8011" s="3"/>
      <c r="L8011" s="3"/>
      <c r="U8011">
        <v>8010</v>
      </c>
      <c r="V8011">
        <f t="shared" si="519"/>
        <v>114</v>
      </c>
      <c r="W8011" s="8">
        <f t="shared" si="520"/>
        <v>13.945833159699381</v>
      </c>
      <c r="X8011" s="3">
        <f t="shared" si="521"/>
        <v>7.0607938132040395</v>
      </c>
      <c r="Y8011" s="3">
        <f t="shared" si="522"/>
        <v>2.2607938132040397</v>
      </c>
    </row>
    <row r="8012" spans="11:25">
      <c r="K8012" s="3"/>
      <c r="L8012" s="3"/>
      <c r="U8012">
        <v>8011</v>
      </c>
      <c r="V8012">
        <f t="shared" si="519"/>
        <v>115</v>
      </c>
      <c r="W8012" s="8">
        <f t="shared" si="520"/>
        <v>13.287013389065176</v>
      </c>
      <c r="X8012" s="3">
        <f t="shared" si="521"/>
        <v>6.8494527560014102</v>
      </c>
      <c r="Y8012" s="3">
        <f t="shared" si="522"/>
        <v>2.0494527560014104</v>
      </c>
    </row>
    <row r="8013" spans="11:25">
      <c r="K8013" s="3"/>
      <c r="L8013" s="3"/>
      <c r="U8013">
        <v>8012</v>
      </c>
      <c r="V8013">
        <f t="shared" si="519"/>
        <v>116</v>
      </c>
      <c r="W8013" s="8">
        <f t="shared" si="520"/>
        <v>14.029595676760973</v>
      </c>
      <c r="X8013" s="3">
        <f t="shared" si="521"/>
        <v>7.1664643444033898</v>
      </c>
      <c r="Y8013" s="3">
        <f t="shared" si="522"/>
        <v>2.3664643444033899</v>
      </c>
    </row>
    <row r="8014" spans="11:25">
      <c r="K8014" s="3"/>
      <c r="L8014" s="3"/>
      <c r="U8014">
        <v>8013</v>
      </c>
      <c r="V8014">
        <f t="shared" si="519"/>
        <v>117</v>
      </c>
      <c r="W8014" s="8">
        <f t="shared" si="520"/>
        <v>13.350624591277848</v>
      </c>
      <c r="X8014" s="3">
        <f t="shared" si="521"/>
        <v>6.9707781783954905</v>
      </c>
      <c r="Y8014" s="3">
        <f t="shared" si="522"/>
        <v>2.1707781783954907</v>
      </c>
    </row>
    <row r="8015" spans="11:25">
      <c r="K8015" s="3"/>
      <c r="L8015" s="3"/>
      <c r="U8015">
        <v>8014</v>
      </c>
      <c r="V8015">
        <f t="shared" si="519"/>
        <v>118</v>
      </c>
      <c r="W8015" s="8">
        <f t="shared" si="520"/>
        <v>12.296479308548061</v>
      </c>
      <c r="X8015" s="3">
        <f t="shared" si="521"/>
        <v>6.6107156391932502</v>
      </c>
      <c r="Y8015" s="3">
        <f t="shared" si="522"/>
        <v>1.8107156391932504</v>
      </c>
    </row>
    <row r="8016" spans="11:25">
      <c r="K8016" s="3"/>
      <c r="L8016" s="3"/>
      <c r="U8016">
        <v>8015</v>
      </c>
      <c r="V8016">
        <f t="shared" si="519"/>
        <v>119</v>
      </c>
      <c r="W8016" s="8">
        <f t="shared" si="520"/>
        <v>10.384685036004866</v>
      </c>
      <c r="X8016" s="3">
        <f t="shared" si="521"/>
        <v>5.8671082136027195</v>
      </c>
      <c r="Y8016" s="3">
        <f t="shared" si="522"/>
        <v>1.0671082136027197</v>
      </c>
    </row>
    <row r="8017" spans="11:25">
      <c r="K8017" s="3"/>
      <c r="L8017" s="3"/>
      <c r="U8017">
        <v>8016</v>
      </c>
      <c r="V8017">
        <f t="shared" si="519"/>
        <v>120</v>
      </c>
      <c r="W8017" s="8">
        <f t="shared" si="520"/>
        <v>9.9990781154341342</v>
      </c>
      <c r="X8017" s="3">
        <f t="shared" si="521"/>
        <v>5.7189119264006507</v>
      </c>
      <c r="Y8017" s="3">
        <f t="shared" si="522"/>
        <v>0.91891192640065089</v>
      </c>
    </row>
    <row r="8018" spans="11:25">
      <c r="K8018" s="3"/>
      <c r="L8018" s="3"/>
      <c r="U8018">
        <v>8017</v>
      </c>
      <c r="V8018">
        <f t="shared" si="519"/>
        <v>121</v>
      </c>
      <c r="W8018" s="8">
        <f t="shared" si="520"/>
        <v>9.1178501001760672</v>
      </c>
      <c r="X8018" s="3">
        <f t="shared" si="521"/>
        <v>5.3778928064037199</v>
      </c>
      <c r="Y8018" s="3">
        <f t="shared" si="522"/>
        <v>0.57789280640372009</v>
      </c>
    </row>
    <row r="8019" spans="11:25">
      <c r="K8019" s="3"/>
      <c r="L8019" s="3"/>
      <c r="U8019">
        <v>8018</v>
      </c>
      <c r="V8019">
        <f t="shared" si="519"/>
        <v>122</v>
      </c>
      <c r="W8019" s="8">
        <f t="shared" si="520"/>
        <v>8.6028034988036364</v>
      </c>
      <c r="X8019" s="3">
        <f t="shared" si="521"/>
        <v>5.1861203632009296</v>
      </c>
      <c r="Y8019" s="3">
        <f t="shared" si="522"/>
        <v>0.38612036320092979</v>
      </c>
    </row>
    <row r="8020" spans="11:25">
      <c r="K8020" s="3"/>
      <c r="L8020" s="3"/>
      <c r="U8020">
        <v>8019</v>
      </c>
      <c r="V8020">
        <f t="shared" si="519"/>
        <v>123</v>
      </c>
      <c r="W8020" s="8">
        <f t="shared" si="520"/>
        <v>8.4757820844122058</v>
      </c>
      <c r="X8020" s="3">
        <f t="shared" si="521"/>
        <v>5.1469831300010105</v>
      </c>
      <c r="Y8020" s="3">
        <f t="shared" si="522"/>
        <v>0.34698313000101066</v>
      </c>
    </row>
    <row r="8021" spans="11:25">
      <c r="K8021" s="3"/>
      <c r="L8021" s="3"/>
      <c r="U8021">
        <v>8020</v>
      </c>
      <c r="V8021">
        <f t="shared" si="519"/>
        <v>124</v>
      </c>
      <c r="W8021" s="8">
        <f t="shared" si="520"/>
        <v>8.4097425220486741</v>
      </c>
      <c r="X8021" s="3">
        <f t="shared" si="521"/>
        <v>5.1313282388040093</v>
      </c>
      <c r="Y8021" s="3">
        <f t="shared" si="522"/>
        <v>0.33132823880400952</v>
      </c>
    </row>
    <row r="8022" spans="11:25">
      <c r="K8022" s="3"/>
      <c r="L8022" s="3"/>
      <c r="U8022">
        <v>8021</v>
      </c>
      <c r="V8022">
        <f t="shared" si="519"/>
        <v>125</v>
      </c>
      <c r="W8022" s="8">
        <f t="shared" si="520"/>
        <v>8.3384621155703442</v>
      </c>
      <c r="X8022" s="3">
        <f t="shared" si="521"/>
        <v>5.1117596196010107</v>
      </c>
      <c r="Y8022" s="3">
        <f t="shared" si="522"/>
        <v>0.31175961960101084</v>
      </c>
    </row>
    <row r="8023" spans="11:25">
      <c r="K8023" s="3"/>
      <c r="L8023" s="3"/>
      <c r="U8023">
        <v>8022</v>
      </c>
      <c r="V8023">
        <f t="shared" si="519"/>
        <v>126</v>
      </c>
      <c r="W8023" s="8">
        <f t="shared" si="520"/>
        <v>8.4778715641035749</v>
      </c>
      <c r="X8023" s="3">
        <f t="shared" si="521"/>
        <v>5.1782929176054404</v>
      </c>
      <c r="Y8023" s="3">
        <f t="shared" si="522"/>
        <v>0.37829291760544059</v>
      </c>
    </row>
    <row r="8024" spans="11:25">
      <c r="K8024" s="3"/>
      <c r="L8024" s="3"/>
      <c r="U8024">
        <v>8023</v>
      </c>
      <c r="V8024">
        <f t="shared" si="519"/>
        <v>127</v>
      </c>
      <c r="W8024" s="8">
        <f t="shared" si="520"/>
        <v>10.108104296952199</v>
      </c>
      <c r="X8024" s="3">
        <f t="shared" si="521"/>
        <v>5.8827631099995807</v>
      </c>
      <c r="Y8024" s="3">
        <f t="shared" si="522"/>
        <v>1.0827631099995809</v>
      </c>
    </row>
    <row r="8025" spans="11:25">
      <c r="K8025" s="3"/>
      <c r="L8025" s="3"/>
      <c r="U8025">
        <v>8024</v>
      </c>
      <c r="V8025">
        <f t="shared" si="519"/>
        <v>128</v>
      </c>
      <c r="W8025" s="8">
        <f t="shared" si="520"/>
        <v>11.974881075699873</v>
      </c>
      <c r="X8025" s="3">
        <f t="shared" si="521"/>
        <v>6.6107156391932502</v>
      </c>
      <c r="Y8025" s="3">
        <f t="shared" si="522"/>
        <v>1.8107156391932504</v>
      </c>
    </row>
    <row r="8026" spans="11:25">
      <c r="K8026" s="3"/>
      <c r="L8026" s="3"/>
      <c r="U8026">
        <v>8025</v>
      </c>
      <c r="V8026">
        <f t="shared" si="519"/>
        <v>129</v>
      </c>
      <c r="W8026" s="8">
        <f t="shared" si="520"/>
        <v>12.961656426985735</v>
      </c>
      <c r="X8026" s="3">
        <f t="shared" si="521"/>
        <v>6.92772722240323</v>
      </c>
      <c r="Y8026" s="3">
        <f t="shared" si="522"/>
        <v>2.1277272224032302</v>
      </c>
    </row>
    <row r="8027" spans="11:25">
      <c r="K8027" s="3"/>
      <c r="L8027" s="3"/>
      <c r="U8027">
        <v>8026</v>
      </c>
      <c r="V8027">
        <f t="shared" si="519"/>
        <v>130</v>
      </c>
      <c r="W8027" s="8">
        <f t="shared" si="520"/>
        <v>13.703424979944284</v>
      </c>
      <c r="X8027" s="3">
        <f t="shared" si="521"/>
        <v>7.1312408339979001</v>
      </c>
      <c r="Y8027" s="3">
        <f t="shared" si="522"/>
        <v>2.3312408339979003</v>
      </c>
    </row>
    <row r="8028" spans="11:25">
      <c r="K8028" s="3"/>
      <c r="L8028" s="3"/>
      <c r="U8028">
        <v>8027</v>
      </c>
      <c r="V8028">
        <f t="shared" si="519"/>
        <v>131</v>
      </c>
      <c r="W8028" s="8">
        <f t="shared" si="520"/>
        <v>14.034993389044436</v>
      </c>
      <c r="X8028" s="3">
        <f t="shared" si="521"/>
        <v>7.20560157760164</v>
      </c>
      <c r="Y8028" s="3">
        <f t="shared" si="522"/>
        <v>2.4056015776016402</v>
      </c>
    </row>
    <row r="8029" spans="11:25">
      <c r="K8029" s="3"/>
      <c r="L8029" s="3"/>
      <c r="U8029">
        <v>8028</v>
      </c>
      <c r="V8029">
        <f t="shared" si="519"/>
        <v>132</v>
      </c>
      <c r="W8029" s="8">
        <f t="shared" si="520"/>
        <v>13.892326427950886</v>
      </c>
      <c r="X8029" s="3">
        <f t="shared" si="521"/>
        <v>7.0881898780058501</v>
      </c>
      <c r="Y8029" s="3">
        <f t="shared" si="522"/>
        <v>2.2881898780058503</v>
      </c>
    </row>
    <row r="8030" spans="11:25">
      <c r="K8030" s="3"/>
      <c r="L8030" s="3"/>
      <c r="U8030">
        <v>8029</v>
      </c>
      <c r="V8030">
        <f t="shared" si="519"/>
        <v>133</v>
      </c>
      <c r="W8030" s="8">
        <f t="shared" si="520"/>
        <v>14.805063341049058</v>
      </c>
      <c r="X8030" s="3">
        <f t="shared" si="521"/>
        <v>7.3856328472038006</v>
      </c>
      <c r="Y8030" s="3">
        <f t="shared" si="522"/>
        <v>2.5856328472038008</v>
      </c>
    </row>
    <row r="8031" spans="11:25">
      <c r="K8031" s="3"/>
      <c r="L8031" s="3"/>
      <c r="U8031">
        <v>8030</v>
      </c>
      <c r="V8031">
        <f t="shared" si="519"/>
        <v>134</v>
      </c>
      <c r="W8031" s="8">
        <f t="shared" si="520"/>
        <v>15.342882747487895</v>
      </c>
      <c r="X8031" s="3">
        <f t="shared" si="521"/>
        <v>7.5265268887971501</v>
      </c>
      <c r="Y8031" s="3">
        <f t="shared" si="522"/>
        <v>2.7265268887971503</v>
      </c>
    </row>
    <row r="8032" spans="11:25">
      <c r="K8032" s="3"/>
      <c r="L8032" s="3"/>
      <c r="U8032">
        <v>8031</v>
      </c>
      <c r="V8032">
        <f t="shared" si="519"/>
        <v>135</v>
      </c>
      <c r="W8032" s="8">
        <f t="shared" si="520"/>
        <v>15.391517378888047</v>
      </c>
      <c r="X8032" s="3">
        <f t="shared" si="521"/>
        <v>7.5578366712029403</v>
      </c>
      <c r="Y8032" s="3">
        <f t="shared" si="522"/>
        <v>2.7578366712029405</v>
      </c>
    </row>
    <row r="8033" spans="11:25">
      <c r="K8033" s="3"/>
      <c r="L8033" s="3"/>
      <c r="U8033">
        <v>8032</v>
      </c>
      <c r="V8033">
        <f t="shared" si="519"/>
        <v>136</v>
      </c>
      <c r="W8033" s="8">
        <f t="shared" si="520"/>
        <v>14.237091034760191</v>
      </c>
      <c r="X8033" s="3">
        <f t="shared" si="521"/>
        <v>7.1782055127993596</v>
      </c>
      <c r="Y8033" s="3">
        <f t="shared" si="522"/>
        <v>2.3782055127993598</v>
      </c>
    </row>
    <row r="8034" spans="11:25">
      <c r="K8034" s="3"/>
      <c r="L8034" s="3"/>
      <c r="U8034">
        <v>8033</v>
      </c>
      <c r="V8034">
        <f t="shared" si="519"/>
        <v>137</v>
      </c>
      <c r="W8034" s="8">
        <f t="shared" si="520"/>
        <v>14.062754057315527</v>
      </c>
      <c r="X8034" s="3">
        <f t="shared" si="521"/>
        <v>7.1312408339979001</v>
      </c>
      <c r="Y8034" s="3">
        <f t="shared" si="522"/>
        <v>2.3312408339979003</v>
      </c>
    </row>
    <row r="8035" spans="11:25">
      <c r="K8035" s="3"/>
      <c r="L8035" s="3"/>
      <c r="U8035">
        <v>8034</v>
      </c>
      <c r="V8035">
        <f t="shared" si="519"/>
        <v>138</v>
      </c>
      <c r="W8035" s="8">
        <f t="shared" si="520"/>
        <v>13.963486142370312</v>
      </c>
      <c r="X8035" s="3">
        <f t="shared" si="521"/>
        <v>7.1077584971963104</v>
      </c>
      <c r="Y8035" s="3">
        <f t="shared" si="522"/>
        <v>2.3077584971963105</v>
      </c>
    </row>
    <row r="8036" spans="11:25">
      <c r="K8036" s="3"/>
      <c r="L8036" s="3"/>
      <c r="U8036">
        <v>8035</v>
      </c>
      <c r="V8036">
        <f t="shared" si="519"/>
        <v>139</v>
      </c>
      <c r="W8036" s="8">
        <f t="shared" si="520"/>
        <v>13.449183466275556</v>
      </c>
      <c r="X8036" s="3">
        <f t="shared" si="521"/>
        <v>6.9512095643973604</v>
      </c>
      <c r="Y8036" s="3">
        <f t="shared" si="522"/>
        <v>2.1512095643973606</v>
      </c>
    </row>
    <row r="8037" spans="11:25">
      <c r="K8037" s="3"/>
      <c r="L8037" s="3"/>
      <c r="U8037">
        <v>8036</v>
      </c>
      <c r="V8037">
        <f t="shared" si="519"/>
        <v>140</v>
      </c>
      <c r="W8037" s="8">
        <f t="shared" si="520"/>
        <v>13.314347839138625</v>
      </c>
      <c r="X8037" s="3">
        <f t="shared" si="521"/>
        <v>6.9551232872051303</v>
      </c>
      <c r="Y8037" s="3">
        <f t="shared" si="522"/>
        <v>2.1551232872051305</v>
      </c>
    </row>
    <row r="8038" spans="11:25">
      <c r="K8038" s="3"/>
      <c r="L8038" s="3"/>
      <c r="U8038">
        <v>8037</v>
      </c>
      <c r="V8038">
        <f t="shared" si="519"/>
        <v>141</v>
      </c>
      <c r="W8038" s="8">
        <f t="shared" si="520"/>
        <v>12.392466991680477</v>
      </c>
      <c r="X8038" s="3">
        <f t="shared" si="521"/>
        <v>6.6498528724048098</v>
      </c>
      <c r="Y8038" s="3">
        <f t="shared" si="522"/>
        <v>1.84985287240481</v>
      </c>
    </row>
    <row r="8039" spans="11:25">
      <c r="K8039" s="3"/>
      <c r="L8039" s="3"/>
      <c r="U8039">
        <v>8038</v>
      </c>
      <c r="V8039">
        <f t="shared" si="519"/>
        <v>142</v>
      </c>
      <c r="W8039" s="8">
        <f t="shared" si="520"/>
        <v>11.543994093470413</v>
      </c>
      <c r="X8039" s="3">
        <f t="shared" si="521"/>
        <v>6.3524099031956904</v>
      </c>
      <c r="Y8039" s="3">
        <f t="shared" si="522"/>
        <v>1.5524099031956906</v>
      </c>
    </row>
    <row r="8040" spans="11:25">
      <c r="K8040" s="3"/>
      <c r="L8040" s="3"/>
      <c r="U8040">
        <v>8039</v>
      </c>
      <c r="V8040">
        <f t="shared" si="519"/>
        <v>143</v>
      </c>
      <c r="W8040" s="8">
        <f t="shared" si="520"/>
        <v>10.493992047314288</v>
      </c>
      <c r="X8040" s="3">
        <f t="shared" si="521"/>
        <v>5.9414689572030603</v>
      </c>
      <c r="Y8040" s="3">
        <f t="shared" si="522"/>
        <v>1.1414689572030605</v>
      </c>
    </row>
    <row r="8041" spans="11:25">
      <c r="K8041" s="3"/>
      <c r="L8041" s="3"/>
      <c r="U8041">
        <v>8040</v>
      </c>
      <c r="V8041">
        <f t="shared" si="519"/>
        <v>144</v>
      </c>
      <c r="W8041" s="8">
        <f t="shared" si="520"/>
        <v>9.730916149748321</v>
      </c>
      <c r="X8041" s="3">
        <f t="shared" si="521"/>
        <v>5.655767156404</v>
      </c>
      <c r="Y8041" s="3">
        <f t="shared" si="522"/>
        <v>0.85576715640400014</v>
      </c>
    </row>
    <row r="8042" spans="11:25">
      <c r="K8042" s="3"/>
      <c r="L8042" s="3"/>
      <c r="U8042">
        <v>8041</v>
      </c>
      <c r="V8042">
        <f t="shared" si="519"/>
        <v>145</v>
      </c>
      <c r="W8042" s="8">
        <f t="shared" si="520"/>
        <v>9.1663638674096557</v>
      </c>
      <c r="X8042" s="3">
        <f t="shared" si="521"/>
        <v>5.4365986536037001</v>
      </c>
      <c r="Y8042" s="3">
        <f t="shared" si="522"/>
        <v>0.63659865360370027</v>
      </c>
    </row>
    <row r="8043" spans="11:25">
      <c r="K8043" s="3"/>
      <c r="L8043" s="3"/>
      <c r="U8043">
        <v>8042</v>
      </c>
      <c r="V8043">
        <f t="shared" si="519"/>
        <v>146</v>
      </c>
      <c r="W8043" s="8">
        <f t="shared" si="520"/>
        <v>8.8941539975979822</v>
      </c>
      <c r="X8043" s="3">
        <f t="shared" si="521"/>
        <v>5.3387555731977105</v>
      </c>
      <c r="Y8043" s="3">
        <f t="shared" si="522"/>
        <v>0.53875557319771072</v>
      </c>
    </row>
    <row r="8044" spans="11:25">
      <c r="K8044" s="3"/>
      <c r="L8044" s="3"/>
      <c r="U8044">
        <v>8043</v>
      </c>
      <c r="V8044">
        <f t="shared" si="519"/>
        <v>147</v>
      </c>
      <c r="W8044" s="8">
        <f t="shared" si="520"/>
        <v>8.7992567710382801</v>
      </c>
      <c r="X8044" s="3">
        <f t="shared" si="521"/>
        <v>5.3074457856007307</v>
      </c>
      <c r="Y8044" s="3">
        <f t="shared" si="522"/>
        <v>0.50744578560073084</v>
      </c>
    </row>
    <row r="8045" spans="11:25">
      <c r="K8045" s="3"/>
      <c r="L8045" s="3"/>
      <c r="U8045">
        <v>8044</v>
      </c>
      <c r="V8045">
        <f t="shared" si="519"/>
        <v>148</v>
      </c>
      <c r="W8045" s="8">
        <f t="shared" si="520"/>
        <v>8.7640908906390145</v>
      </c>
      <c r="X8045" s="3">
        <f t="shared" si="521"/>
        <v>5.3035320628032396</v>
      </c>
      <c r="Y8045" s="3">
        <f t="shared" si="522"/>
        <v>0.50353206280323981</v>
      </c>
    </row>
    <row r="8046" spans="11:25">
      <c r="K8046" s="3"/>
      <c r="L8046" s="3"/>
      <c r="U8046">
        <v>8045</v>
      </c>
      <c r="V8046">
        <f t="shared" si="519"/>
        <v>149</v>
      </c>
      <c r="W8046" s="8">
        <f t="shared" si="520"/>
        <v>8.7502317756741608</v>
      </c>
      <c r="X8046" s="3">
        <f t="shared" si="521"/>
        <v>5.3035320628032396</v>
      </c>
      <c r="Y8046" s="3">
        <f t="shared" si="522"/>
        <v>0.50353206280323981</v>
      </c>
    </row>
    <row r="8047" spans="11:25">
      <c r="K8047" s="3"/>
      <c r="L8047" s="3"/>
      <c r="U8047">
        <v>8046</v>
      </c>
      <c r="V8047">
        <f t="shared" si="519"/>
        <v>150</v>
      </c>
      <c r="W8047" s="8">
        <f t="shared" si="520"/>
        <v>8.750858021202971</v>
      </c>
      <c r="X8047" s="3">
        <f t="shared" si="521"/>
        <v>5.3074457856007307</v>
      </c>
      <c r="Y8047" s="3">
        <f t="shared" si="522"/>
        <v>0.50744578560073084</v>
      </c>
    </row>
    <row r="8048" spans="11:25">
      <c r="K8048" s="3"/>
      <c r="L8048" s="3"/>
      <c r="U8048">
        <v>8047</v>
      </c>
      <c r="V8048">
        <f t="shared" si="519"/>
        <v>151</v>
      </c>
      <c r="W8048" s="8">
        <f t="shared" si="520"/>
        <v>9.8881869776531861</v>
      </c>
      <c r="X8048" s="3">
        <f t="shared" si="521"/>
        <v>5.8123160891981902</v>
      </c>
      <c r="Y8048" s="3">
        <f t="shared" si="522"/>
        <v>1.0123160891981904</v>
      </c>
    </row>
    <row r="8049" spans="11:25">
      <c r="K8049" s="3"/>
      <c r="L8049" s="3"/>
      <c r="U8049">
        <v>8048</v>
      </c>
      <c r="V8049">
        <f t="shared" si="519"/>
        <v>152</v>
      </c>
      <c r="W8049" s="8">
        <f t="shared" si="520"/>
        <v>11.666097543706815</v>
      </c>
      <c r="X8049" s="3">
        <f t="shared" si="521"/>
        <v>6.5246137271940903</v>
      </c>
      <c r="Y8049" s="3">
        <f t="shared" si="522"/>
        <v>1.7246137271940905</v>
      </c>
    </row>
    <row r="8050" spans="11:25">
      <c r="K8050" s="3"/>
      <c r="L8050" s="3"/>
      <c r="U8050">
        <v>8049</v>
      </c>
      <c r="V8050">
        <f t="shared" si="519"/>
        <v>153</v>
      </c>
      <c r="W8050" s="8">
        <f t="shared" si="520"/>
        <v>12.522941074058739</v>
      </c>
      <c r="X8050" s="3">
        <f t="shared" si="521"/>
        <v>6.8103155279990695</v>
      </c>
      <c r="Y8050" s="3">
        <f t="shared" si="522"/>
        <v>2.0103155279990697</v>
      </c>
    </row>
    <row r="8051" spans="11:25">
      <c r="K8051" s="3"/>
      <c r="L8051" s="3"/>
      <c r="U8051">
        <v>8050</v>
      </c>
      <c r="V8051">
        <f t="shared" si="519"/>
        <v>154</v>
      </c>
      <c r="W8051" s="8">
        <f t="shared" si="520"/>
        <v>13.281320665072332</v>
      </c>
      <c r="X8051" s="3">
        <f t="shared" si="521"/>
        <v>7.07253498680614</v>
      </c>
      <c r="Y8051" s="3">
        <f t="shared" si="522"/>
        <v>2.2725349868061402</v>
      </c>
    </row>
    <row r="8052" spans="11:25">
      <c r="K8052" s="3"/>
      <c r="L8052" s="3"/>
      <c r="U8052">
        <v>8051</v>
      </c>
      <c r="V8052">
        <f t="shared" si="519"/>
        <v>155</v>
      </c>
      <c r="W8052" s="8">
        <f t="shared" si="520"/>
        <v>13.194416846583019</v>
      </c>
      <c r="X8052" s="3">
        <f t="shared" si="521"/>
        <v>7.0020879660063997</v>
      </c>
      <c r="Y8052" s="3">
        <f t="shared" si="522"/>
        <v>2.2020879660063999</v>
      </c>
    </row>
    <row r="8053" spans="11:25">
      <c r="K8053" s="3"/>
      <c r="L8053" s="3"/>
      <c r="U8053">
        <v>8052</v>
      </c>
      <c r="V8053">
        <f t="shared" si="519"/>
        <v>156</v>
      </c>
      <c r="W8053" s="8">
        <f t="shared" si="520"/>
        <v>13.505912716219582</v>
      </c>
      <c r="X8053" s="3">
        <f t="shared" si="521"/>
        <v>7.0803624324039696</v>
      </c>
      <c r="Y8053" s="3">
        <f t="shared" si="522"/>
        <v>2.2803624324039697</v>
      </c>
    </row>
    <row r="8054" spans="11:25">
      <c r="K8054" s="3"/>
      <c r="L8054" s="3"/>
      <c r="U8054">
        <v>8053</v>
      </c>
      <c r="V8054">
        <f t="shared" si="519"/>
        <v>157</v>
      </c>
      <c r="W8054" s="8">
        <f t="shared" si="520"/>
        <v>14.5089133994199</v>
      </c>
      <c r="X8054" s="3">
        <f t="shared" si="521"/>
        <v>7.4130289119953501</v>
      </c>
      <c r="Y8054" s="3">
        <f t="shared" si="522"/>
        <v>2.6130289119953503</v>
      </c>
    </row>
    <row r="8055" spans="11:25">
      <c r="K8055" s="3"/>
      <c r="L8055" s="3"/>
      <c r="U8055">
        <v>8054</v>
      </c>
      <c r="V8055">
        <f t="shared" si="519"/>
        <v>158</v>
      </c>
      <c r="W8055" s="8">
        <f t="shared" si="520"/>
        <v>15.03218086737111</v>
      </c>
      <c r="X8055" s="3">
        <f t="shared" si="521"/>
        <v>7.5656641168050198</v>
      </c>
      <c r="Y8055" s="3">
        <f t="shared" si="522"/>
        <v>2.76566411680502</v>
      </c>
    </row>
    <row r="8056" spans="11:25">
      <c r="K8056" s="3"/>
      <c r="L8056" s="3"/>
      <c r="U8056">
        <v>8055</v>
      </c>
      <c r="V8056">
        <f t="shared" si="519"/>
        <v>159</v>
      </c>
      <c r="W8056" s="8">
        <f t="shared" si="520"/>
        <v>15.451999549294886</v>
      </c>
      <c r="X8056" s="3">
        <f t="shared" si="521"/>
        <v>7.6909032620036095</v>
      </c>
      <c r="Y8056" s="3">
        <f t="shared" si="522"/>
        <v>2.8909032620036097</v>
      </c>
    </row>
    <row r="8057" spans="11:25">
      <c r="K8057" s="3"/>
      <c r="L8057" s="3"/>
      <c r="U8057">
        <v>8056</v>
      </c>
      <c r="V8057">
        <f t="shared" si="519"/>
        <v>160</v>
      </c>
      <c r="W8057" s="8">
        <f t="shared" si="520"/>
        <v>15.297822571752894</v>
      </c>
      <c r="X8057" s="3">
        <f t="shared" si="521"/>
        <v>7.6321974147952298</v>
      </c>
      <c r="Y8057" s="3">
        <f t="shared" si="522"/>
        <v>2.83219741479523</v>
      </c>
    </row>
    <row r="8058" spans="11:25">
      <c r="K8058" s="3"/>
      <c r="L8058" s="3"/>
      <c r="U8058">
        <v>8057</v>
      </c>
      <c r="V8058">
        <f t="shared" si="519"/>
        <v>161</v>
      </c>
      <c r="W8058" s="8">
        <f t="shared" si="520"/>
        <v>16.267668775232931</v>
      </c>
      <c r="X8058" s="3">
        <f t="shared" si="521"/>
        <v>7.9883462312049591</v>
      </c>
      <c r="Y8058" s="3">
        <f t="shared" si="522"/>
        <v>3.1883462312049593</v>
      </c>
    </row>
    <row r="8059" spans="11:25">
      <c r="K8059" s="3"/>
      <c r="L8059" s="3"/>
      <c r="U8059">
        <v>8058</v>
      </c>
      <c r="V8059">
        <f t="shared" si="519"/>
        <v>162</v>
      </c>
      <c r="W8059" s="8">
        <f t="shared" si="520"/>
        <v>15.568348550548343</v>
      </c>
      <c r="X8059" s="3">
        <f t="shared" si="521"/>
        <v>7.7574365599925503</v>
      </c>
      <c r="Y8059" s="3">
        <f t="shared" si="522"/>
        <v>2.9574365599925505</v>
      </c>
    </row>
    <row r="8060" spans="11:25">
      <c r="K8060" s="3"/>
      <c r="L8060" s="3"/>
      <c r="U8060">
        <v>8059</v>
      </c>
      <c r="V8060">
        <f t="shared" si="519"/>
        <v>163</v>
      </c>
      <c r="W8060" s="8">
        <f t="shared" si="520"/>
        <v>15.985312922277695</v>
      </c>
      <c r="X8060" s="3">
        <f t="shared" si="521"/>
        <v>7.9257266611979897</v>
      </c>
      <c r="Y8060" s="3">
        <f t="shared" si="522"/>
        <v>3.1257266611979899</v>
      </c>
    </row>
    <row r="8061" spans="11:25">
      <c r="K8061" s="3"/>
      <c r="L8061" s="3"/>
      <c r="U8061">
        <v>8060</v>
      </c>
      <c r="V8061">
        <f t="shared" si="519"/>
        <v>164</v>
      </c>
      <c r="W8061" s="8">
        <f t="shared" si="520"/>
        <v>14.134597423674274</v>
      </c>
      <c r="X8061" s="3">
        <f t="shared" si="521"/>
        <v>7.2956172123949301</v>
      </c>
      <c r="Y8061" s="3">
        <f t="shared" si="522"/>
        <v>2.4956172123949303</v>
      </c>
    </row>
    <row r="8062" spans="11:25">
      <c r="K8062" s="3"/>
      <c r="L8062" s="3"/>
      <c r="U8062">
        <v>8061</v>
      </c>
      <c r="V8062">
        <f t="shared" si="519"/>
        <v>165</v>
      </c>
      <c r="W8062" s="8">
        <f t="shared" si="520"/>
        <v>17.966367897832637</v>
      </c>
      <c r="X8062" s="3">
        <f t="shared" si="521"/>
        <v>8.7554359988051793</v>
      </c>
      <c r="Y8062" s="3">
        <f t="shared" si="522"/>
        <v>3.9554359988051795</v>
      </c>
    </row>
    <row r="8063" spans="11:25">
      <c r="K8063" s="3"/>
      <c r="L8063" s="3"/>
      <c r="U8063">
        <v>8062</v>
      </c>
      <c r="V8063">
        <f t="shared" si="519"/>
        <v>166</v>
      </c>
      <c r="W8063" s="8">
        <f t="shared" si="520"/>
        <v>15.251966056434718</v>
      </c>
      <c r="X8063" s="3">
        <f t="shared" si="521"/>
        <v>7.80048751600083</v>
      </c>
      <c r="Y8063" s="3">
        <f t="shared" si="522"/>
        <v>3.0004875160008302</v>
      </c>
    </row>
    <row r="8064" spans="11:25">
      <c r="K8064" s="3"/>
      <c r="L8064" s="3"/>
      <c r="U8064">
        <v>8063</v>
      </c>
      <c r="V8064">
        <f t="shared" si="519"/>
        <v>167</v>
      </c>
      <c r="W8064" s="8">
        <f t="shared" si="520"/>
        <v>10.87061694540232</v>
      </c>
      <c r="X8064" s="3">
        <f t="shared" si="521"/>
        <v>6.1175865039980497</v>
      </c>
      <c r="Y8064" s="3">
        <f t="shared" si="522"/>
        <v>1.3175865039980499</v>
      </c>
    </row>
    <row r="8065" spans="11:25">
      <c r="K8065" s="3"/>
      <c r="L8065" s="3"/>
      <c r="U8065">
        <v>8064</v>
      </c>
      <c r="V8065">
        <f t="shared" si="519"/>
        <v>168</v>
      </c>
      <c r="W8065" s="8">
        <f t="shared" si="520"/>
        <v>10.067117995968086</v>
      </c>
      <c r="X8065" s="3">
        <f t="shared" si="521"/>
        <v>5.8162298120051403</v>
      </c>
      <c r="Y8065" s="3">
        <f t="shared" si="522"/>
        <v>1.0162298120051405</v>
      </c>
    </row>
    <row r="8066" spans="11:25">
      <c r="K8066" s="3"/>
      <c r="L8066" s="3"/>
      <c r="U8066">
        <v>8065</v>
      </c>
      <c r="V8066">
        <f t="shared" si="519"/>
        <v>1</v>
      </c>
      <c r="W8066" s="8">
        <f t="shared" si="520"/>
        <v>8.3650338204028127</v>
      </c>
      <c r="X8066" s="3">
        <f t="shared" si="521"/>
        <v>5.1352419615947502</v>
      </c>
      <c r="Y8066" s="3">
        <f t="shared" si="522"/>
        <v>0.33524196159475039</v>
      </c>
    </row>
    <row r="8067" spans="11:25">
      <c r="K8067" s="3"/>
      <c r="L8067" s="3"/>
      <c r="U8067">
        <v>8066</v>
      </c>
      <c r="V8067">
        <f t="shared" ref="V8067:V8130" si="523">MOD(U8067-1,168)+1</f>
        <v>2</v>
      </c>
      <c r="W8067" s="8">
        <f t="shared" ref="W8067:W8130" si="524">INDEX($H$2:$H$169,V8067)</f>
        <v>8.2358317357350348</v>
      </c>
      <c r="X8067" s="3">
        <f t="shared" ref="X8067:X8130" si="525">INDEX($B$2:$B$169,V8067)</f>
        <v>5.0843635600029602</v>
      </c>
      <c r="Y8067" s="3">
        <f t="shared" ref="Y8067:Y8130" si="526">X8067-$O$2*$O$6/10^6</f>
        <v>0.28436356000296037</v>
      </c>
    </row>
    <row r="8068" spans="11:25">
      <c r="K8068" s="3"/>
      <c r="L8068" s="3"/>
      <c r="U8068">
        <v>8067</v>
      </c>
      <c r="V8068">
        <f t="shared" si="523"/>
        <v>3</v>
      </c>
      <c r="W8068" s="8">
        <f t="shared" si="524"/>
        <v>8.2189242644674163</v>
      </c>
      <c r="X8068" s="3">
        <f t="shared" si="525"/>
        <v>5.0804498371999003</v>
      </c>
      <c r="Y8068" s="3">
        <f t="shared" si="526"/>
        <v>0.28044983719990046</v>
      </c>
    </row>
    <row r="8069" spans="11:25">
      <c r="K8069" s="3"/>
      <c r="L8069" s="3"/>
      <c r="U8069">
        <v>8068</v>
      </c>
      <c r="V8069">
        <f t="shared" si="523"/>
        <v>4</v>
      </c>
      <c r="W8069" s="8">
        <f t="shared" si="524"/>
        <v>8.3623764357693879</v>
      </c>
      <c r="X8069" s="3">
        <f t="shared" si="525"/>
        <v>5.1430694071977205</v>
      </c>
      <c r="Y8069" s="3">
        <f t="shared" si="526"/>
        <v>0.34306940719772072</v>
      </c>
    </row>
    <row r="8070" spans="11:25">
      <c r="K8070" s="3"/>
      <c r="L8070" s="3"/>
      <c r="U8070">
        <v>8069</v>
      </c>
      <c r="V8070">
        <f t="shared" si="523"/>
        <v>5</v>
      </c>
      <c r="W8070" s="8">
        <f t="shared" si="524"/>
        <v>8.3811417499615963</v>
      </c>
      <c r="X8070" s="3">
        <f t="shared" si="525"/>
        <v>5.1508968527989394</v>
      </c>
      <c r="Y8070" s="3">
        <f t="shared" si="526"/>
        <v>0.35089685279893956</v>
      </c>
    </row>
    <row r="8071" spans="11:25">
      <c r="K8071" s="3"/>
      <c r="L8071" s="3"/>
      <c r="U8071">
        <v>8070</v>
      </c>
      <c r="V8071">
        <f t="shared" si="523"/>
        <v>6</v>
      </c>
      <c r="W8071" s="8">
        <f t="shared" si="524"/>
        <v>8.8352994608448814</v>
      </c>
      <c r="X8071" s="3">
        <f t="shared" si="525"/>
        <v>5.3504967416043199</v>
      </c>
      <c r="Y8071" s="3">
        <f t="shared" si="526"/>
        <v>0.55049674160432005</v>
      </c>
    </row>
    <row r="8072" spans="11:25">
      <c r="K8072" s="3"/>
      <c r="L8072" s="3"/>
      <c r="U8072">
        <v>8071</v>
      </c>
      <c r="V8072">
        <f t="shared" si="523"/>
        <v>7</v>
      </c>
      <c r="W8072" s="8">
        <f t="shared" si="524"/>
        <v>9.5928213647898097</v>
      </c>
      <c r="X8072" s="3">
        <f t="shared" si="525"/>
        <v>5.6870769440009701</v>
      </c>
      <c r="Y8072" s="3">
        <f t="shared" si="526"/>
        <v>0.88707694400097026</v>
      </c>
    </row>
    <row r="8073" spans="11:25">
      <c r="K8073" s="3"/>
      <c r="L8073" s="3"/>
      <c r="U8073">
        <v>8072</v>
      </c>
      <c r="V8073">
        <f t="shared" si="523"/>
        <v>8</v>
      </c>
      <c r="W8073" s="8">
        <f t="shared" si="524"/>
        <v>10.358543950605526</v>
      </c>
      <c r="X8073" s="3">
        <f t="shared" si="525"/>
        <v>6.0001748044035699</v>
      </c>
      <c r="Y8073" s="3">
        <f t="shared" si="526"/>
        <v>1.2001748044035701</v>
      </c>
    </row>
    <row r="8074" spans="11:25">
      <c r="K8074" s="3"/>
      <c r="L8074" s="3"/>
      <c r="U8074">
        <v>8073</v>
      </c>
      <c r="V8074">
        <f t="shared" si="523"/>
        <v>9</v>
      </c>
      <c r="W8074" s="8">
        <f t="shared" si="524"/>
        <v>10.428673270531243</v>
      </c>
      <c r="X8074" s="3">
        <f t="shared" si="525"/>
        <v>5.9884336360042596</v>
      </c>
      <c r="Y8074" s="3">
        <f t="shared" si="526"/>
        <v>1.1884336360042598</v>
      </c>
    </row>
    <row r="8075" spans="11:25">
      <c r="K8075" s="3"/>
      <c r="L8075" s="3"/>
      <c r="U8075">
        <v>8074</v>
      </c>
      <c r="V8075">
        <f t="shared" si="523"/>
        <v>10</v>
      </c>
      <c r="W8075" s="8">
        <f t="shared" si="524"/>
        <v>12.215140651551883</v>
      </c>
      <c r="X8075" s="3">
        <f t="shared" si="525"/>
        <v>6.6968175512063404</v>
      </c>
      <c r="Y8075" s="3">
        <f t="shared" si="526"/>
        <v>1.8968175512063405</v>
      </c>
    </row>
    <row r="8076" spans="11:25">
      <c r="K8076" s="3"/>
      <c r="L8076" s="3"/>
      <c r="U8076">
        <v>8075</v>
      </c>
      <c r="V8076">
        <f t="shared" si="523"/>
        <v>11</v>
      </c>
      <c r="W8076" s="8">
        <f t="shared" si="524"/>
        <v>14.786483884049412</v>
      </c>
      <c r="X8076" s="3">
        <f t="shared" si="525"/>
        <v>7.6674209251999903</v>
      </c>
      <c r="Y8076" s="3">
        <f t="shared" si="526"/>
        <v>2.8674209251999905</v>
      </c>
    </row>
    <row r="8077" spans="11:25">
      <c r="K8077" s="3"/>
      <c r="L8077" s="3"/>
      <c r="U8077">
        <v>8076</v>
      </c>
      <c r="V8077">
        <f t="shared" si="523"/>
        <v>12</v>
      </c>
      <c r="W8077" s="8">
        <f t="shared" si="524"/>
        <v>16.075569387922172</v>
      </c>
      <c r="X8077" s="3">
        <f t="shared" si="525"/>
        <v>8.1174990991952498</v>
      </c>
      <c r="Y8077" s="3">
        <f t="shared" si="526"/>
        <v>3.31749909919525</v>
      </c>
    </row>
    <row r="8078" spans="11:25">
      <c r="K8078" s="3"/>
      <c r="L8078" s="3"/>
      <c r="U8078">
        <v>8077</v>
      </c>
      <c r="V8078">
        <f t="shared" si="523"/>
        <v>13</v>
      </c>
      <c r="W8078" s="8">
        <f t="shared" si="524"/>
        <v>16.66395863168356</v>
      </c>
      <c r="X8078" s="3">
        <f t="shared" si="525"/>
        <v>8.2936166511938012</v>
      </c>
      <c r="Y8078" s="3">
        <f t="shared" si="526"/>
        <v>3.4936166511938014</v>
      </c>
    </row>
    <row r="8079" spans="11:25">
      <c r="K8079" s="3"/>
      <c r="L8079" s="3"/>
      <c r="U8079">
        <v>8078</v>
      </c>
      <c r="V8079">
        <f t="shared" si="523"/>
        <v>14</v>
      </c>
      <c r="W8079" s="8">
        <f t="shared" si="524"/>
        <v>16.416322965782889</v>
      </c>
      <c r="X8079" s="3">
        <f t="shared" si="525"/>
        <v>8.1918598427996105</v>
      </c>
      <c r="Y8079" s="3">
        <f t="shared" si="526"/>
        <v>3.3918598427996107</v>
      </c>
    </row>
    <row r="8080" spans="11:25">
      <c r="K8080" s="3"/>
      <c r="L8080" s="3"/>
      <c r="U8080">
        <v>8079</v>
      </c>
      <c r="V8080">
        <f t="shared" si="523"/>
        <v>15</v>
      </c>
      <c r="W8080" s="8">
        <f t="shared" si="524"/>
        <v>16.353072967817329</v>
      </c>
      <c r="X8080" s="3">
        <f t="shared" si="525"/>
        <v>8.1488088868090003</v>
      </c>
      <c r="Y8080" s="3">
        <f t="shared" si="526"/>
        <v>3.3488088868090005</v>
      </c>
    </row>
    <row r="8081" spans="11:25">
      <c r="K8081" s="3"/>
      <c r="L8081" s="3"/>
      <c r="U8081">
        <v>8080</v>
      </c>
      <c r="V8081">
        <f t="shared" si="523"/>
        <v>16</v>
      </c>
      <c r="W8081" s="8">
        <f t="shared" si="524"/>
        <v>17.930455414412961</v>
      </c>
      <c r="X8081" s="3">
        <f t="shared" si="525"/>
        <v>8.7006438691936303</v>
      </c>
      <c r="Y8081" s="3">
        <f t="shared" si="526"/>
        <v>3.9006438691936305</v>
      </c>
    </row>
    <row r="8082" spans="11:25">
      <c r="K8082" s="3"/>
      <c r="L8082" s="3"/>
      <c r="U8082">
        <v>8081</v>
      </c>
      <c r="V8082">
        <f t="shared" si="523"/>
        <v>17</v>
      </c>
      <c r="W8082" s="8">
        <f t="shared" si="524"/>
        <v>19.664876530343349</v>
      </c>
      <c r="X8082" s="3">
        <f t="shared" si="525"/>
        <v>9.3190121495996099</v>
      </c>
      <c r="Y8082" s="3">
        <f t="shared" si="526"/>
        <v>4.5190121495996101</v>
      </c>
    </row>
    <row r="8083" spans="11:25">
      <c r="K8083" s="3"/>
      <c r="L8083" s="3"/>
      <c r="U8083">
        <v>8082</v>
      </c>
      <c r="V8083">
        <f t="shared" si="523"/>
        <v>18</v>
      </c>
      <c r="W8083" s="8">
        <f t="shared" si="524"/>
        <v>19.212805751078267</v>
      </c>
      <c r="X8083" s="3">
        <f t="shared" si="525"/>
        <v>9.2055141728031895</v>
      </c>
      <c r="Y8083" s="3">
        <f t="shared" si="526"/>
        <v>4.4055141728031897</v>
      </c>
    </row>
    <row r="8084" spans="11:25">
      <c r="K8084" s="3"/>
      <c r="L8084" s="3"/>
      <c r="U8084">
        <v>8083</v>
      </c>
      <c r="V8084">
        <f t="shared" si="523"/>
        <v>19</v>
      </c>
      <c r="W8084" s="8">
        <f t="shared" si="524"/>
        <v>19.846365117961561</v>
      </c>
      <c r="X8084" s="3">
        <f t="shared" si="525"/>
        <v>9.4520787404000206</v>
      </c>
      <c r="Y8084" s="3">
        <f t="shared" si="526"/>
        <v>4.6520787404000208</v>
      </c>
    </row>
    <row r="8085" spans="11:25">
      <c r="K8085" s="3"/>
      <c r="L8085" s="3"/>
      <c r="U8085">
        <v>8084</v>
      </c>
      <c r="V8085">
        <f t="shared" si="523"/>
        <v>20</v>
      </c>
      <c r="W8085" s="8">
        <f t="shared" si="524"/>
        <v>19.592957555030132</v>
      </c>
      <c r="X8085" s="3">
        <f t="shared" si="525"/>
        <v>9.4207689528085616</v>
      </c>
      <c r="Y8085" s="3">
        <f t="shared" si="526"/>
        <v>4.6207689528085618</v>
      </c>
    </row>
    <row r="8086" spans="11:25">
      <c r="K8086" s="3"/>
      <c r="L8086" s="3"/>
      <c r="U8086">
        <v>8085</v>
      </c>
      <c r="V8086">
        <f t="shared" si="523"/>
        <v>21</v>
      </c>
      <c r="W8086" s="8">
        <f t="shared" si="524"/>
        <v>20.222706894033905</v>
      </c>
      <c r="X8086" s="3">
        <f t="shared" si="525"/>
        <v>9.6869021396020507</v>
      </c>
      <c r="Y8086" s="3">
        <f t="shared" si="526"/>
        <v>4.8869021396020509</v>
      </c>
    </row>
    <row r="8087" spans="11:25">
      <c r="K8087" s="3"/>
      <c r="L8087" s="3"/>
      <c r="U8087">
        <v>8086</v>
      </c>
      <c r="V8087">
        <f t="shared" si="523"/>
        <v>22</v>
      </c>
      <c r="W8087" s="8">
        <f t="shared" si="524"/>
        <v>15.114928989428655</v>
      </c>
      <c r="X8087" s="3">
        <f t="shared" si="525"/>
        <v>7.8396247491986797</v>
      </c>
      <c r="Y8087" s="3">
        <f t="shared" si="526"/>
        <v>3.0396247491986799</v>
      </c>
    </row>
    <row r="8088" spans="11:25">
      <c r="K8088" s="3"/>
      <c r="L8088" s="3"/>
      <c r="U8088">
        <v>8087</v>
      </c>
      <c r="V8088">
        <f t="shared" si="523"/>
        <v>23</v>
      </c>
      <c r="W8088" s="8">
        <f t="shared" si="524"/>
        <v>10.680348913008629</v>
      </c>
      <c r="X8088" s="3">
        <f t="shared" si="525"/>
        <v>6.0784492707997595</v>
      </c>
      <c r="Y8088" s="3">
        <f t="shared" si="526"/>
        <v>1.2784492707997597</v>
      </c>
    </row>
    <row r="8089" spans="11:25">
      <c r="K8089" s="3"/>
      <c r="L8089" s="3"/>
      <c r="U8089">
        <v>8088</v>
      </c>
      <c r="V8089">
        <f t="shared" si="523"/>
        <v>24</v>
      </c>
      <c r="W8089" s="8">
        <f t="shared" si="524"/>
        <v>8.8145051866335589</v>
      </c>
      <c r="X8089" s="3">
        <f t="shared" si="525"/>
        <v>5.29808314919753</v>
      </c>
      <c r="Y8089" s="3">
        <f t="shared" si="526"/>
        <v>0.49808314919753016</v>
      </c>
    </row>
    <row r="8090" spans="11:25">
      <c r="K8090" s="3"/>
      <c r="L8090" s="3"/>
      <c r="U8090">
        <v>8089</v>
      </c>
      <c r="V8090">
        <f t="shared" si="523"/>
        <v>25</v>
      </c>
      <c r="W8090" s="8">
        <f t="shared" si="524"/>
        <v>8.6856590737996786</v>
      </c>
      <c r="X8090" s="3">
        <f t="shared" si="525"/>
        <v>5.2526536611981802</v>
      </c>
      <c r="Y8090" s="3">
        <f t="shared" si="526"/>
        <v>0.4526536611981804</v>
      </c>
    </row>
    <row r="8091" spans="11:25">
      <c r="K8091" s="3"/>
      <c r="L8091" s="3"/>
      <c r="U8091">
        <v>8090</v>
      </c>
      <c r="V8091">
        <f t="shared" si="523"/>
        <v>26</v>
      </c>
      <c r="W8091" s="8">
        <f t="shared" si="524"/>
        <v>8.5616461464873783</v>
      </c>
      <c r="X8091" s="3">
        <f t="shared" si="525"/>
        <v>5.2017752595991498</v>
      </c>
      <c r="Y8091" s="3">
        <f t="shared" si="526"/>
        <v>0.40177525959914995</v>
      </c>
    </row>
    <row r="8092" spans="11:25">
      <c r="K8092" s="3"/>
      <c r="L8092" s="3"/>
      <c r="U8092">
        <v>8091</v>
      </c>
      <c r="V8092">
        <f t="shared" si="523"/>
        <v>27</v>
      </c>
      <c r="W8092" s="8">
        <f t="shared" si="524"/>
        <v>8.3978118463305496</v>
      </c>
      <c r="X8092" s="3">
        <f t="shared" si="525"/>
        <v>5.1548105755971996</v>
      </c>
      <c r="Y8092" s="3">
        <f t="shared" si="526"/>
        <v>0.35481057559719975</v>
      </c>
    </row>
    <row r="8093" spans="11:25">
      <c r="K8093" s="3"/>
      <c r="L8093" s="3"/>
      <c r="U8093">
        <v>8092</v>
      </c>
      <c r="V8093">
        <f t="shared" si="523"/>
        <v>28</v>
      </c>
      <c r="W8093" s="8">
        <f t="shared" si="524"/>
        <v>8.4608312428894994</v>
      </c>
      <c r="X8093" s="3">
        <f t="shared" si="525"/>
        <v>5.1939478088021804</v>
      </c>
      <c r="Y8093" s="3">
        <f t="shared" si="526"/>
        <v>0.39394780880218061</v>
      </c>
    </row>
    <row r="8094" spans="11:25">
      <c r="K8094" s="3"/>
      <c r="L8094" s="3"/>
      <c r="U8094">
        <v>8093</v>
      </c>
      <c r="V8094">
        <f t="shared" si="523"/>
        <v>29</v>
      </c>
      <c r="W8094" s="8">
        <f t="shared" si="524"/>
        <v>8.6886931309372262</v>
      </c>
      <c r="X8094" s="3">
        <f t="shared" si="525"/>
        <v>5.3074457856007307</v>
      </c>
      <c r="Y8094" s="3">
        <f t="shared" si="526"/>
        <v>0.50744578560073084</v>
      </c>
    </row>
    <row r="8095" spans="11:25">
      <c r="K8095" s="3"/>
      <c r="L8095" s="3"/>
      <c r="U8095">
        <v>8094</v>
      </c>
      <c r="V8095">
        <f t="shared" si="523"/>
        <v>30</v>
      </c>
      <c r="W8095" s="8">
        <f t="shared" si="524"/>
        <v>8.9358291012988129</v>
      </c>
      <c r="X8095" s="3">
        <f t="shared" si="525"/>
        <v>5.4209437623993004</v>
      </c>
      <c r="Y8095" s="3">
        <f t="shared" si="526"/>
        <v>0.6209437623993006</v>
      </c>
    </row>
    <row r="8096" spans="11:25">
      <c r="K8096" s="3"/>
      <c r="L8096" s="3"/>
      <c r="U8096">
        <v>8095</v>
      </c>
      <c r="V8096">
        <f t="shared" si="523"/>
        <v>31</v>
      </c>
      <c r="W8096" s="8">
        <f t="shared" si="524"/>
        <v>9.8433234082059222</v>
      </c>
      <c r="X8096" s="3">
        <f t="shared" si="525"/>
        <v>5.8162298120051403</v>
      </c>
      <c r="Y8096" s="3">
        <f t="shared" si="526"/>
        <v>1.0162298120051405</v>
      </c>
    </row>
    <row r="8097" spans="11:25">
      <c r="K8097" s="3"/>
      <c r="L8097" s="3"/>
      <c r="U8097">
        <v>8096</v>
      </c>
      <c r="V8097">
        <f t="shared" si="523"/>
        <v>32</v>
      </c>
      <c r="W8097" s="8">
        <f t="shared" si="524"/>
        <v>10.29206998477115</v>
      </c>
      <c r="X8097" s="3">
        <f t="shared" si="525"/>
        <v>5.9806061904026597</v>
      </c>
      <c r="Y8097" s="3">
        <f t="shared" si="526"/>
        <v>1.1806061904026599</v>
      </c>
    </row>
    <row r="8098" spans="11:25">
      <c r="K8098" s="3"/>
      <c r="L8098" s="3"/>
      <c r="U8098">
        <v>8097</v>
      </c>
      <c r="V8098">
        <f t="shared" si="523"/>
        <v>33</v>
      </c>
      <c r="W8098" s="8">
        <f t="shared" si="524"/>
        <v>11.12455724380087</v>
      </c>
      <c r="X8098" s="3">
        <f t="shared" si="525"/>
        <v>6.2897903279967595</v>
      </c>
      <c r="Y8098" s="3">
        <f t="shared" si="526"/>
        <v>1.4897903279967597</v>
      </c>
    </row>
    <row r="8099" spans="11:25">
      <c r="K8099" s="3"/>
      <c r="L8099" s="3"/>
      <c r="U8099">
        <v>8098</v>
      </c>
      <c r="V8099">
        <f t="shared" si="523"/>
        <v>34</v>
      </c>
      <c r="W8099" s="8">
        <f t="shared" si="524"/>
        <v>12.298478963564667</v>
      </c>
      <c r="X8099" s="3">
        <f t="shared" si="525"/>
        <v>6.7085587196030101</v>
      </c>
      <c r="Y8099" s="3">
        <f t="shared" si="526"/>
        <v>1.9085587196030103</v>
      </c>
    </row>
    <row r="8100" spans="11:25">
      <c r="K8100" s="3"/>
      <c r="L8100" s="3"/>
      <c r="U8100">
        <v>8099</v>
      </c>
      <c r="V8100">
        <f t="shared" si="523"/>
        <v>35</v>
      </c>
      <c r="W8100" s="8">
        <f t="shared" si="524"/>
        <v>15.06349899828297</v>
      </c>
      <c r="X8100" s="3">
        <f t="shared" si="525"/>
        <v>7.7222130496035604</v>
      </c>
      <c r="Y8100" s="3">
        <f t="shared" si="526"/>
        <v>2.9222130496035605</v>
      </c>
    </row>
    <row r="8101" spans="11:25">
      <c r="K8101" s="3"/>
      <c r="L8101" s="3"/>
      <c r="U8101">
        <v>8100</v>
      </c>
      <c r="V8101">
        <f t="shared" si="523"/>
        <v>36</v>
      </c>
      <c r="W8101" s="8">
        <f t="shared" si="524"/>
        <v>16.461266544677375</v>
      </c>
      <c r="X8101" s="3">
        <f t="shared" si="525"/>
        <v>8.2036010164021</v>
      </c>
      <c r="Y8101" s="3">
        <f t="shared" si="526"/>
        <v>3.4036010164021002</v>
      </c>
    </row>
    <row r="8102" spans="11:25">
      <c r="K8102" s="3"/>
      <c r="L8102" s="3"/>
      <c r="U8102">
        <v>8101</v>
      </c>
      <c r="V8102">
        <f t="shared" si="523"/>
        <v>37</v>
      </c>
      <c r="W8102" s="8">
        <f t="shared" si="524"/>
        <v>16.663377710388971</v>
      </c>
      <c r="X8102" s="3">
        <f t="shared" si="525"/>
        <v>8.2388245216010905</v>
      </c>
      <c r="Y8102" s="3">
        <f t="shared" si="526"/>
        <v>3.4388245216010906</v>
      </c>
    </row>
    <row r="8103" spans="11:25">
      <c r="K8103" s="3"/>
      <c r="L8103" s="3"/>
      <c r="U8103">
        <v>8102</v>
      </c>
      <c r="V8103">
        <f t="shared" si="523"/>
        <v>38</v>
      </c>
      <c r="W8103" s="8">
        <f t="shared" si="524"/>
        <v>16.825513273241732</v>
      </c>
      <c r="X8103" s="3">
        <f t="shared" si="525"/>
        <v>8.2740480320065899</v>
      </c>
      <c r="Y8103" s="3">
        <f t="shared" si="526"/>
        <v>3.4740480320065901</v>
      </c>
    </row>
    <row r="8104" spans="11:25">
      <c r="K8104" s="3"/>
      <c r="L8104" s="3"/>
      <c r="U8104">
        <v>8103</v>
      </c>
      <c r="V8104">
        <f t="shared" si="523"/>
        <v>39</v>
      </c>
      <c r="W8104" s="8">
        <f t="shared" si="524"/>
        <v>16.454106346036752</v>
      </c>
      <c r="X8104" s="3">
        <f t="shared" si="525"/>
        <v>8.1214128271941011</v>
      </c>
      <c r="Y8104" s="3">
        <f t="shared" si="526"/>
        <v>3.3214128271941012</v>
      </c>
    </row>
    <row r="8105" spans="11:25">
      <c r="K8105" s="3"/>
      <c r="L8105" s="3"/>
      <c r="U8105">
        <v>8104</v>
      </c>
      <c r="V8105">
        <f t="shared" si="523"/>
        <v>40</v>
      </c>
      <c r="W8105" s="8">
        <f t="shared" si="524"/>
        <v>17.886440092327831</v>
      </c>
      <c r="X8105" s="3">
        <f t="shared" si="525"/>
        <v>8.6145419571952591</v>
      </c>
      <c r="Y8105" s="3">
        <f t="shared" si="526"/>
        <v>3.8145419571952592</v>
      </c>
    </row>
    <row r="8106" spans="11:25">
      <c r="K8106" s="3"/>
      <c r="L8106" s="3"/>
      <c r="U8106">
        <v>8105</v>
      </c>
      <c r="V8106">
        <f t="shared" si="523"/>
        <v>41</v>
      </c>
      <c r="W8106" s="8">
        <f t="shared" si="524"/>
        <v>18.620150353458044</v>
      </c>
      <c r="X8106" s="3">
        <f t="shared" si="525"/>
        <v>8.8728476931966096</v>
      </c>
      <c r="Y8106" s="3">
        <f t="shared" si="526"/>
        <v>4.0728476931966098</v>
      </c>
    </row>
    <row r="8107" spans="11:25">
      <c r="K8107" s="3"/>
      <c r="L8107" s="3"/>
      <c r="U8107">
        <v>8106</v>
      </c>
      <c r="V8107">
        <f t="shared" si="523"/>
        <v>42</v>
      </c>
      <c r="W8107" s="8">
        <f t="shared" si="524"/>
        <v>18.539485054430799</v>
      </c>
      <c r="X8107" s="3">
        <f t="shared" si="525"/>
        <v>8.8806751440050302</v>
      </c>
      <c r="Y8107" s="3">
        <f t="shared" si="526"/>
        <v>4.0806751440050304</v>
      </c>
    </row>
    <row r="8108" spans="11:25">
      <c r="K8108" s="3"/>
      <c r="L8108" s="3"/>
      <c r="U8108">
        <v>8107</v>
      </c>
      <c r="V8108">
        <f t="shared" si="523"/>
        <v>43</v>
      </c>
      <c r="W8108" s="8">
        <f t="shared" si="524"/>
        <v>18.946553539516781</v>
      </c>
      <c r="X8108" s="3">
        <f t="shared" si="525"/>
        <v>9.0528789680030695</v>
      </c>
      <c r="Y8108" s="3">
        <f t="shared" si="526"/>
        <v>4.2528789680030696</v>
      </c>
    </row>
    <row r="8109" spans="11:25">
      <c r="K8109" s="3"/>
      <c r="L8109" s="3"/>
      <c r="U8109">
        <v>8108</v>
      </c>
      <c r="V8109">
        <f t="shared" si="523"/>
        <v>44</v>
      </c>
      <c r="W8109" s="8">
        <f t="shared" si="524"/>
        <v>20.326364562340977</v>
      </c>
      <c r="X8109" s="3">
        <f t="shared" si="525"/>
        <v>9.5929727768075601</v>
      </c>
      <c r="Y8109" s="3">
        <f t="shared" si="526"/>
        <v>4.7929727768075603</v>
      </c>
    </row>
    <row r="8110" spans="11:25">
      <c r="K8110" s="3"/>
      <c r="L8110" s="3"/>
      <c r="U8110">
        <v>8109</v>
      </c>
      <c r="V8110">
        <f t="shared" si="523"/>
        <v>45</v>
      </c>
      <c r="W8110" s="8">
        <f t="shared" si="524"/>
        <v>19.601513583677104</v>
      </c>
      <c r="X8110" s="3">
        <f t="shared" si="525"/>
        <v>9.4051140616068398</v>
      </c>
      <c r="Y8110" s="3">
        <f t="shared" si="526"/>
        <v>4.60511406160684</v>
      </c>
    </row>
    <row r="8111" spans="11:25">
      <c r="K8111" s="3"/>
      <c r="L8111" s="3"/>
      <c r="U8111">
        <v>8110</v>
      </c>
      <c r="V8111">
        <f t="shared" si="523"/>
        <v>46</v>
      </c>
      <c r="W8111" s="8">
        <f t="shared" si="524"/>
        <v>15.982920628902276</v>
      </c>
      <c r="X8111" s="3">
        <f t="shared" si="525"/>
        <v>8.1214128271941011</v>
      </c>
      <c r="Y8111" s="3">
        <f t="shared" si="526"/>
        <v>3.3214128271941012</v>
      </c>
    </row>
    <row r="8112" spans="11:25">
      <c r="K8112" s="3"/>
      <c r="L8112" s="3"/>
      <c r="U8112">
        <v>8111</v>
      </c>
      <c r="V8112">
        <f t="shared" si="523"/>
        <v>47</v>
      </c>
      <c r="W8112" s="8">
        <f t="shared" si="524"/>
        <v>11.580980507412985</v>
      </c>
      <c r="X8112" s="3">
        <f t="shared" si="525"/>
        <v>6.4385118151948495</v>
      </c>
      <c r="Y8112" s="3">
        <f t="shared" si="526"/>
        <v>1.6385118151948497</v>
      </c>
    </row>
    <row r="8113" spans="11:25">
      <c r="K8113" s="3"/>
      <c r="L8113" s="3"/>
      <c r="U8113">
        <v>8112</v>
      </c>
      <c r="V8113">
        <f t="shared" si="523"/>
        <v>48</v>
      </c>
      <c r="W8113" s="8">
        <f t="shared" si="524"/>
        <v>9.8784705752735977</v>
      </c>
      <c r="X8113" s="3">
        <f t="shared" si="525"/>
        <v>5.73795534559871</v>
      </c>
      <c r="Y8113" s="3">
        <f t="shared" si="526"/>
        <v>0.93795534559871019</v>
      </c>
    </row>
    <row r="8114" spans="11:25">
      <c r="K8114" s="3"/>
      <c r="L8114" s="3"/>
      <c r="U8114">
        <v>8113</v>
      </c>
      <c r="V8114">
        <f t="shared" si="523"/>
        <v>49</v>
      </c>
      <c r="W8114" s="8">
        <f t="shared" si="524"/>
        <v>9.1704950935861547</v>
      </c>
      <c r="X8114" s="3">
        <f t="shared" si="525"/>
        <v>5.4287712080024395</v>
      </c>
      <c r="Y8114" s="3">
        <f t="shared" si="526"/>
        <v>0.62877120800243969</v>
      </c>
    </row>
    <row r="8115" spans="11:25">
      <c r="K8115" s="3"/>
      <c r="L8115" s="3"/>
      <c r="U8115">
        <v>8114</v>
      </c>
      <c r="V8115">
        <f t="shared" si="523"/>
        <v>50</v>
      </c>
      <c r="W8115" s="8">
        <f t="shared" si="524"/>
        <v>8.816575850523348</v>
      </c>
      <c r="X8115" s="3">
        <f t="shared" si="525"/>
        <v>5.2839634435996494</v>
      </c>
      <c r="Y8115" s="3">
        <f t="shared" si="526"/>
        <v>0.4839634435996496</v>
      </c>
    </row>
    <row r="8116" spans="11:25">
      <c r="K8116" s="3"/>
      <c r="L8116" s="3"/>
      <c r="U8116">
        <v>8115</v>
      </c>
      <c r="V8116">
        <f t="shared" si="523"/>
        <v>51</v>
      </c>
      <c r="W8116" s="8">
        <f t="shared" si="524"/>
        <v>8.63035330138859</v>
      </c>
      <c r="X8116" s="3">
        <f t="shared" si="525"/>
        <v>5.2330850420006803</v>
      </c>
      <c r="Y8116" s="3">
        <f t="shared" si="526"/>
        <v>0.43308504200068043</v>
      </c>
    </row>
    <row r="8117" spans="11:25">
      <c r="K8117" s="3"/>
      <c r="L8117" s="3"/>
      <c r="U8117">
        <v>8116</v>
      </c>
      <c r="V8117">
        <f t="shared" si="523"/>
        <v>52</v>
      </c>
      <c r="W8117" s="8">
        <f t="shared" si="524"/>
        <v>8.6132445861137121</v>
      </c>
      <c r="X8117" s="3">
        <f t="shared" si="525"/>
        <v>5.2487399384006403</v>
      </c>
      <c r="Y8117" s="3">
        <f t="shared" si="526"/>
        <v>0.44873993840064053</v>
      </c>
    </row>
    <row r="8118" spans="11:25">
      <c r="K8118" s="3"/>
      <c r="L8118" s="3"/>
      <c r="U8118">
        <v>8117</v>
      </c>
      <c r="V8118">
        <f t="shared" si="523"/>
        <v>53</v>
      </c>
      <c r="W8118" s="8">
        <f t="shared" si="524"/>
        <v>8.6070462639890692</v>
      </c>
      <c r="X8118" s="3">
        <f t="shared" si="525"/>
        <v>5.2604811067997703</v>
      </c>
      <c r="Y8118" s="3">
        <f t="shared" si="526"/>
        <v>0.4604811067997705</v>
      </c>
    </row>
    <row r="8119" spans="11:25">
      <c r="K8119" s="3"/>
      <c r="L8119" s="3"/>
      <c r="U8119">
        <v>8118</v>
      </c>
      <c r="V8119">
        <f t="shared" si="523"/>
        <v>54</v>
      </c>
      <c r="W8119" s="8">
        <f t="shared" si="524"/>
        <v>9.2093199986098568</v>
      </c>
      <c r="X8119" s="3">
        <f t="shared" si="525"/>
        <v>5.5305280111996193</v>
      </c>
      <c r="Y8119" s="3">
        <f t="shared" si="526"/>
        <v>0.73052801119961952</v>
      </c>
    </row>
    <row r="8120" spans="11:25">
      <c r="K8120" s="3"/>
      <c r="L8120" s="3"/>
      <c r="U8120">
        <v>8119</v>
      </c>
      <c r="V8120">
        <f t="shared" si="523"/>
        <v>55</v>
      </c>
      <c r="W8120" s="8">
        <f t="shared" si="524"/>
        <v>10.436166256537611</v>
      </c>
      <c r="X8120" s="3">
        <f t="shared" si="525"/>
        <v>6.0627943795950099</v>
      </c>
      <c r="Y8120" s="3">
        <f t="shared" si="526"/>
        <v>1.2627943795950101</v>
      </c>
    </row>
    <row r="8121" spans="11:25">
      <c r="K8121" s="3"/>
      <c r="L8121" s="3"/>
      <c r="U8121">
        <v>8120</v>
      </c>
      <c r="V8121">
        <f t="shared" si="523"/>
        <v>56</v>
      </c>
      <c r="W8121" s="8">
        <f t="shared" si="524"/>
        <v>10.794580251654084</v>
      </c>
      <c r="X8121" s="3">
        <f t="shared" si="525"/>
        <v>6.17629235640152</v>
      </c>
      <c r="Y8121" s="3">
        <f t="shared" si="526"/>
        <v>1.3762923564015201</v>
      </c>
    </row>
    <row r="8122" spans="11:25">
      <c r="K8122" s="3"/>
      <c r="L8122" s="3"/>
      <c r="U8122">
        <v>8121</v>
      </c>
      <c r="V8122">
        <f t="shared" si="523"/>
        <v>57</v>
      </c>
      <c r="W8122" s="8">
        <f t="shared" si="524"/>
        <v>12.012471531184438</v>
      </c>
      <c r="X8122" s="3">
        <f t="shared" si="525"/>
        <v>6.6185430847964399</v>
      </c>
      <c r="Y8122" s="3">
        <f t="shared" si="526"/>
        <v>1.8185430847964401</v>
      </c>
    </row>
    <row r="8123" spans="11:25">
      <c r="K8123" s="3"/>
      <c r="L8123" s="3"/>
      <c r="U8123">
        <v>8122</v>
      </c>
      <c r="V8123">
        <f t="shared" si="523"/>
        <v>58</v>
      </c>
      <c r="W8123" s="8">
        <f t="shared" si="524"/>
        <v>13.477656247064242</v>
      </c>
      <c r="X8123" s="3">
        <f t="shared" si="525"/>
        <v>7.13515455680737</v>
      </c>
      <c r="Y8123" s="3">
        <f t="shared" si="526"/>
        <v>2.3351545568073702</v>
      </c>
    </row>
    <row r="8124" spans="11:25">
      <c r="K8124" s="3"/>
      <c r="L8124" s="3"/>
      <c r="U8124">
        <v>8123</v>
      </c>
      <c r="V8124">
        <f t="shared" si="523"/>
        <v>59</v>
      </c>
      <c r="W8124" s="8">
        <f t="shared" si="524"/>
        <v>15.172963556902388</v>
      </c>
      <c r="X8124" s="3">
        <f t="shared" si="525"/>
        <v>7.6987307127957996</v>
      </c>
      <c r="Y8124" s="3">
        <f t="shared" si="526"/>
        <v>2.8987307127957997</v>
      </c>
    </row>
    <row r="8125" spans="11:25">
      <c r="K8125" s="3"/>
      <c r="L8125" s="3"/>
      <c r="U8125">
        <v>8124</v>
      </c>
      <c r="V8125">
        <f t="shared" si="523"/>
        <v>60</v>
      </c>
      <c r="W8125" s="8">
        <f t="shared" si="524"/>
        <v>16.078107964624255</v>
      </c>
      <c r="X8125" s="3">
        <f t="shared" si="525"/>
        <v>7.9922599592040395</v>
      </c>
      <c r="Y8125" s="3">
        <f t="shared" si="526"/>
        <v>3.1922599592040397</v>
      </c>
    </row>
    <row r="8126" spans="11:25">
      <c r="K8126" s="3"/>
      <c r="L8126" s="3"/>
      <c r="U8126">
        <v>8125</v>
      </c>
      <c r="V8126">
        <f t="shared" si="523"/>
        <v>61</v>
      </c>
      <c r="W8126" s="8">
        <f t="shared" si="524"/>
        <v>17.106998314669891</v>
      </c>
      <c r="X8126" s="3">
        <f t="shared" si="525"/>
        <v>8.30927154239488</v>
      </c>
      <c r="Y8126" s="3">
        <f t="shared" si="526"/>
        <v>3.5092715423948802</v>
      </c>
    </row>
    <row r="8127" spans="11:25">
      <c r="K8127" s="3"/>
      <c r="L8127" s="3"/>
      <c r="U8127">
        <v>8126</v>
      </c>
      <c r="V8127">
        <f t="shared" si="523"/>
        <v>62</v>
      </c>
      <c r="W8127" s="8">
        <f t="shared" si="524"/>
        <v>16.968778892203119</v>
      </c>
      <c r="X8127" s="3">
        <f t="shared" si="525"/>
        <v>8.2153421847967198</v>
      </c>
      <c r="Y8127" s="3">
        <f t="shared" si="526"/>
        <v>3.41534218479672</v>
      </c>
    </row>
    <row r="8128" spans="11:25">
      <c r="K8128" s="3"/>
      <c r="L8128" s="3"/>
      <c r="U8128">
        <v>8127</v>
      </c>
      <c r="V8128">
        <f t="shared" si="523"/>
        <v>63</v>
      </c>
      <c r="W8128" s="8">
        <f t="shared" si="524"/>
        <v>17.825892905009415</v>
      </c>
      <c r="X8128" s="3">
        <f t="shared" si="525"/>
        <v>8.4932165348065105</v>
      </c>
      <c r="Y8128" s="3">
        <f t="shared" si="526"/>
        <v>3.6932165348065107</v>
      </c>
    </row>
    <row r="8129" spans="11:25">
      <c r="K8129" s="3"/>
      <c r="L8129" s="3"/>
      <c r="U8129">
        <v>8128</v>
      </c>
      <c r="V8129">
        <f t="shared" si="523"/>
        <v>64</v>
      </c>
      <c r="W8129" s="8">
        <f t="shared" si="524"/>
        <v>19.157510896735154</v>
      </c>
      <c r="X8129" s="3">
        <f t="shared" si="525"/>
        <v>8.93546726840429</v>
      </c>
      <c r="Y8129" s="3">
        <f t="shared" si="526"/>
        <v>4.1354672684042901</v>
      </c>
    </row>
    <row r="8130" spans="11:25">
      <c r="K8130" s="3"/>
      <c r="L8130" s="3"/>
      <c r="U8130">
        <v>8129</v>
      </c>
      <c r="V8130">
        <f t="shared" si="523"/>
        <v>65</v>
      </c>
      <c r="W8130" s="8">
        <f t="shared" si="524"/>
        <v>19.99065380396031</v>
      </c>
      <c r="X8130" s="3">
        <f t="shared" si="525"/>
        <v>9.2250827920013414</v>
      </c>
      <c r="Y8130" s="3">
        <f t="shared" si="526"/>
        <v>4.4250827920013416</v>
      </c>
    </row>
    <row r="8131" spans="11:25">
      <c r="K8131" s="3"/>
      <c r="L8131" s="3"/>
      <c r="U8131">
        <v>8130</v>
      </c>
      <c r="V8131">
        <f t="shared" ref="V8131:V8194" si="527">MOD(U8131-1,168)+1</f>
        <v>66</v>
      </c>
      <c r="W8131" s="8">
        <f t="shared" ref="W8131:W8194" si="528">INDEX($H$2:$H$169,V8131)</f>
        <v>19.725599146578332</v>
      </c>
      <c r="X8131" s="3">
        <f t="shared" ref="X8131:X8194" si="529">INDEX($B$2:$B$169,V8131)</f>
        <v>9.1781181132032401</v>
      </c>
      <c r="Y8131" s="3">
        <f t="shared" ref="Y8131:Y8194" si="530">X8131-$O$2*$O$6/10^6</f>
        <v>4.3781181132032403</v>
      </c>
    </row>
    <row r="8132" spans="11:25">
      <c r="K8132" s="3"/>
      <c r="L8132" s="3"/>
      <c r="U8132">
        <v>8131</v>
      </c>
      <c r="V8132">
        <f t="shared" si="527"/>
        <v>67</v>
      </c>
      <c r="W8132" s="8">
        <f t="shared" si="528"/>
        <v>20.603718521565803</v>
      </c>
      <c r="X8132" s="3">
        <f t="shared" si="529"/>
        <v>9.5225257612018606</v>
      </c>
      <c r="Y8132" s="3">
        <f t="shared" si="530"/>
        <v>4.7225257612018607</v>
      </c>
    </row>
    <row r="8133" spans="11:25">
      <c r="K8133" s="3"/>
      <c r="L8133" s="3"/>
      <c r="U8133">
        <v>8132</v>
      </c>
      <c r="V8133">
        <f t="shared" si="527"/>
        <v>68</v>
      </c>
      <c r="W8133" s="8">
        <f t="shared" si="528"/>
        <v>20.723499970146758</v>
      </c>
      <c r="X8133" s="3">
        <f t="shared" si="529"/>
        <v>9.6360237327967901</v>
      </c>
      <c r="Y8133" s="3">
        <f t="shared" si="530"/>
        <v>4.8360237327967903</v>
      </c>
    </row>
    <row r="8134" spans="11:25">
      <c r="K8134" s="3"/>
      <c r="L8134" s="3"/>
      <c r="U8134">
        <v>8133</v>
      </c>
      <c r="V8134">
        <f t="shared" si="527"/>
        <v>69</v>
      </c>
      <c r="W8134" s="8">
        <f t="shared" si="528"/>
        <v>19.861041515002263</v>
      </c>
      <c r="X8134" s="3">
        <f t="shared" si="529"/>
        <v>9.3972866159994393</v>
      </c>
      <c r="Y8134" s="3">
        <f t="shared" si="530"/>
        <v>4.5972866159994394</v>
      </c>
    </row>
    <row r="8135" spans="11:25">
      <c r="K8135" s="3"/>
      <c r="L8135" s="3"/>
      <c r="U8135">
        <v>8134</v>
      </c>
      <c r="V8135">
        <f t="shared" si="527"/>
        <v>70</v>
      </c>
      <c r="W8135" s="8">
        <f t="shared" si="528"/>
        <v>16.789445690227044</v>
      </c>
      <c r="X8135" s="3">
        <f t="shared" si="529"/>
        <v>8.3249264336004796</v>
      </c>
      <c r="Y8135" s="3">
        <f t="shared" si="530"/>
        <v>3.5249264336004797</v>
      </c>
    </row>
    <row r="8136" spans="11:25">
      <c r="K8136" s="3"/>
      <c r="L8136" s="3"/>
      <c r="U8136">
        <v>8135</v>
      </c>
      <c r="V8136">
        <f t="shared" si="527"/>
        <v>71</v>
      </c>
      <c r="W8136" s="8">
        <f t="shared" si="528"/>
        <v>11.151067583141511</v>
      </c>
      <c r="X8136" s="3">
        <f t="shared" si="529"/>
        <v>6.2154295843959408</v>
      </c>
      <c r="Y8136" s="3">
        <f t="shared" si="530"/>
        <v>1.415429584395941</v>
      </c>
    </row>
    <row r="8137" spans="11:25">
      <c r="K8137" s="3"/>
      <c r="L8137" s="3"/>
      <c r="U8137">
        <v>8136</v>
      </c>
      <c r="V8137">
        <f t="shared" si="527"/>
        <v>72</v>
      </c>
      <c r="W8137" s="8">
        <f t="shared" si="528"/>
        <v>9.8448359934588385</v>
      </c>
      <c r="X8137" s="3">
        <f t="shared" si="529"/>
        <v>5.7088902679965896</v>
      </c>
      <c r="Y8137" s="3">
        <f t="shared" si="530"/>
        <v>0.90889026799658978</v>
      </c>
    </row>
    <row r="8138" spans="11:25">
      <c r="K8138" s="3"/>
      <c r="L8138" s="3"/>
      <c r="U8138">
        <v>8137</v>
      </c>
      <c r="V8138">
        <f t="shared" si="527"/>
        <v>73</v>
      </c>
      <c r="W8138" s="8">
        <f t="shared" si="528"/>
        <v>9.0277966569114376</v>
      </c>
      <c r="X8138" s="3">
        <f t="shared" si="529"/>
        <v>5.3739790835983401</v>
      </c>
      <c r="Y8138" s="3">
        <f t="shared" si="530"/>
        <v>0.57397908359834027</v>
      </c>
    </row>
    <row r="8139" spans="11:25">
      <c r="K8139" s="3"/>
      <c r="L8139" s="3"/>
      <c r="U8139">
        <v>8138</v>
      </c>
      <c r="V8139">
        <f t="shared" si="527"/>
        <v>74</v>
      </c>
      <c r="W8139" s="8">
        <f t="shared" si="528"/>
        <v>8.796240643925394</v>
      </c>
      <c r="X8139" s="3">
        <f t="shared" si="529"/>
        <v>5.2683085523954798</v>
      </c>
      <c r="Y8139" s="3">
        <f t="shared" si="530"/>
        <v>0.46830855239547997</v>
      </c>
    </row>
    <row r="8140" spans="11:25">
      <c r="K8140" s="3"/>
      <c r="L8140" s="3"/>
      <c r="U8140">
        <v>8139</v>
      </c>
      <c r="V8140">
        <f t="shared" si="527"/>
        <v>75</v>
      </c>
      <c r="W8140" s="8">
        <f t="shared" si="528"/>
        <v>8.6733455229723315</v>
      </c>
      <c r="X8140" s="3">
        <f t="shared" si="529"/>
        <v>5.2213438736014703</v>
      </c>
      <c r="Y8140" s="3">
        <f t="shared" si="530"/>
        <v>0.42134387360147052</v>
      </c>
    </row>
    <row r="8141" spans="11:25">
      <c r="K8141" s="3"/>
      <c r="L8141" s="3"/>
      <c r="U8141">
        <v>8140</v>
      </c>
      <c r="V8141">
        <f t="shared" si="527"/>
        <v>76</v>
      </c>
      <c r="W8141" s="8">
        <f t="shared" si="528"/>
        <v>8.5771095512270037</v>
      </c>
      <c r="X8141" s="3">
        <f t="shared" si="529"/>
        <v>5.1939478088021804</v>
      </c>
      <c r="Y8141" s="3">
        <f t="shared" si="530"/>
        <v>0.39394780880218061</v>
      </c>
    </row>
    <row r="8142" spans="11:25">
      <c r="K8142" s="3"/>
      <c r="L8142" s="3"/>
      <c r="U8142">
        <v>8141</v>
      </c>
      <c r="V8142">
        <f t="shared" si="527"/>
        <v>77</v>
      </c>
      <c r="W8142" s="8">
        <f t="shared" si="528"/>
        <v>8.7073201670581089</v>
      </c>
      <c r="X8142" s="3">
        <f t="shared" si="529"/>
        <v>5.2761359979966498</v>
      </c>
      <c r="Y8142" s="3">
        <f t="shared" si="530"/>
        <v>0.47613599799664996</v>
      </c>
    </row>
    <row r="8143" spans="11:25">
      <c r="K8143" s="3"/>
      <c r="L8143" s="3"/>
      <c r="U8143">
        <v>8142</v>
      </c>
      <c r="V8143">
        <f t="shared" si="527"/>
        <v>78</v>
      </c>
      <c r="W8143" s="8">
        <f t="shared" si="528"/>
        <v>9.1051245538827867</v>
      </c>
      <c r="X8143" s="3">
        <f t="shared" si="529"/>
        <v>5.4639947184032795</v>
      </c>
      <c r="Y8143" s="3">
        <f t="shared" si="530"/>
        <v>0.66399471840327973</v>
      </c>
    </row>
    <row r="8144" spans="11:25">
      <c r="K8144" s="3"/>
      <c r="L8144" s="3"/>
      <c r="U8144">
        <v>8143</v>
      </c>
      <c r="V8144">
        <f t="shared" si="527"/>
        <v>79</v>
      </c>
      <c r="W8144" s="8">
        <f t="shared" si="528"/>
        <v>10.319150682551319</v>
      </c>
      <c r="X8144" s="3">
        <f t="shared" si="529"/>
        <v>5.9845199131972295</v>
      </c>
      <c r="Y8144" s="3">
        <f t="shared" si="530"/>
        <v>1.1845199131972297</v>
      </c>
    </row>
    <row r="8145" spans="11:25">
      <c r="K8145" s="3"/>
      <c r="L8145" s="3"/>
      <c r="U8145">
        <v>8144</v>
      </c>
      <c r="V8145">
        <f t="shared" si="527"/>
        <v>80</v>
      </c>
      <c r="W8145" s="8">
        <f t="shared" si="528"/>
        <v>10.597559534618746</v>
      </c>
      <c r="X8145" s="3">
        <f t="shared" si="529"/>
        <v>6.0667081024022105</v>
      </c>
      <c r="Y8145" s="3">
        <f t="shared" si="530"/>
        <v>1.2667081024022107</v>
      </c>
    </row>
    <row r="8146" spans="11:25">
      <c r="K8146" s="3"/>
      <c r="L8146" s="3"/>
      <c r="U8146">
        <v>8145</v>
      </c>
      <c r="V8146">
        <f t="shared" si="527"/>
        <v>81</v>
      </c>
      <c r="W8146" s="8">
        <f t="shared" si="528"/>
        <v>12.086618464744705</v>
      </c>
      <c r="X8146" s="3">
        <f t="shared" si="529"/>
        <v>6.6185430847964399</v>
      </c>
      <c r="Y8146" s="3">
        <f t="shared" si="530"/>
        <v>1.8185430847964401</v>
      </c>
    </row>
    <row r="8147" spans="11:25">
      <c r="K8147" s="3"/>
      <c r="L8147" s="3"/>
      <c r="U8147">
        <v>8146</v>
      </c>
      <c r="V8147">
        <f t="shared" si="527"/>
        <v>82</v>
      </c>
      <c r="W8147" s="8">
        <f t="shared" si="528"/>
        <v>13.601140601715946</v>
      </c>
      <c r="X8147" s="3">
        <f t="shared" si="529"/>
        <v>7.1273271112041208</v>
      </c>
      <c r="Y8147" s="3">
        <f t="shared" si="530"/>
        <v>2.3273271112041209</v>
      </c>
    </row>
    <row r="8148" spans="11:25">
      <c r="K8148" s="3"/>
      <c r="L8148" s="3"/>
      <c r="U8148">
        <v>8147</v>
      </c>
      <c r="V8148">
        <f t="shared" si="527"/>
        <v>83</v>
      </c>
      <c r="W8148" s="8">
        <f t="shared" si="528"/>
        <v>14.693911652230634</v>
      </c>
      <c r="X8148" s="3">
        <f t="shared" si="529"/>
        <v>7.4717347592035406</v>
      </c>
      <c r="Y8148" s="3">
        <f t="shared" si="530"/>
        <v>2.6717347592035408</v>
      </c>
    </row>
    <row r="8149" spans="11:25">
      <c r="K8149" s="3"/>
      <c r="L8149" s="3"/>
      <c r="U8149">
        <v>8148</v>
      </c>
      <c r="V8149">
        <f t="shared" si="527"/>
        <v>84</v>
      </c>
      <c r="W8149" s="8">
        <f t="shared" si="528"/>
        <v>16.511898415948206</v>
      </c>
      <c r="X8149" s="3">
        <f t="shared" si="529"/>
        <v>8.0509658063966505</v>
      </c>
      <c r="Y8149" s="3">
        <f t="shared" si="530"/>
        <v>3.2509658063966507</v>
      </c>
    </row>
    <row r="8150" spans="11:25">
      <c r="K8150" s="3"/>
      <c r="L8150" s="3"/>
      <c r="U8150">
        <v>8149</v>
      </c>
      <c r="V8150">
        <f t="shared" si="527"/>
        <v>85</v>
      </c>
      <c r="W8150" s="8">
        <f t="shared" si="528"/>
        <v>16.279016525336399</v>
      </c>
      <c r="X8150" s="3">
        <f t="shared" si="529"/>
        <v>7.9100717699974599</v>
      </c>
      <c r="Y8150" s="3">
        <f t="shared" si="530"/>
        <v>3.11007176999746</v>
      </c>
    </row>
    <row r="8151" spans="11:25">
      <c r="K8151" s="3"/>
      <c r="L8151" s="3"/>
      <c r="U8151">
        <v>8150</v>
      </c>
      <c r="V8151">
        <f t="shared" si="527"/>
        <v>86</v>
      </c>
      <c r="W8151" s="8">
        <f t="shared" si="528"/>
        <v>15.753247206414668</v>
      </c>
      <c r="X8151" s="3">
        <f t="shared" si="529"/>
        <v>7.6713346479933504</v>
      </c>
      <c r="Y8151" s="3">
        <f t="shared" si="530"/>
        <v>2.8713346479933506</v>
      </c>
    </row>
    <row r="8152" spans="11:25">
      <c r="K8152" s="3"/>
      <c r="L8152" s="3"/>
      <c r="U8152">
        <v>8151</v>
      </c>
      <c r="V8152">
        <f t="shared" si="527"/>
        <v>87</v>
      </c>
      <c r="W8152" s="8">
        <f t="shared" si="528"/>
        <v>16.453908753903555</v>
      </c>
      <c r="X8152" s="3">
        <f t="shared" si="529"/>
        <v>7.8787619823968296</v>
      </c>
      <c r="Y8152" s="3">
        <f t="shared" si="530"/>
        <v>3.0787619823968297</v>
      </c>
    </row>
    <row r="8153" spans="11:25">
      <c r="K8153" s="3"/>
      <c r="L8153" s="3"/>
      <c r="U8153">
        <v>8152</v>
      </c>
      <c r="V8153">
        <f t="shared" si="527"/>
        <v>88</v>
      </c>
      <c r="W8153" s="8">
        <f t="shared" si="528"/>
        <v>17.28510739883497</v>
      </c>
      <c r="X8153" s="3">
        <f t="shared" si="529"/>
        <v>8.1879461200071795</v>
      </c>
      <c r="Y8153" s="3">
        <f t="shared" si="530"/>
        <v>3.3879461200071797</v>
      </c>
    </row>
    <row r="8154" spans="11:25">
      <c r="K8154" s="3"/>
      <c r="L8154" s="3"/>
      <c r="U8154">
        <v>8153</v>
      </c>
      <c r="V8154">
        <f t="shared" si="527"/>
        <v>89</v>
      </c>
      <c r="W8154" s="8">
        <f t="shared" si="528"/>
        <v>19.145948481886709</v>
      </c>
      <c r="X8154" s="3">
        <f t="shared" si="529"/>
        <v>8.8180555687928912</v>
      </c>
      <c r="Y8154" s="3">
        <f t="shared" si="530"/>
        <v>4.0180555687928914</v>
      </c>
    </row>
    <row r="8155" spans="11:25">
      <c r="K8155" s="3"/>
      <c r="L8155" s="3"/>
      <c r="U8155">
        <v>8154</v>
      </c>
      <c r="V8155">
        <f t="shared" si="527"/>
        <v>90</v>
      </c>
      <c r="W8155" s="8">
        <f t="shared" si="528"/>
        <v>18.193931644550457</v>
      </c>
      <c r="X8155" s="3">
        <f t="shared" si="529"/>
        <v>8.5440949416073497</v>
      </c>
      <c r="Y8155" s="3">
        <f t="shared" si="530"/>
        <v>3.7440949416073499</v>
      </c>
    </row>
    <row r="8156" spans="11:25">
      <c r="K8156" s="3"/>
      <c r="L8156" s="3"/>
      <c r="U8156">
        <v>8155</v>
      </c>
      <c r="V8156">
        <f t="shared" si="527"/>
        <v>91</v>
      </c>
      <c r="W8156" s="8">
        <f t="shared" si="528"/>
        <v>18.980097209970126</v>
      </c>
      <c r="X8156" s="3">
        <f t="shared" si="529"/>
        <v>8.8650202475952309</v>
      </c>
      <c r="Y8156" s="3">
        <f t="shared" si="530"/>
        <v>4.0650202475952311</v>
      </c>
    </row>
    <row r="8157" spans="11:25">
      <c r="K8157" s="3"/>
      <c r="L8157" s="3"/>
      <c r="U8157">
        <v>8156</v>
      </c>
      <c r="V8157">
        <f t="shared" si="527"/>
        <v>92</v>
      </c>
      <c r="W8157" s="8">
        <f t="shared" si="528"/>
        <v>17.931215515760449</v>
      </c>
      <c r="X8157" s="3">
        <f t="shared" si="529"/>
        <v>8.5832321695984604</v>
      </c>
      <c r="Y8157" s="3">
        <f t="shared" si="530"/>
        <v>3.7832321695984605</v>
      </c>
    </row>
    <row r="8158" spans="11:25">
      <c r="K8158" s="3"/>
      <c r="L8158" s="3"/>
      <c r="U8158">
        <v>8157</v>
      </c>
      <c r="V8158">
        <f t="shared" si="527"/>
        <v>93</v>
      </c>
      <c r="W8158" s="8">
        <f t="shared" si="528"/>
        <v>14.593587952061117</v>
      </c>
      <c r="X8158" s="3">
        <f t="shared" si="529"/>
        <v>7.4560798680031102</v>
      </c>
      <c r="Y8158" s="3">
        <f t="shared" si="530"/>
        <v>2.6560798680031104</v>
      </c>
    </row>
    <row r="8159" spans="11:25">
      <c r="K8159" s="3"/>
      <c r="L8159" s="3"/>
      <c r="U8159">
        <v>8158</v>
      </c>
      <c r="V8159">
        <f t="shared" si="527"/>
        <v>94</v>
      </c>
      <c r="W8159" s="8">
        <f t="shared" si="528"/>
        <v>13.349989758535699</v>
      </c>
      <c r="X8159" s="3">
        <f t="shared" si="529"/>
        <v>7.0333977536027099</v>
      </c>
      <c r="Y8159" s="3">
        <f t="shared" si="530"/>
        <v>2.2333977536027101</v>
      </c>
    </row>
    <row r="8160" spans="11:25">
      <c r="K8160" s="3"/>
      <c r="L8160" s="3"/>
      <c r="U8160">
        <v>8159</v>
      </c>
      <c r="V8160">
        <f t="shared" si="527"/>
        <v>95</v>
      </c>
      <c r="W8160" s="8">
        <f t="shared" si="528"/>
        <v>11.082981654364172</v>
      </c>
      <c r="X8160" s="3">
        <f t="shared" si="529"/>
        <v>6.16455118279909</v>
      </c>
      <c r="Y8160" s="3">
        <f t="shared" si="530"/>
        <v>1.3645511827990902</v>
      </c>
    </row>
    <row r="8161" spans="11:25">
      <c r="K8161" s="3"/>
      <c r="L8161" s="3"/>
      <c r="U8161">
        <v>8160</v>
      </c>
      <c r="V8161">
        <f t="shared" si="527"/>
        <v>96</v>
      </c>
      <c r="W8161" s="8">
        <f t="shared" si="528"/>
        <v>9.9260486914003163</v>
      </c>
      <c r="X8161" s="3">
        <f t="shared" si="529"/>
        <v>5.7027318352054195</v>
      </c>
      <c r="Y8161" s="3">
        <f t="shared" si="530"/>
        <v>0.90273183520541966</v>
      </c>
    </row>
    <row r="8162" spans="11:25">
      <c r="K8162" s="3"/>
      <c r="L8162" s="3"/>
      <c r="U8162">
        <v>8161</v>
      </c>
      <c r="V8162">
        <f t="shared" si="527"/>
        <v>97</v>
      </c>
      <c r="W8162" s="8">
        <f t="shared" si="528"/>
        <v>9.8266043514593537</v>
      </c>
      <c r="X8162" s="3">
        <f t="shared" si="529"/>
        <v>5.6792494983977706</v>
      </c>
      <c r="Y8162" s="3">
        <f t="shared" si="530"/>
        <v>0.87924949839777078</v>
      </c>
    </row>
    <row r="8163" spans="11:25">
      <c r="K8163" s="3"/>
      <c r="L8163" s="3"/>
      <c r="U8163">
        <v>8162</v>
      </c>
      <c r="V8163">
        <f t="shared" si="527"/>
        <v>98</v>
      </c>
      <c r="W8163" s="8">
        <f t="shared" si="528"/>
        <v>9.4672434378571886</v>
      </c>
      <c r="X8163" s="3">
        <f t="shared" si="529"/>
        <v>5.5422691848015093</v>
      </c>
      <c r="Y8163" s="3">
        <f t="shared" si="530"/>
        <v>0.7422691848015095</v>
      </c>
    </row>
    <row r="8164" spans="11:25">
      <c r="K8164" s="3"/>
      <c r="L8164" s="3"/>
      <c r="U8164">
        <v>8163</v>
      </c>
      <c r="V8164">
        <f t="shared" si="527"/>
        <v>99</v>
      </c>
      <c r="W8164" s="8">
        <f t="shared" si="528"/>
        <v>9.3604160413019404</v>
      </c>
      <c r="X8164" s="3">
        <f t="shared" si="529"/>
        <v>5.5148731200017798</v>
      </c>
      <c r="Y8164" s="3">
        <f t="shared" si="530"/>
        <v>0.71487312000177994</v>
      </c>
    </row>
    <row r="8165" spans="11:25">
      <c r="K8165" s="3"/>
      <c r="L8165" s="3"/>
      <c r="U8165">
        <v>8164</v>
      </c>
      <c r="V8165">
        <f t="shared" si="527"/>
        <v>100</v>
      </c>
      <c r="W8165" s="8">
        <f t="shared" si="528"/>
        <v>8.9123330085061667</v>
      </c>
      <c r="X8165" s="3">
        <f t="shared" si="529"/>
        <v>5.3504967416043199</v>
      </c>
      <c r="Y8165" s="3">
        <f t="shared" si="530"/>
        <v>0.55049674160432005</v>
      </c>
    </row>
    <row r="8166" spans="11:25">
      <c r="K8166" s="3"/>
      <c r="L8166" s="3"/>
      <c r="U8166">
        <v>8165</v>
      </c>
      <c r="V8166">
        <f t="shared" si="527"/>
        <v>101</v>
      </c>
      <c r="W8166" s="8">
        <f t="shared" si="528"/>
        <v>8.8162469806784625</v>
      </c>
      <c r="X8166" s="3">
        <f t="shared" si="529"/>
        <v>5.3231006767980302</v>
      </c>
      <c r="Y8166" s="3">
        <f t="shared" si="530"/>
        <v>0.52310067679803041</v>
      </c>
    </row>
    <row r="8167" spans="11:25">
      <c r="K8167" s="3"/>
      <c r="L8167" s="3"/>
      <c r="U8167">
        <v>8166</v>
      </c>
      <c r="V8167">
        <f t="shared" si="527"/>
        <v>102</v>
      </c>
      <c r="W8167" s="8">
        <f t="shared" si="528"/>
        <v>9.0541952579931895</v>
      </c>
      <c r="X8167" s="3">
        <f t="shared" si="529"/>
        <v>5.4326849307981595</v>
      </c>
      <c r="Y8167" s="3">
        <f t="shared" si="530"/>
        <v>0.63268493079815968</v>
      </c>
    </row>
    <row r="8168" spans="11:25">
      <c r="K8168" s="3"/>
      <c r="L8168" s="3"/>
      <c r="U8168">
        <v>8167</v>
      </c>
      <c r="V8168">
        <f t="shared" si="527"/>
        <v>103</v>
      </c>
      <c r="W8168" s="8">
        <f t="shared" si="528"/>
        <v>9.8597163603606397</v>
      </c>
      <c r="X8168" s="3">
        <f t="shared" si="529"/>
        <v>5.7810063016033792</v>
      </c>
      <c r="Y8168" s="3">
        <f t="shared" si="530"/>
        <v>0.98100630160337943</v>
      </c>
    </row>
    <row r="8169" spans="11:25">
      <c r="K8169" s="3"/>
      <c r="L8169" s="3"/>
      <c r="U8169">
        <v>8168</v>
      </c>
      <c r="V8169">
        <f t="shared" si="527"/>
        <v>104</v>
      </c>
      <c r="W8169" s="8">
        <f t="shared" si="528"/>
        <v>10.222423206583368</v>
      </c>
      <c r="X8169" s="3">
        <f t="shared" si="529"/>
        <v>5.8984180011979097</v>
      </c>
      <c r="Y8169" s="3">
        <f t="shared" si="530"/>
        <v>1.0984180011979099</v>
      </c>
    </row>
    <row r="8170" spans="11:25">
      <c r="K8170" s="3"/>
      <c r="L8170" s="3"/>
      <c r="U8170">
        <v>8169</v>
      </c>
      <c r="V8170">
        <f t="shared" si="527"/>
        <v>105</v>
      </c>
      <c r="W8170" s="8">
        <f t="shared" si="528"/>
        <v>10.921894439687065</v>
      </c>
      <c r="X8170" s="3">
        <f t="shared" si="529"/>
        <v>6.1254139496012003</v>
      </c>
      <c r="Y8170" s="3">
        <f t="shared" si="530"/>
        <v>1.3254139496012005</v>
      </c>
    </row>
    <row r="8171" spans="11:25">
      <c r="K8171" s="3"/>
      <c r="L8171" s="3"/>
      <c r="U8171">
        <v>8170</v>
      </c>
      <c r="V8171">
        <f t="shared" si="527"/>
        <v>106</v>
      </c>
      <c r="W8171" s="8">
        <f t="shared" si="528"/>
        <v>12.810830268434321</v>
      </c>
      <c r="X8171" s="3">
        <f t="shared" si="529"/>
        <v>6.8064017999945499</v>
      </c>
      <c r="Y8171" s="3">
        <f t="shared" si="530"/>
        <v>2.00640179999455</v>
      </c>
    </row>
    <row r="8172" spans="11:25">
      <c r="K8172" s="3"/>
      <c r="L8172" s="3"/>
      <c r="U8172">
        <v>8171</v>
      </c>
      <c r="V8172">
        <f t="shared" si="527"/>
        <v>107</v>
      </c>
      <c r="W8172" s="8">
        <f t="shared" si="528"/>
        <v>13.42341293594321</v>
      </c>
      <c r="X8172" s="3">
        <f t="shared" si="529"/>
        <v>6.9707781783954905</v>
      </c>
      <c r="Y8172" s="3">
        <f t="shared" si="530"/>
        <v>2.1707781783954907</v>
      </c>
    </row>
    <row r="8173" spans="11:25">
      <c r="K8173" s="3"/>
      <c r="L8173" s="3"/>
      <c r="U8173">
        <v>8172</v>
      </c>
      <c r="V8173">
        <f t="shared" si="527"/>
        <v>108</v>
      </c>
      <c r="W8173" s="8">
        <f t="shared" si="528"/>
        <v>15.557554594167968</v>
      </c>
      <c r="X8173" s="3">
        <f t="shared" si="529"/>
        <v>7.7065581583978302</v>
      </c>
      <c r="Y8173" s="3">
        <f t="shared" si="530"/>
        <v>2.9065581583978304</v>
      </c>
    </row>
    <row r="8174" spans="11:25">
      <c r="K8174" s="3"/>
      <c r="L8174" s="3"/>
      <c r="U8174">
        <v>8173</v>
      </c>
      <c r="V8174">
        <f t="shared" si="527"/>
        <v>109</v>
      </c>
      <c r="W8174" s="8">
        <f t="shared" si="528"/>
        <v>14.847159573050428</v>
      </c>
      <c r="X8174" s="3">
        <f t="shared" si="529"/>
        <v>7.3973740155995005</v>
      </c>
      <c r="Y8174" s="3">
        <f t="shared" si="530"/>
        <v>2.5973740155995007</v>
      </c>
    </row>
    <row r="8175" spans="11:25">
      <c r="K8175" s="3"/>
      <c r="L8175" s="3"/>
      <c r="U8175">
        <v>8174</v>
      </c>
      <c r="V8175">
        <f t="shared" si="527"/>
        <v>110</v>
      </c>
      <c r="W8175" s="8">
        <f t="shared" si="528"/>
        <v>14.439914142011435</v>
      </c>
      <c r="X8175" s="3">
        <f t="shared" si="529"/>
        <v>7.1860329584026799</v>
      </c>
      <c r="Y8175" s="3">
        <f t="shared" si="530"/>
        <v>2.38603295840268</v>
      </c>
    </row>
    <row r="8176" spans="11:25">
      <c r="K8176" s="3"/>
      <c r="L8176" s="3"/>
      <c r="U8176">
        <v>8175</v>
      </c>
      <c r="V8176">
        <f t="shared" si="527"/>
        <v>111</v>
      </c>
      <c r="W8176" s="8">
        <f t="shared" si="528"/>
        <v>14.251958935585289</v>
      </c>
      <c r="X8176" s="3">
        <f t="shared" si="529"/>
        <v>7.1116722200043601</v>
      </c>
      <c r="Y8176" s="3">
        <f t="shared" si="530"/>
        <v>2.3116722200043602</v>
      </c>
    </row>
    <row r="8177" spans="11:25">
      <c r="K8177" s="3"/>
      <c r="L8177" s="3"/>
      <c r="U8177">
        <v>8176</v>
      </c>
      <c r="V8177">
        <f t="shared" si="527"/>
        <v>112</v>
      </c>
      <c r="W8177" s="8">
        <f t="shared" si="528"/>
        <v>14.335355478617542</v>
      </c>
      <c r="X8177" s="3">
        <f t="shared" si="529"/>
        <v>7.1429820023952599</v>
      </c>
      <c r="Y8177" s="3">
        <f t="shared" si="530"/>
        <v>2.3429820023952601</v>
      </c>
    </row>
    <row r="8178" spans="11:25">
      <c r="K8178" s="3"/>
      <c r="L8178" s="3"/>
      <c r="U8178">
        <v>8177</v>
      </c>
      <c r="V8178">
        <f t="shared" si="527"/>
        <v>113</v>
      </c>
      <c r="W8178" s="8">
        <f t="shared" si="528"/>
        <v>13.835635593622399</v>
      </c>
      <c r="X8178" s="3">
        <f t="shared" si="529"/>
        <v>6.9825193519975599</v>
      </c>
      <c r="Y8178" s="3">
        <f t="shared" si="530"/>
        <v>2.1825193519975601</v>
      </c>
    </row>
    <row r="8179" spans="11:25">
      <c r="K8179" s="3"/>
      <c r="L8179" s="3"/>
      <c r="U8179">
        <v>8178</v>
      </c>
      <c r="V8179">
        <f t="shared" si="527"/>
        <v>114</v>
      </c>
      <c r="W8179" s="8">
        <f t="shared" si="528"/>
        <v>13.945833159699381</v>
      </c>
      <c r="X8179" s="3">
        <f t="shared" si="529"/>
        <v>7.0607938132040395</v>
      </c>
      <c r="Y8179" s="3">
        <f t="shared" si="530"/>
        <v>2.2607938132040397</v>
      </c>
    </row>
    <row r="8180" spans="11:25">
      <c r="K8180" s="3"/>
      <c r="L8180" s="3"/>
      <c r="U8180">
        <v>8179</v>
      </c>
      <c r="V8180">
        <f t="shared" si="527"/>
        <v>115</v>
      </c>
      <c r="W8180" s="8">
        <f t="shared" si="528"/>
        <v>13.287013389065176</v>
      </c>
      <c r="X8180" s="3">
        <f t="shared" si="529"/>
        <v>6.8494527560014102</v>
      </c>
      <c r="Y8180" s="3">
        <f t="shared" si="530"/>
        <v>2.0494527560014104</v>
      </c>
    </row>
    <row r="8181" spans="11:25">
      <c r="K8181" s="3"/>
      <c r="L8181" s="3"/>
      <c r="U8181">
        <v>8180</v>
      </c>
      <c r="V8181">
        <f t="shared" si="527"/>
        <v>116</v>
      </c>
      <c r="W8181" s="8">
        <f t="shared" si="528"/>
        <v>14.029595676760973</v>
      </c>
      <c r="X8181" s="3">
        <f t="shared" si="529"/>
        <v>7.1664643444033898</v>
      </c>
      <c r="Y8181" s="3">
        <f t="shared" si="530"/>
        <v>2.3664643444033899</v>
      </c>
    </row>
    <row r="8182" spans="11:25">
      <c r="K8182" s="3"/>
      <c r="L8182" s="3"/>
      <c r="U8182">
        <v>8181</v>
      </c>
      <c r="V8182">
        <f t="shared" si="527"/>
        <v>117</v>
      </c>
      <c r="W8182" s="8">
        <f t="shared" si="528"/>
        <v>13.350624591277848</v>
      </c>
      <c r="X8182" s="3">
        <f t="shared" si="529"/>
        <v>6.9707781783954905</v>
      </c>
      <c r="Y8182" s="3">
        <f t="shared" si="530"/>
        <v>2.1707781783954907</v>
      </c>
    </row>
    <row r="8183" spans="11:25">
      <c r="K8183" s="3"/>
      <c r="L8183" s="3"/>
      <c r="U8183">
        <v>8182</v>
      </c>
      <c r="V8183">
        <f t="shared" si="527"/>
        <v>118</v>
      </c>
      <c r="W8183" s="8">
        <f t="shared" si="528"/>
        <v>12.296479308548061</v>
      </c>
      <c r="X8183" s="3">
        <f t="shared" si="529"/>
        <v>6.6107156391932502</v>
      </c>
      <c r="Y8183" s="3">
        <f t="shared" si="530"/>
        <v>1.8107156391932504</v>
      </c>
    </row>
    <row r="8184" spans="11:25">
      <c r="K8184" s="3"/>
      <c r="L8184" s="3"/>
      <c r="U8184">
        <v>8183</v>
      </c>
      <c r="V8184">
        <f t="shared" si="527"/>
        <v>119</v>
      </c>
      <c r="W8184" s="8">
        <f t="shared" si="528"/>
        <v>10.384685036004866</v>
      </c>
      <c r="X8184" s="3">
        <f t="shared" si="529"/>
        <v>5.8671082136027195</v>
      </c>
      <c r="Y8184" s="3">
        <f t="shared" si="530"/>
        <v>1.0671082136027197</v>
      </c>
    </row>
    <row r="8185" spans="11:25">
      <c r="K8185" s="3"/>
      <c r="L8185" s="3"/>
      <c r="U8185">
        <v>8184</v>
      </c>
      <c r="V8185">
        <f t="shared" si="527"/>
        <v>120</v>
      </c>
      <c r="W8185" s="8">
        <f t="shared" si="528"/>
        <v>9.9990781154341342</v>
      </c>
      <c r="X8185" s="3">
        <f t="shared" si="529"/>
        <v>5.7189119264006507</v>
      </c>
      <c r="Y8185" s="3">
        <f t="shared" si="530"/>
        <v>0.91891192640065089</v>
      </c>
    </row>
    <row r="8186" spans="11:25">
      <c r="K8186" s="3"/>
      <c r="L8186" s="3"/>
      <c r="U8186">
        <v>8185</v>
      </c>
      <c r="V8186">
        <f t="shared" si="527"/>
        <v>121</v>
      </c>
      <c r="W8186" s="8">
        <f t="shared" si="528"/>
        <v>9.1178501001760672</v>
      </c>
      <c r="X8186" s="3">
        <f t="shared" si="529"/>
        <v>5.3778928064037199</v>
      </c>
      <c r="Y8186" s="3">
        <f t="shared" si="530"/>
        <v>0.57789280640372009</v>
      </c>
    </row>
    <row r="8187" spans="11:25">
      <c r="K8187" s="3"/>
      <c r="L8187" s="3"/>
      <c r="U8187">
        <v>8186</v>
      </c>
      <c r="V8187">
        <f t="shared" si="527"/>
        <v>122</v>
      </c>
      <c r="W8187" s="8">
        <f t="shared" si="528"/>
        <v>8.6028034988036364</v>
      </c>
      <c r="X8187" s="3">
        <f t="shared" si="529"/>
        <v>5.1861203632009296</v>
      </c>
      <c r="Y8187" s="3">
        <f t="shared" si="530"/>
        <v>0.38612036320092979</v>
      </c>
    </row>
    <row r="8188" spans="11:25">
      <c r="K8188" s="3"/>
      <c r="L8188" s="3"/>
      <c r="U8188">
        <v>8187</v>
      </c>
      <c r="V8188">
        <f t="shared" si="527"/>
        <v>123</v>
      </c>
      <c r="W8188" s="8">
        <f t="shared" si="528"/>
        <v>8.4757820844122058</v>
      </c>
      <c r="X8188" s="3">
        <f t="shared" si="529"/>
        <v>5.1469831300010105</v>
      </c>
      <c r="Y8188" s="3">
        <f t="shared" si="530"/>
        <v>0.34698313000101066</v>
      </c>
    </row>
    <row r="8189" spans="11:25">
      <c r="K8189" s="3"/>
      <c r="L8189" s="3"/>
      <c r="U8189">
        <v>8188</v>
      </c>
      <c r="V8189">
        <f t="shared" si="527"/>
        <v>124</v>
      </c>
      <c r="W8189" s="8">
        <f t="shared" si="528"/>
        <v>8.4097425220486741</v>
      </c>
      <c r="X8189" s="3">
        <f t="shared" si="529"/>
        <v>5.1313282388040093</v>
      </c>
      <c r="Y8189" s="3">
        <f t="shared" si="530"/>
        <v>0.33132823880400952</v>
      </c>
    </row>
    <row r="8190" spans="11:25">
      <c r="K8190" s="3"/>
      <c r="L8190" s="3"/>
      <c r="U8190">
        <v>8189</v>
      </c>
      <c r="V8190">
        <f t="shared" si="527"/>
        <v>125</v>
      </c>
      <c r="W8190" s="8">
        <f t="shared" si="528"/>
        <v>8.3384621155703442</v>
      </c>
      <c r="X8190" s="3">
        <f t="shared" si="529"/>
        <v>5.1117596196010107</v>
      </c>
      <c r="Y8190" s="3">
        <f t="shared" si="530"/>
        <v>0.31175961960101084</v>
      </c>
    </row>
    <row r="8191" spans="11:25">
      <c r="K8191" s="3"/>
      <c r="L8191" s="3"/>
      <c r="U8191">
        <v>8190</v>
      </c>
      <c r="V8191">
        <f t="shared" si="527"/>
        <v>126</v>
      </c>
      <c r="W8191" s="8">
        <f t="shared" si="528"/>
        <v>8.4778715641035749</v>
      </c>
      <c r="X8191" s="3">
        <f t="shared" si="529"/>
        <v>5.1782929176054404</v>
      </c>
      <c r="Y8191" s="3">
        <f t="shared" si="530"/>
        <v>0.37829291760544059</v>
      </c>
    </row>
    <row r="8192" spans="11:25">
      <c r="K8192" s="3"/>
      <c r="L8192" s="3"/>
      <c r="U8192">
        <v>8191</v>
      </c>
      <c r="V8192">
        <f t="shared" si="527"/>
        <v>127</v>
      </c>
      <c r="W8192" s="8">
        <f t="shared" si="528"/>
        <v>10.108104296952199</v>
      </c>
      <c r="X8192" s="3">
        <f t="shared" si="529"/>
        <v>5.8827631099995807</v>
      </c>
      <c r="Y8192" s="3">
        <f t="shared" si="530"/>
        <v>1.0827631099995809</v>
      </c>
    </row>
    <row r="8193" spans="11:25">
      <c r="K8193" s="3"/>
      <c r="L8193" s="3"/>
      <c r="U8193">
        <v>8192</v>
      </c>
      <c r="V8193">
        <f t="shared" si="527"/>
        <v>128</v>
      </c>
      <c r="W8193" s="8">
        <f t="shared" si="528"/>
        <v>11.974881075699873</v>
      </c>
      <c r="X8193" s="3">
        <f t="shared" si="529"/>
        <v>6.6107156391932502</v>
      </c>
      <c r="Y8193" s="3">
        <f t="shared" si="530"/>
        <v>1.8107156391932504</v>
      </c>
    </row>
    <row r="8194" spans="11:25">
      <c r="K8194" s="3"/>
      <c r="L8194" s="3"/>
      <c r="U8194">
        <v>8193</v>
      </c>
      <c r="V8194">
        <f t="shared" si="527"/>
        <v>129</v>
      </c>
      <c r="W8194" s="8">
        <f t="shared" si="528"/>
        <v>12.961656426985735</v>
      </c>
      <c r="X8194" s="3">
        <f t="shared" si="529"/>
        <v>6.92772722240323</v>
      </c>
      <c r="Y8194" s="3">
        <f t="shared" si="530"/>
        <v>2.1277272224032302</v>
      </c>
    </row>
    <row r="8195" spans="11:25">
      <c r="K8195" s="3"/>
      <c r="L8195" s="3"/>
      <c r="U8195">
        <v>8194</v>
      </c>
      <c r="V8195">
        <f t="shared" ref="V8195:V8258" si="531">MOD(U8195-1,168)+1</f>
        <v>130</v>
      </c>
      <c r="W8195" s="8">
        <f t="shared" ref="W8195:W8258" si="532">INDEX($H$2:$H$169,V8195)</f>
        <v>13.703424979944284</v>
      </c>
      <c r="X8195" s="3">
        <f t="shared" ref="X8195:X8258" si="533">INDEX($B$2:$B$169,V8195)</f>
        <v>7.1312408339979001</v>
      </c>
      <c r="Y8195" s="3">
        <f t="shared" ref="Y8195:Y8258" si="534">X8195-$O$2*$O$6/10^6</f>
        <v>2.3312408339979003</v>
      </c>
    </row>
    <row r="8196" spans="11:25">
      <c r="K8196" s="3"/>
      <c r="L8196" s="3"/>
      <c r="U8196">
        <v>8195</v>
      </c>
      <c r="V8196">
        <f t="shared" si="531"/>
        <v>131</v>
      </c>
      <c r="W8196" s="8">
        <f t="shared" si="532"/>
        <v>14.034993389044436</v>
      </c>
      <c r="X8196" s="3">
        <f t="shared" si="533"/>
        <v>7.20560157760164</v>
      </c>
      <c r="Y8196" s="3">
        <f t="shared" si="534"/>
        <v>2.4056015776016402</v>
      </c>
    </row>
    <row r="8197" spans="11:25">
      <c r="K8197" s="3"/>
      <c r="L8197" s="3"/>
      <c r="U8197">
        <v>8196</v>
      </c>
      <c r="V8197">
        <f t="shared" si="531"/>
        <v>132</v>
      </c>
      <c r="W8197" s="8">
        <f t="shared" si="532"/>
        <v>13.892326427950886</v>
      </c>
      <c r="X8197" s="3">
        <f t="shared" si="533"/>
        <v>7.0881898780058501</v>
      </c>
      <c r="Y8197" s="3">
        <f t="shared" si="534"/>
        <v>2.2881898780058503</v>
      </c>
    </row>
    <row r="8198" spans="11:25">
      <c r="K8198" s="3"/>
      <c r="L8198" s="3"/>
      <c r="U8198">
        <v>8197</v>
      </c>
      <c r="V8198">
        <f t="shared" si="531"/>
        <v>133</v>
      </c>
      <c r="W8198" s="8">
        <f t="shared" si="532"/>
        <v>14.805063341049058</v>
      </c>
      <c r="X8198" s="3">
        <f t="shared" si="533"/>
        <v>7.3856328472038006</v>
      </c>
      <c r="Y8198" s="3">
        <f t="shared" si="534"/>
        <v>2.5856328472038008</v>
      </c>
    </row>
    <row r="8199" spans="11:25">
      <c r="K8199" s="3"/>
      <c r="L8199" s="3"/>
      <c r="U8199">
        <v>8198</v>
      </c>
      <c r="V8199">
        <f t="shared" si="531"/>
        <v>134</v>
      </c>
      <c r="W8199" s="8">
        <f t="shared" si="532"/>
        <v>15.342882747487895</v>
      </c>
      <c r="X8199" s="3">
        <f t="shared" si="533"/>
        <v>7.5265268887971501</v>
      </c>
      <c r="Y8199" s="3">
        <f t="shared" si="534"/>
        <v>2.7265268887971503</v>
      </c>
    </row>
    <row r="8200" spans="11:25">
      <c r="K8200" s="3"/>
      <c r="L8200" s="3"/>
      <c r="U8200">
        <v>8199</v>
      </c>
      <c r="V8200">
        <f t="shared" si="531"/>
        <v>135</v>
      </c>
      <c r="W8200" s="8">
        <f t="shared" si="532"/>
        <v>15.391517378888047</v>
      </c>
      <c r="X8200" s="3">
        <f t="shared" si="533"/>
        <v>7.5578366712029403</v>
      </c>
      <c r="Y8200" s="3">
        <f t="shared" si="534"/>
        <v>2.7578366712029405</v>
      </c>
    </row>
    <row r="8201" spans="11:25">
      <c r="K8201" s="3"/>
      <c r="L8201" s="3"/>
      <c r="U8201">
        <v>8200</v>
      </c>
      <c r="V8201">
        <f t="shared" si="531"/>
        <v>136</v>
      </c>
      <c r="W8201" s="8">
        <f t="shared" si="532"/>
        <v>14.237091034760191</v>
      </c>
      <c r="X8201" s="3">
        <f t="shared" si="533"/>
        <v>7.1782055127993596</v>
      </c>
      <c r="Y8201" s="3">
        <f t="shared" si="534"/>
        <v>2.3782055127993598</v>
      </c>
    </row>
    <row r="8202" spans="11:25">
      <c r="K8202" s="3"/>
      <c r="L8202" s="3"/>
      <c r="U8202">
        <v>8201</v>
      </c>
      <c r="V8202">
        <f t="shared" si="531"/>
        <v>137</v>
      </c>
      <c r="W8202" s="8">
        <f t="shared" si="532"/>
        <v>14.062754057315527</v>
      </c>
      <c r="X8202" s="3">
        <f t="shared" si="533"/>
        <v>7.1312408339979001</v>
      </c>
      <c r="Y8202" s="3">
        <f t="shared" si="534"/>
        <v>2.3312408339979003</v>
      </c>
    </row>
    <row r="8203" spans="11:25">
      <c r="K8203" s="3"/>
      <c r="L8203" s="3"/>
      <c r="U8203">
        <v>8202</v>
      </c>
      <c r="V8203">
        <f t="shared" si="531"/>
        <v>138</v>
      </c>
      <c r="W8203" s="8">
        <f t="shared" si="532"/>
        <v>13.963486142370312</v>
      </c>
      <c r="X8203" s="3">
        <f t="shared" si="533"/>
        <v>7.1077584971963104</v>
      </c>
      <c r="Y8203" s="3">
        <f t="shared" si="534"/>
        <v>2.3077584971963105</v>
      </c>
    </row>
    <row r="8204" spans="11:25">
      <c r="K8204" s="3"/>
      <c r="L8204" s="3"/>
      <c r="U8204">
        <v>8203</v>
      </c>
      <c r="V8204">
        <f t="shared" si="531"/>
        <v>139</v>
      </c>
      <c r="W8204" s="8">
        <f t="shared" si="532"/>
        <v>13.449183466275556</v>
      </c>
      <c r="X8204" s="3">
        <f t="shared" si="533"/>
        <v>6.9512095643973604</v>
      </c>
      <c r="Y8204" s="3">
        <f t="shared" si="534"/>
        <v>2.1512095643973606</v>
      </c>
    </row>
    <row r="8205" spans="11:25">
      <c r="K8205" s="3"/>
      <c r="L8205" s="3"/>
      <c r="U8205">
        <v>8204</v>
      </c>
      <c r="V8205">
        <f t="shared" si="531"/>
        <v>140</v>
      </c>
      <c r="W8205" s="8">
        <f t="shared" si="532"/>
        <v>13.314347839138625</v>
      </c>
      <c r="X8205" s="3">
        <f t="shared" si="533"/>
        <v>6.9551232872051303</v>
      </c>
      <c r="Y8205" s="3">
        <f t="shared" si="534"/>
        <v>2.1551232872051305</v>
      </c>
    </row>
    <row r="8206" spans="11:25">
      <c r="K8206" s="3"/>
      <c r="L8206" s="3"/>
      <c r="U8206">
        <v>8205</v>
      </c>
      <c r="V8206">
        <f t="shared" si="531"/>
        <v>141</v>
      </c>
      <c r="W8206" s="8">
        <f t="shared" si="532"/>
        <v>12.392466991680477</v>
      </c>
      <c r="X8206" s="3">
        <f t="shared" si="533"/>
        <v>6.6498528724048098</v>
      </c>
      <c r="Y8206" s="3">
        <f t="shared" si="534"/>
        <v>1.84985287240481</v>
      </c>
    </row>
    <row r="8207" spans="11:25">
      <c r="K8207" s="3"/>
      <c r="L8207" s="3"/>
      <c r="U8207">
        <v>8206</v>
      </c>
      <c r="V8207">
        <f t="shared" si="531"/>
        <v>142</v>
      </c>
      <c r="W8207" s="8">
        <f t="shared" si="532"/>
        <v>11.543994093470413</v>
      </c>
      <c r="X8207" s="3">
        <f t="shared" si="533"/>
        <v>6.3524099031956904</v>
      </c>
      <c r="Y8207" s="3">
        <f t="shared" si="534"/>
        <v>1.5524099031956906</v>
      </c>
    </row>
    <row r="8208" spans="11:25">
      <c r="K8208" s="3"/>
      <c r="L8208" s="3"/>
      <c r="U8208">
        <v>8207</v>
      </c>
      <c r="V8208">
        <f t="shared" si="531"/>
        <v>143</v>
      </c>
      <c r="W8208" s="8">
        <f t="shared" si="532"/>
        <v>10.493992047314288</v>
      </c>
      <c r="X8208" s="3">
        <f t="shared" si="533"/>
        <v>5.9414689572030603</v>
      </c>
      <c r="Y8208" s="3">
        <f t="shared" si="534"/>
        <v>1.1414689572030605</v>
      </c>
    </row>
    <row r="8209" spans="11:25">
      <c r="K8209" s="3"/>
      <c r="L8209" s="3"/>
      <c r="U8209">
        <v>8208</v>
      </c>
      <c r="V8209">
        <f t="shared" si="531"/>
        <v>144</v>
      </c>
      <c r="W8209" s="8">
        <f t="shared" si="532"/>
        <v>9.730916149748321</v>
      </c>
      <c r="X8209" s="3">
        <f t="shared" si="533"/>
        <v>5.655767156404</v>
      </c>
      <c r="Y8209" s="3">
        <f t="shared" si="534"/>
        <v>0.85576715640400014</v>
      </c>
    </row>
    <row r="8210" spans="11:25">
      <c r="K8210" s="3"/>
      <c r="L8210" s="3"/>
      <c r="U8210">
        <v>8209</v>
      </c>
      <c r="V8210">
        <f t="shared" si="531"/>
        <v>145</v>
      </c>
      <c r="W8210" s="8">
        <f t="shared" si="532"/>
        <v>9.1663638674096557</v>
      </c>
      <c r="X8210" s="3">
        <f t="shared" si="533"/>
        <v>5.4365986536037001</v>
      </c>
      <c r="Y8210" s="3">
        <f t="shared" si="534"/>
        <v>0.63659865360370027</v>
      </c>
    </row>
    <row r="8211" spans="11:25">
      <c r="K8211" s="3"/>
      <c r="L8211" s="3"/>
      <c r="U8211">
        <v>8210</v>
      </c>
      <c r="V8211">
        <f t="shared" si="531"/>
        <v>146</v>
      </c>
      <c r="W8211" s="8">
        <f t="shared" si="532"/>
        <v>8.8941539975979822</v>
      </c>
      <c r="X8211" s="3">
        <f t="shared" si="533"/>
        <v>5.3387555731977105</v>
      </c>
      <c r="Y8211" s="3">
        <f t="shared" si="534"/>
        <v>0.53875557319771072</v>
      </c>
    </row>
    <row r="8212" spans="11:25">
      <c r="K8212" s="3"/>
      <c r="L8212" s="3"/>
      <c r="U8212">
        <v>8211</v>
      </c>
      <c r="V8212">
        <f t="shared" si="531"/>
        <v>147</v>
      </c>
      <c r="W8212" s="8">
        <f t="shared" si="532"/>
        <v>8.7992567710382801</v>
      </c>
      <c r="X8212" s="3">
        <f t="shared" si="533"/>
        <v>5.3074457856007307</v>
      </c>
      <c r="Y8212" s="3">
        <f t="shared" si="534"/>
        <v>0.50744578560073084</v>
      </c>
    </row>
    <row r="8213" spans="11:25">
      <c r="K8213" s="3"/>
      <c r="L8213" s="3"/>
      <c r="U8213">
        <v>8212</v>
      </c>
      <c r="V8213">
        <f t="shared" si="531"/>
        <v>148</v>
      </c>
      <c r="W8213" s="8">
        <f t="shared" si="532"/>
        <v>8.7640908906390145</v>
      </c>
      <c r="X8213" s="3">
        <f t="shared" si="533"/>
        <v>5.3035320628032396</v>
      </c>
      <c r="Y8213" s="3">
        <f t="shared" si="534"/>
        <v>0.50353206280323981</v>
      </c>
    </row>
    <row r="8214" spans="11:25">
      <c r="K8214" s="3"/>
      <c r="L8214" s="3"/>
      <c r="U8214">
        <v>8213</v>
      </c>
      <c r="V8214">
        <f t="shared" si="531"/>
        <v>149</v>
      </c>
      <c r="W8214" s="8">
        <f t="shared" si="532"/>
        <v>8.7502317756741608</v>
      </c>
      <c r="X8214" s="3">
        <f t="shared" si="533"/>
        <v>5.3035320628032396</v>
      </c>
      <c r="Y8214" s="3">
        <f t="shared" si="534"/>
        <v>0.50353206280323981</v>
      </c>
    </row>
    <row r="8215" spans="11:25">
      <c r="K8215" s="3"/>
      <c r="L8215" s="3"/>
      <c r="U8215">
        <v>8214</v>
      </c>
      <c r="V8215">
        <f t="shared" si="531"/>
        <v>150</v>
      </c>
      <c r="W8215" s="8">
        <f t="shared" si="532"/>
        <v>8.750858021202971</v>
      </c>
      <c r="X8215" s="3">
        <f t="shared" si="533"/>
        <v>5.3074457856007307</v>
      </c>
      <c r="Y8215" s="3">
        <f t="shared" si="534"/>
        <v>0.50744578560073084</v>
      </c>
    </row>
    <row r="8216" spans="11:25">
      <c r="K8216" s="3"/>
      <c r="L8216" s="3"/>
      <c r="U8216">
        <v>8215</v>
      </c>
      <c r="V8216">
        <f t="shared" si="531"/>
        <v>151</v>
      </c>
      <c r="W8216" s="8">
        <f t="shared" si="532"/>
        <v>9.8881869776531861</v>
      </c>
      <c r="X8216" s="3">
        <f t="shared" si="533"/>
        <v>5.8123160891981902</v>
      </c>
      <c r="Y8216" s="3">
        <f t="shared" si="534"/>
        <v>1.0123160891981904</v>
      </c>
    </row>
    <row r="8217" spans="11:25">
      <c r="K8217" s="3"/>
      <c r="L8217" s="3"/>
      <c r="U8217">
        <v>8216</v>
      </c>
      <c r="V8217">
        <f t="shared" si="531"/>
        <v>152</v>
      </c>
      <c r="W8217" s="8">
        <f t="shared" si="532"/>
        <v>11.666097543706815</v>
      </c>
      <c r="X8217" s="3">
        <f t="shared" si="533"/>
        <v>6.5246137271940903</v>
      </c>
      <c r="Y8217" s="3">
        <f t="shared" si="534"/>
        <v>1.7246137271940905</v>
      </c>
    </row>
    <row r="8218" spans="11:25">
      <c r="K8218" s="3"/>
      <c r="L8218" s="3"/>
      <c r="U8218">
        <v>8217</v>
      </c>
      <c r="V8218">
        <f t="shared" si="531"/>
        <v>153</v>
      </c>
      <c r="W8218" s="8">
        <f t="shared" si="532"/>
        <v>12.522941074058739</v>
      </c>
      <c r="X8218" s="3">
        <f t="shared" si="533"/>
        <v>6.8103155279990695</v>
      </c>
      <c r="Y8218" s="3">
        <f t="shared" si="534"/>
        <v>2.0103155279990697</v>
      </c>
    </row>
    <row r="8219" spans="11:25">
      <c r="K8219" s="3"/>
      <c r="L8219" s="3"/>
      <c r="U8219">
        <v>8218</v>
      </c>
      <c r="V8219">
        <f t="shared" si="531"/>
        <v>154</v>
      </c>
      <c r="W8219" s="8">
        <f t="shared" si="532"/>
        <v>13.281320665072332</v>
      </c>
      <c r="X8219" s="3">
        <f t="shared" si="533"/>
        <v>7.07253498680614</v>
      </c>
      <c r="Y8219" s="3">
        <f t="shared" si="534"/>
        <v>2.2725349868061402</v>
      </c>
    </row>
    <row r="8220" spans="11:25">
      <c r="K8220" s="3"/>
      <c r="L8220" s="3"/>
      <c r="U8220">
        <v>8219</v>
      </c>
      <c r="V8220">
        <f t="shared" si="531"/>
        <v>155</v>
      </c>
      <c r="W8220" s="8">
        <f t="shared" si="532"/>
        <v>13.194416846583019</v>
      </c>
      <c r="X8220" s="3">
        <f t="shared" si="533"/>
        <v>7.0020879660063997</v>
      </c>
      <c r="Y8220" s="3">
        <f t="shared" si="534"/>
        <v>2.2020879660063999</v>
      </c>
    </row>
    <row r="8221" spans="11:25">
      <c r="K8221" s="3"/>
      <c r="L8221" s="3"/>
      <c r="U8221">
        <v>8220</v>
      </c>
      <c r="V8221">
        <f t="shared" si="531"/>
        <v>156</v>
      </c>
      <c r="W8221" s="8">
        <f t="shared" si="532"/>
        <v>13.505912716219582</v>
      </c>
      <c r="X8221" s="3">
        <f t="shared" si="533"/>
        <v>7.0803624324039696</v>
      </c>
      <c r="Y8221" s="3">
        <f t="shared" si="534"/>
        <v>2.2803624324039697</v>
      </c>
    </row>
    <row r="8222" spans="11:25">
      <c r="K8222" s="3"/>
      <c r="L8222" s="3"/>
      <c r="U8222">
        <v>8221</v>
      </c>
      <c r="V8222">
        <f t="shared" si="531"/>
        <v>157</v>
      </c>
      <c r="W8222" s="8">
        <f t="shared" si="532"/>
        <v>14.5089133994199</v>
      </c>
      <c r="X8222" s="3">
        <f t="shared" si="533"/>
        <v>7.4130289119953501</v>
      </c>
      <c r="Y8222" s="3">
        <f t="shared" si="534"/>
        <v>2.6130289119953503</v>
      </c>
    </row>
    <row r="8223" spans="11:25">
      <c r="K8223" s="3"/>
      <c r="L8223" s="3"/>
      <c r="U8223">
        <v>8222</v>
      </c>
      <c r="V8223">
        <f t="shared" si="531"/>
        <v>158</v>
      </c>
      <c r="W8223" s="8">
        <f t="shared" si="532"/>
        <v>15.03218086737111</v>
      </c>
      <c r="X8223" s="3">
        <f t="shared" si="533"/>
        <v>7.5656641168050198</v>
      </c>
      <c r="Y8223" s="3">
        <f t="shared" si="534"/>
        <v>2.76566411680502</v>
      </c>
    </row>
    <row r="8224" spans="11:25">
      <c r="K8224" s="3"/>
      <c r="L8224" s="3"/>
      <c r="U8224">
        <v>8223</v>
      </c>
      <c r="V8224">
        <f t="shared" si="531"/>
        <v>159</v>
      </c>
      <c r="W8224" s="8">
        <f t="shared" si="532"/>
        <v>15.451999549294886</v>
      </c>
      <c r="X8224" s="3">
        <f t="shared" si="533"/>
        <v>7.6909032620036095</v>
      </c>
      <c r="Y8224" s="3">
        <f t="shared" si="534"/>
        <v>2.8909032620036097</v>
      </c>
    </row>
    <row r="8225" spans="11:25">
      <c r="K8225" s="3"/>
      <c r="L8225" s="3"/>
      <c r="U8225">
        <v>8224</v>
      </c>
      <c r="V8225">
        <f t="shared" si="531"/>
        <v>160</v>
      </c>
      <c r="W8225" s="8">
        <f t="shared" si="532"/>
        <v>15.297822571752894</v>
      </c>
      <c r="X8225" s="3">
        <f t="shared" si="533"/>
        <v>7.6321974147952298</v>
      </c>
      <c r="Y8225" s="3">
        <f t="shared" si="534"/>
        <v>2.83219741479523</v>
      </c>
    </row>
    <row r="8226" spans="11:25">
      <c r="K8226" s="3"/>
      <c r="L8226" s="3"/>
      <c r="U8226">
        <v>8225</v>
      </c>
      <c r="V8226">
        <f t="shared" si="531"/>
        <v>161</v>
      </c>
      <c r="W8226" s="8">
        <f t="shared" si="532"/>
        <v>16.267668775232931</v>
      </c>
      <c r="X8226" s="3">
        <f t="shared" si="533"/>
        <v>7.9883462312049591</v>
      </c>
      <c r="Y8226" s="3">
        <f t="shared" si="534"/>
        <v>3.1883462312049593</v>
      </c>
    </row>
    <row r="8227" spans="11:25">
      <c r="K8227" s="3"/>
      <c r="L8227" s="3"/>
      <c r="U8227">
        <v>8226</v>
      </c>
      <c r="V8227">
        <f t="shared" si="531"/>
        <v>162</v>
      </c>
      <c r="W8227" s="8">
        <f t="shared" si="532"/>
        <v>15.568348550548343</v>
      </c>
      <c r="X8227" s="3">
        <f t="shared" si="533"/>
        <v>7.7574365599925503</v>
      </c>
      <c r="Y8227" s="3">
        <f t="shared" si="534"/>
        <v>2.9574365599925505</v>
      </c>
    </row>
    <row r="8228" spans="11:25">
      <c r="K8228" s="3"/>
      <c r="L8228" s="3"/>
      <c r="U8228">
        <v>8227</v>
      </c>
      <c r="V8228">
        <f t="shared" si="531"/>
        <v>163</v>
      </c>
      <c r="W8228" s="8">
        <f t="shared" si="532"/>
        <v>15.985312922277695</v>
      </c>
      <c r="X8228" s="3">
        <f t="shared" si="533"/>
        <v>7.9257266611979897</v>
      </c>
      <c r="Y8228" s="3">
        <f t="shared" si="534"/>
        <v>3.1257266611979899</v>
      </c>
    </row>
    <row r="8229" spans="11:25">
      <c r="K8229" s="3"/>
      <c r="L8229" s="3"/>
      <c r="U8229">
        <v>8228</v>
      </c>
      <c r="V8229">
        <f t="shared" si="531"/>
        <v>164</v>
      </c>
      <c r="W8229" s="8">
        <f t="shared" si="532"/>
        <v>14.134597423674274</v>
      </c>
      <c r="X8229" s="3">
        <f t="shared" si="533"/>
        <v>7.2956172123949301</v>
      </c>
      <c r="Y8229" s="3">
        <f t="shared" si="534"/>
        <v>2.4956172123949303</v>
      </c>
    </row>
    <row r="8230" spans="11:25">
      <c r="K8230" s="3"/>
      <c r="L8230" s="3"/>
      <c r="U8230">
        <v>8229</v>
      </c>
      <c r="V8230">
        <f t="shared" si="531"/>
        <v>165</v>
      </c>
      <c r="W8230" s="8">
        <f t="shared" si="532"/>
        <v>17.966367897832637</v>
      </c>
      <c r="X8230" s="3">
        <f t="shared" si="533"/>
        <v>8.7554359988051793</v>
      </c>
      <c r="Y8230" s="3">
        <f t="shared" si="534"/>
        <v>3.9554359988051795</v>
      </c>
    </row>
    <row r="8231" spans="11:25">
      <c r="K8231" s="3"/>
      <c r="L8231" s="3"/>
      <c r="U8231">
        <v>8230</v>
      </c>
      <c r="V8231">
        <f t="shared" si="531"/>
        <v>166</v>
      </c>
      <c r="W8231" s="8">
        <f t="shared" si="532"/>
        <v>15.251966056434718</v>
      </c>
      <c r="X8231" s="3">
        <f t="shared" si="533"/>
        <v>7.80048751600083</v>
      </c>
      <c r="Y8231" s="3">
        <f t="shared" si="534"/>
        <v>3.0004875160008302</v>
      </c>
    </row>
    <row r="8232" spans="11:25">
      <c r="K8232" s="3"/>
      <c r="L8232" s="3"/>
      <c r="U8232">
        <v>8231</v>
      </c>
      <c r="V8232">
        <f t="shared" si="531"/>
        <v>167</v>
      </c>
      <c r="W8232" s="8">
        <f t="shared" si="532"/>
        <v>10.87061694540232</v>
      </c>
      <c r="X8232" s="3">
        <f t="shared" si="533"/>
        <v>6.1175865039980497</v>
      </c>
      <c r="Y8232" s="3">
        <f t="shared" si="534"/>
        <v>1.3175865039980499</v>
      </c>
    </row>
    <row r="8233" spans="11:25">
      <c r="K8233" s="3"/>
      <c r="L8233" s="3"/>
      <c r="U8233">
        <v>8232</v>
      </c>
      <c r="V8233">
        <f t="shared" si="531"/>
        <v>168</v>
      </c>
      <c r="W8233" s="8">
        <f t="shared" si="532"/>
        <v>10.067117995968086</v>
      </c>
      <c r="X8233" s="3">
        <f t="shared" si="533"/>
        <v>5.8162298120051403</v>
      </c>
      <c r="Y8233" s="3">
        <f t="shared" si="534"/>
        <v>1.0162298120051405</v>
      </c>
    </row>
    <row r="8234" spans="11:25">
      <c r="K8234" s="3"/>
      <c r="L8234" s="3"/>
      <c r="U8234">
        <v>8233</v>
      </c>
      <c r="V8234">
        <f t="shared" si="531"/>
        <v>1</v>
      </c>
      <c r="W8234" s="8">
        <f t="shared" si="532"/>
        <v>8.3650338204028127</v>
      </c>
      <c r="X8234" s="3">
        <f t="shared" si="533"/>
        <v>5.1352419615947502</v>
      </c>
      <c r="Y8234" s="3">
        <f t="shared" si="534"/>
        <v>0.33524196159475039</v>
      </c>
    </row>
    <row r="8235" spans="11:25">
      <c r="K8235" s="3"/>
      <c r="L8235" s="3"/>
      <c r="U8235">
        <v>8234</v>
      </c>
      <c r="V8235">
        <f t="shared" si="531"/>
        <v>2</v>
      </c>
      <c r="W8235" s="8">
        <f t="shared" si="532"/>
        <v>8.2358317357350348</v>
      </c>
      <c r="X8235" s="3">
        <f t="shared" si="533"/>
        <v>5.0843635600029602</v>
      </c>
      <c r="Y8235" s="3">
        <f t="shared" si="534"/>
        <v>0.28436356000296037</v>
      </c>
    </row>
    <row r="8236" spans="11:25">
      <c r="K8236" s="3"/>
      <c r="L8236" s="3"/>
      <c r="U8236">
        <v>8235</v>
      </c>
      <c r="V8236">
        <f t="shared" si="531"/>
        <v>3</v>
      </c>
      <c r="W8236" s="8">
        <f t="shared" si="532"/>
        <v>8.2189242644674163</v>
      </c>
      <c r="X8236" s="3">
        <f t="shared" si="533"/>
        <v>5.0804498371999003</v>
      </c>
      <c r="Y8236" s="3">
        <f t="shared" si="534"/>
        <v>0.28044983719990046</v>
      </c>
    </row>
    <row r="8237" spans="11:25">
      <c r="K8237" s="3"/>
      <c r="L8237" s="3"/>
      <c r="U8237">
        <v>8236</v>
      </c>
      <c r="V8237">
        <f t="shared" si="531"/>
        <v>4</v>
      </c>
      <c r="W8237" s="8">
        <f t="shared" si="532"/>
        <v>8.3623764357693879</v>
      </c>
      <c r="X8237" s="3">
        <f t="shared" si="533"/>
        <v>5.1430694071977205</v>
      </c>
      <c r="Y8237" s="3">
        <f t="shared" si="534"/>
        <v>0.34306940719772072</v>
      </c>
    </row>
    <row r="8238" spans="11:25">
      <c r="K8238" s="3"/>
      <c r="L8238" s="3"/>
      <c r="U8238">
        <v>8237</v>
      </c>
      <c r="V8238">
        <f t="shared" si="531"/>
        <v>5</v>
      </c>
      <c r="W8238" s="8">
        <f t="shared" si="532"/>
        <v>8.3811417499615963</v>
      </c>
      <c r="X8238" s="3">
        <f t="shared" si="533"/>
        <v>5.1508968527989394</v>
      </c>
      <c r="Y8238" s="3">
        <f t="shared" si="534"/>
        <v>0.35089685279893956</v>
      </c>
    </row>
    <row r="8239" spans="11:25">
      <c r="K8239" s="3"/>
      <c r="L8239" s="3"/>
      <c r="U8239">
        <v>8238</v>
      </c>
      <c r="V8239">
        <f t="shared" si="531"/>
        <v>6</v>
      </c>
      <c r="W8239" s="8">
        <f t="shared" si="532"/>
        <v>8.8352994608448814</v>
      </c>
      <c r="X8239" s="3">
        <f t="shared" si="533"/>
        <v>5.3504967416043199</v>
      </c>
      <c r="Y8239" s="3">
        <f t="shared" si="534"/>
        <v>0.55049674160432005</v>
      </c>
    </row>
    <row r="8240" spans="11:25">
      <c r="K8240" s="3"/>
      <c r="L8240" s="3"/>
      <c r="U8240">
        <v>8239</v>
      </c>
      <c r="V8240">
        <f t="shared" si="531"/>
        <v>7</v>
      </c>
      <c r="W8240" s="8">
        <f t="shared" si="532"/>
        <v>9.5928213647898097</v>
      </c>
      <c r="X8240" s="3">
        <f t="shared" si="533"/>
        <v>5.6870769440009701</v>
      </c>
      <c r="Y8240" s="3">
        <f t="shared" si="534"/>
        <v>0.88707694400097026</v>
      </c>
    </row>
    <row r="8241" spans="11:25">
      <c r="K8241" s="3"/>
      <c r="L8241" s="3"/>
      <c r="U8241">
        <v>8240</v>
      </c>
      <c r="V8241">
        <f t="shared" si="531"/>
        <v>8</v>
      </c>
      <c r="W8241" s="8">
        <f t="shared" si="532"/>
        <v>10.358543950605526</v>
      </c>
      <c r="X8241" s="3">
        <f t="shared" si="533"/>
        <v>6.0001748044035699</v>
      </c>
      <c r="Y8241" s="3">
        <f t="shared" si="534"/>
        <v>1.2001748044035701</v>
      </c>
    </row>
    <row r="8242" spans="11:25">
      <c r="K8242" s="3"/>
      <c r="L8242" s="3"/>
      <c r="U8242">
        <v>8241</v>
      </c>
      <c r="V8242">
        <f t="shared" si="531"/>
        <v>9</v>
      </c>
      <c r="W8242" s="8">
        <f t="shared" si="532"/>
        <v>10.428673270531243</v>
      </c>
      <c r="X8242" s="3">
        <f t="shared" si="533"/>
        <v>5.9884336360042596</v>
      </c>
      <c r="Y8242" s="3">
        <f t="shared" si="534"/>
        <v>1.1884336360042598</v>
      </c>
    </row>
    <row r="8243" spans="11:25">
      <c r="K8243" s="3"/>
      <c r="L8243" s="3"/>
      <c r="U8243">
        <v>8242</v>
      </c>
      <c r="V8243">
        <f t="shared" si="531"/>
        <v>10</v>
      </c>
      <c r="W8243" s="8">
        <f t="shared" si="532"/>
        <v>12.215140651551883</v>
      </c>
      <c r="X8243" s="3">
        <f t="shared" si="533"/>
        <v>6.6968175512063404</v>
      </c>
      <c r="Y8243" s="3">
        <f t="shared" si="534"/>
        <v>1.8968175512063405</v>
      </c>
    </row>
    <row r="8244" spans="11:25">
      <c r="K8244" s="3"/>
      <c r="L8244" s="3"/>
      <c r="U8244">
        <v>8243</v>
      </c>
      <c r="V8244">
        <f t="shared" si="531"/>
        <v>11</v>
      </c>
      <c r="W8244" s="8">
        <f t="shared" si="532"/>
        <v>14.786483884049412</v>
      </c>
      <c r="X8244" s="3">
        <f t="shared" si="533"/>
        <v>7.6674209251999903</v>
      </c>
      <c r="Y8244" s="3">
        <f t="shared" si="534"/>
        <v>2.8674209251999905</v>
      </c>
    </row>
    <row r="8245" spans="11:25">
      <c r="K8245" s="3"/>
      <c r="L8245" s="3"/>
      <c r="U8245">
        <v>8244</v>
      </c>
      <c r="V8245">
        <f t="shared" si="531"/>
        <v>12</v>
      </c>
      <c r="W8245" s="8">
        <f t="shared" si="532"/>
        <v>16.075569387922172</v>
      </c>
      <c r="X8245" s="3">
        <f t="shared" si="533"/>
        <v>8.1174990991952498</v>
      </c>
      <c r="Y8245" s="3">
        <f t="shared" si="534"/>
        <v>3.31749909919525</v>
      </c>
    </row>
    <row r="8246" spans="11:25">
      <c r="K8246" s="3"/>
      <c r="L8246" s="3"/>
      <c r="U8246">
        <v>8245</v>
      </c>
      <c r="V8246">
        <f t="shared" si="531"/>
        <v>13</v>
      </c>
      <c r="W8246" s="8">
        <f t="shared" si="532"/>
        <v>16.66395863168356</v>
      </c>
      <c r="X8246" s="3">
        <f t="shared" si="533"/>
        <v>8.2936166511938012</v>
      </c>
      <c r="Y8246" s="3">
        <f t="shared" si="534"/>
        <v>3.4936166511938014</v>
      </c>
    </row>
    <row r="8247" spans="11:25">
      <c r="K8247" s="3"/>
      <c r="L8247" s="3"/>
      <c r="U8247">
        <v>8246</v>
      </c>
      <c r="V8247">
        <f t="shared" si="531"/>
        <v>14</v>
      </c>
      <c r="W8247" s="8">
        <f t="shared" si="532"/>
        <v>16.416322965782889</v>
      </c>
      <c r="X8247" s="3">
        <f t="shared" si="533"/>
        <v>8.1918598427996105</v>
      </c>
      <c r="Y8247" s="3">
        <f t="shared" si="534"/>
        <v>3.3918598427996107</v>
      </c>
    </row>
    <row r="8248" spans="11:25">
      <c r="K8248" s="3"/>
      <c r="L8248" s="3"/>
      <c r="U8248">
        <v>8247</v>
      </c>
      <c r="V8248">
        <f t="shared" si="531"/>
        <v>15</v>
      </c>
      <c r="W8248" s="8">
        <f t="shared" si="532"/>
        <v>16.353072967817329</v>
      </c>
      <c r="X8248" s="3">
        <f t="shared" si="533"/>
        <v>8.1488088868090003</v>
      </c>
      <c r="Y8248" s="3">
        <f t="shared" si="534"/>
        <v>3.3488088868090005</v>
      </c>
    </row>
    <row r="8249" spans="11:25">
      <c r="K8249" s="3"/>
      <c r="L8249" s="3"/>
      <c r="U8249">
        <v>8248</v>
      </c>
      <c r="V8249">
        <f t="shared" si="531"/>
        <v>16</v>
      </c>
      <c r="W8249" s="8">
        <f t="shared" si="532"/>
        <v>17.930455414412961</v>
      </c>
      <c r="X8249" s="3">
        <f t="shared" si="533"/>
        <v>8.7006438691936303</v>
      </c>
      <c r="Y8249" s="3">
        <f t="shared" si="534"/>
        <v>3.9006438691936305</v>
      </c>
    </row>
    <row r="8250" spans="11:25">
      <c r="K8250" s="3"/>
      <c r="L8250" s="3"/>
      <c r="U8250">
        <v>8249</v>
      </c>
      <c r="V8250">
        <f t="shared" si="531"/>
        <v>17</v>
      </c>
      <c r="W8250" s="8">
        <f t="shared" si="532"/>
        <v>19.664876530343349</v>
      </c>
      <c r="X8250" s="3">
        <f t="shared" si="533"/>
        <v>9.3190121495996099</v>
      </c>
      <c r="Y8250" s="3">
        <f t="shared" si="534"/>
        <v>4.5190121495996101</v>
      </c>
    </row>
    <row r="8251" spans="11:25">
      <c r="K8251" s="3"/>
      <c r="L8251" s="3"/>
      <c r="U8251">
        <v>8250</v>
      </c>
      <c r="V8251">
        <f t="shared" si="531"/>
        <v>18</v>
      </c>
      <c r="W8251" s="8">
        <f t="shared" si="532"/>
        <v>19.212805751078267</v>
      </c>
      <c r="X8251" s="3">
        <f t="shared" si="533"/>
        <v>9.2055141728031895</v>
      </c>
      <c r="Y8251" s="3">
        <f t="shared" si="534"/>
        <v>4.4055141728031897</v>
      </c>
    </row>
    <row r="8252" spans="11:25">
      <c r="K8252" s="3"/>
      <c r="L8252" s="3"/>
      <c r="U8252">
        <v>8251</v>
      </c>
      <c r="V8252">
        <f t="shared" si="531"/>
        <v>19</v>
      </c>
      <c r="W8252" s="8">
        <f t="shared" si="532"/>
        <v>19.846365117961561</v>
      </c>
      <c r="X8252" s="3">
        <f t="shared" si="533"/>
        <v>9.4520787404000206</v>
      </c>
      <c r="Y8252" s="3">
        <f t="shared" si="534"/>
        <v>4.6520787404000208</v>
      </c>
    </row>
    <row r="8253" spans="11:25">
      <c r="K8253" s="3"/>
      <c r="L8253" s="3"/>
      <c r="U8253">
        <v>8252</v>
      </c>
      <c r="V8253">
        <f t="shared" si="531"/>
        <v>20</v>
      </c>
      <c r="W8253" s="8">
        <f t="shared" si="532"/>
        <v>19.592957555030132</v>
      </c>
      <c r="X8253" s="3">
        <f t="shared" si="533"/>
        <v>9.4207689528085616</v>
      </c>
      <c r="Y8253" s="3">
        <f t="shared" si="534"/>
        <v>4.6207689528085618</v>
      </c>
    </row>
    <row r="8254" spans="11:25">
      <c r="K8254" s="3"/>
      <c r="L8254" s="3"/>
      <c r="U8254">
        <v>8253</v>
      </c>
      <c r="V8254">
        <f t="shared" si="531"/>
        <v>21</v>
      </c>
      <c r="W8254" s="8">
        <f t="shared" si="532"/>
        <v>20.222706894033905</v>
      </c>
      <c r="X8254" s="3">
        <f t="shared" si="533"/>
        <v>9.6869021396020507</v>
      </c>
      <c r="Y8254" s="3">
        <f t="shared" si="534"/>
        <v>4.8869021396020509</v>
      </c>
    </row>
    <row r="8255" spans="11:25">
      <c r="K8255" s="3"/>
      <c r="L8255" s="3"/>
      <c r="U8255">
        <v>8254</v>
      </c>
      <c r="V8255">
        <f t="shared" si="531"/>
        <v>22</v>
      </c>
      <c r="W8255" s="8">
        <f t="shared" si="532"/>
        <v>15.114928989428655</v>
      </c>
      <c r="X8255" s="3">
        <f t="shared" si="533"/>
        <v>7.8396247491986797</v>
      </c>
      <c r="Y8255" s="3">
        <f t="shared" si="534"/>
        <v>3.0396247491986799</v>
      </c>
    </row>
    <row r="8256" spans="11:25">
      <c r="K8256" s="3"/>
      <c r="L8256" s="3"/>
      <c r="U8256">
        <v>8255</v>
      </c>
      <c r="V8256">
        <f t="shared" si="531"/>
        <v>23</v>
      </c>
      <c r="W8256" s="8">
        <f t="shared" si="532"/>
        <v>10.680348913008629</v>
      </c>
      <c r="X8256" s="3">
        <f t="shared" si="533"/>
        <v>6.0784492707997595</v>
      </c>
      <c r="Y8256" s="3">
        <f t="shared" si="534"/>
        <v>1.2784492707997597</v>
      </c>
    </row>
    <row r="8257" spans="11:25">
      <c r="K8257" s="3"/>
      <c r="L8257" s="3"/>
      <c r="U8257">
        <v>8256</v>
      </c>
      <c r="V8257">
        <f t="shared" si="531"/>
        <v>24</v>
      </c>
      <c r="W8257" s="8">
        <f t="shared" si="532"/>
        <v>8.8145051866335589</v>
      </c>
      <c r="X8257" s="3">
        <f t="shared" si="533"/>
        <v>5.29808314919753</v>
      </c>
      <c r="Y8257" s="3">
        <f t="shared" si="534"/>
        <v>0.49808314919753016</v>
      </c>
    </row>
    <row r="8258" spans="11:25">
      <c r="K8258" s="3"/>
      <c r="L8258" s="3"/>
      <c r="U8258">
        <v>8257</v>
      </c>
      <c r="V8258">
        <f t="shared" si="531"/>
        <v>25</v>
      </c>
      <c r="W8258" s="8">
        <f t="shared" si="532"/>
        <v>8.6856590737996786</v>
      </c>
      <c r="X8258" s="3">
        <f t="shared" si="533"/>
        <v>5.2526536611981802</v>
      </c>
      <c r="Y8258" s="3">
        <f t="shared" si="534"/>
        <v>0.4526536611981804</v>
      </c>
    </row>
    <row r="8259" spans="11:25">
      <c r="K8259" s="3"/>
      <c r="L8259" s="3"/>
      <c r="U8259">
        <v>8258</v>
      </c>
      <c r="V8259">
        <f t="shared" ref="V8259:V8322" si="535">MOD(U8259-1,168)+1</f>
        <v>26</v>
      </c>
      <c r="W8259" s="8">
        <f t="shared" ref="W8259:W8322" si="536">INDEX($H$2:$H$169,V8259)</f>
        <v>8.5616461464873783</v>
      </c>
      <c r="X8259" s="3">
        <f t="shared" ref="X8259:X8322" si="537">INDEX($B$2:$B$169,V8259)</f>
        <v>5.2017752595991498</v>
      </c>
      <c r="Y8259" s="3">
        <f t="shared" ref="Y8259:Y8322" si="538">X8259-$O$2*$O$6/10^6</f>
        <v>0.40177525959914995</v>
      </c>
    </row>
    <row r="8260" spans="11:25">
      <c r="K8260" s="3"/>
      <c r="L8260" s="3"/>
      <c r="U8260">
        <v>8259</v>
      </c>
      <c r="V8260">
        <f t="shared" si="535"/>
        <v>27</v>
      </c>
      <c r="W8260" s="8">
        <f t="shared" si="536"/>
        <v>8.3978118463305496</v>
      </c>
      <c r="X8260" s="3">
        <f t="shared" si="537"/>
        <v>5.1548105755971996</v>
      </c>
      <c r="Y8260" s="3">
        <f t="shared" si="538"/>
        <v>0.35481057559719975</v>
      </c>
    </row>
    <row r="8261" spans="11:25">
      <c r="K8261" s="3"/>
      <c r="L8261" s="3"/>
      <c r="U8261">
        <v>8260</v>
      </c>
      <c r="V8261">
        <f t="shared" si="535"/>
        <v>28</v>
      </c>
      <c r="W8261" s="8">
        <f t="shared" si="536"/>
        <v>8.4608312428894994</v>
      </c>
      <c r="X8261" s="3">
        <f t="shared" si="537"/>
        <v>5.1939478088021804</v>
      </c>
      <c r="Y8261" s="3">
        <f t="shared" si="538"/>
        <v>0.39394780880218061</v>
      </c>
    </row>
    <row r="8262" spans="11:25">
      <c r="K8262" s="3"/>
      <c r="L8262" s="3"/>
      <c r="U8262">
        <v>8261</v>
      </c>
      <c r="V8262">
        <f t="shared" si="535"/>
        <v>29</v>
      </c>
      <c r="W8262" s="8">
        <f t="shared" si="536"/>
        <v>8.6886931309372262</v>
      </c>
      <c r="X8262" s="3">
        <f t="shared" si="537"/>
        <v>5.3074457856007307</v>
      </c>
      <c r="Y8262" s="3">
        <f t="shared" si="538"/>
        <v>0.50744578560073084</v>
      </c>
    </row>
    <row r="8263" spans="11:25">
      <c r="K8263" s="3"/>
      <c r="L8263" s="3"/>
      <c r="U8263">
        <v>8262</v>
      </c>
      <c r="V8263">
        <f t="shared" si="535"/>
        <v>30</v>
      </c>
      <c r="W8263" s="8">
        <f t="shared" si="536"/>
        <v>8.9358291012988129</v>
      </c>
      <c r="X8263" s="3">
        <f t="shared" si="537"/>
        <v>5.4209437623993004</v>
      </c>
      <c r="Y8263" s="3">
        <f t="shared" si="538"/>
        <v>0.6209437623993006</v>
      </c>
    </row>
    <row r="8264" spans="11:25">
      <c r="K8264" s="3"/>
      <c r="L8264" s="3"/>
      <c r="U8264">
        <v>8263</v>
      </c>
      <c r="V8264">
        <f t="shared" si="535"/>
        <v>31</v>
      </c>
      <c r="W8264" s="8">
        <f t="shared" si="536"/>
        <v>9.8433234082059222</v>
      </c>
      <c r="X8264" s="3">
        <f t="shared" si="537"/>
        <v>5.8162298120051403</v>
      </c>
      <c r="Y8264" s="3">
        <f t="shared" si="538"/>
        <v>1.0162298120051405</v>
      </c>
    </row>
    <row r="8265" spans="11:25">
      <c r="K8265" s="3"/>
      <c r="L8265" s="3"/>
      <c r="U8265">
        <v>8264</v>
      </c>
      <c r="V8265">
        <f t="shared" si="535"/>
        <v>32</v>
      </c>
      <c r="W8265" s="8">
        <f t="shared" si="536"/>
        <v>10.29206998477115</v>
      </c>
      <c r="X8265" s="3">
        <f t="shared" si="537"/>
        <v>5.9806061904026597</v>
      </c>
      <c r="Y8265" s="3">
        <f t="shared" si="538"/>
        <v>1.1806061904026599</v>
      </c>
    </row>
    <row r="8266" spans="11:25">
      <c r="K8266" s="3"/>
      <c r="L8266" s="3"/>
      <c r="U8266">
        <v>8265</v>
      </c>
      <c r="V8266">
        <f t="shared" si="535"/>
        <v>33</v>
      </c>
      <c r="W8266" s="8">
        <f t="shared" si="536"/>
        <v>11.12455724380087</v>
      </c>
      <c r="X8266" s="3">
        <f t="shared" si="537"/>
        <v>6.2897903279967595</v>
      </c>
      <c r="Y8266" s="3">
        <f t="shared" si="538"/>
        <v>1.4897903279967597</v>
      </c>
    </row>
    <row r="8267" spans="11:25">
      <c r="K8267" s="3"/>
      <c r="L8267" s="3"/>
      <c r="U8267">
        <v>8266</v>
      </c>
      <c r="V8267">
        <f t="shared" si="535"/>
        <v>34</v>
      </c>
      <c r="W8267" s="8">
        <f t="shared" si="536"/>
        <v>12.298478963564667</v>
      </c>
      <c r="X8267" s="3">
        <f t="shared" si="537"/>
        <v>6.7085587196030101</v>
      </c>
      <c r="Y8267" s="3">
        <f t="shared" si="538"/>
        <v>1.9085587196030103</v>
      </c>
    </row>
    <row r="8268" spans="11:25">
      <c r="K8268" s="3"/>
      <c r="L8268" s="3"/>
      <c r="U8268">
        <v>8267</v>
      </c>
      <c r="V8268">
        <f t="shared" si="535"/>
        <v>35</v>
      </c>
      <c r="W8268" s="8">
        <f t="shared" si="536"/>
        <v>15.06349899828297</v>
      </c>
      <c r="X8268" s="3">
        <f t="shared" si="537"/>
        <v>7.7222130496035604</v>
      </c>
      <c r="Y8268" s="3">
        <f t="shared" si="538"/>
        <v>2.9222130496035605</v>
      </c>
    </row>
    <row r="8269" spans="11:25">
      <c r="K8269" s="3"/>
      <c r="L8269" s="3"/>
      <c r="U8269">
        <v>8268</v>
      </c>
      <c r="V8269">
        <f t="shared" si="535"/>
        <v>36</v>
      </c>
      <c r="W8269" s="8">
        <f t="shared" si="536"/>
        <v>16.461266544677375</v>
      </c>
      <c r="X8269" s="3">
        <f t="shared" si="537"/>
        <v>8.2036010164021</v>
      </c>
      <c r="Y8269" s="3">
        <f t="shared" si="538"/>
        <v>3.4036010164021002</v>
      </c>
    </row>
    <row r="8270" spans="11:25">
      <c r="K8270" s="3"/>
      <c r="L8270" s="3"/>
      <c r="U8270">
        <v>8269</v>
      </c>
      <c r="V8270">
        <f t="shared" si="535"/>
        <v>37</v>
      </c>
      <c r="W8270" s="8">
        <f t="shared" si="536"/>
        <v>16.663377710388971</v>
      </c>
      <c r="X8270" s="3">
        <f t="shared" si="537"/>
        <v>8.2388245216010905</v>
      </c>
      <c r="Y8270" s="3">
        <f t="shared" si="538"/>
        <v>3.4388245216010906</v>
      </c>
    </row>
    <row r="8271" spans="11:25">
      <c r="K8271" s="3"/>
      <c r="L8271" s="3"/>
      <c r="U8271">
        <v>8270</v>
      </c>
      <c r="V8271">
        <f t="shared" si="535"/>
        <v>38</v>
      </c>
      <c r="W8271" s="8">
        <f t="shared" si="536"/>
        <v>16.825513273241732</v>
      </c>
      <c r="X8271" s="3">
        <f t="shared" si="537"/>
        <v>8.2740480320065899</v>
      </c>
      <c r="Y8271" s="3">
        <f t="shared" si="538"/>
        <v>3.4740480320065901</v>
      </c>
    </row>
    <row r="8272" spans="11:25">
      <c r="K8272" s="3"/>
      <c r="L8272" s="3"/>
      <c r="U8272">
        <v>8271</v>
      </c>
      <c r="V8272">
        <f t="shared" si="535"/>
        <v>39</v>
      </c>
      <c r="W8272" s="8">
        <f t="shared" si="536"/>
        <v>16.454106346036752</v>
      </c>
      <c r="X8272" s="3">
        <f t="shared" si="537"/>
        <v>8.1214128271941011</v>
      </c>
      <c r="Y8272" s="3">
        <f t="shared" si="538"/>
        <v>3.3214128271941012</v>
      </c>
    </row>
    <row r="8273" spans="11:25">
      <c r="K8273" s="3"/>
      <c r="L8273" s="3"/>
      <c r="U8273">
        <v>8272</v>
      </c>
      <c r="V8273">
        <f t="shared" si="535"/>
        <v>40</v>
      </c>
      <c r="W8273" s="8">
        <f t="shared" si="536"/>
        <v>17.886440092327831</v>
      </c>
      <c r="X8273" s="3">
        <f t="shared" si="537"/>
        <v>8.6145419571952591</v>
      </c>
      <c r="Y8273" s="3">
        <f t="shared" si="538"/>
        <v>3.8145419571952592</v>
      </c>
    </row>
    <row r="8274" spans="11:25">
      <c r="K8274" s="3"/>
      <c r="L8274" s="3"/>
      <c r="U8274">
        <v>8273</v>
      </c>
      <c r="V8274">
        <f t="shared" si="535"/>
        <v>41</v>
      </c>
      <c r="W8274" s="8">
        <f t="shared" si="536"/>
        <v>18.620150353458044</v>
      </c>
      <c r="X8274" s="3">
        <f t="shared" si="537"/>
        <v>8.8728476931966096</v>
      </c>
      <c r="Y8274" s="3">
        <f t="shared" si="538"/>
        <v>4.0728476931966098</v>
      </c>
    </row>
    <row r="8275" spans="11:25">
      <c r="K8275" s="3"/>
      <c r="L8275" s="3"/>
      <c r="U8275">
        <v>8274</v>
      </c>
      <c r="V8275">
        <f t="shared" si="535"/>
        <v>42</v>
      </c>
      <c r="W8275" s="8">
        <f t="shared" si="536"/>
        <v>18.539485054430799</v>
      </c>
      <c r="X8275" s="3">
        <f t="shared" si="537"/>
        <v>8.8806751440050302</v>
      </c>
      <c r="Y8275" s="3">
        <f t="shared" si="538"/>
        <v>4.0806751440050304</v>
      </c>
    </row>
    <row r="8276" spans="11:25">
      <c r="K8276" s="3"/>
      <c r="L8276" s="3"/>
      <c r="U8276">
        <v>8275</v>
      </c>
      <c r="V8276">
        <f t="shared" si="535"/>
        <v>43</v>
      </c>
      <c r="W8276" s="8">
        <f t="shared" si="536"/>
        <v>18.946553539516781</v>
      </c>
      <c r="X8276" s="3">
        <f t="shared" si="537"/>
        <v>9.0528789680030695</v>
      </c>
      <c r="Y8276" s="3">
        <f t="shared" si="538"/>
        <v>4.2528789680030696</v>
      </c>
    </row>
    <row r="8277" spans="11:25">
      <c r="K8277" s="3"/>
      <c r="L8277" s="3"/>
      <c r="U8277">
        <v>8276</v>
      </c>
      <c r="V8277">
        <f t="shared" si="535"/>
        <v>44</v>
      </c>
      <c r="W8277" s="8">
        <f t="shared" si="536"/>
        <v>20.326364562340977</v>
      </c>
      <c r="X8277" s="3">
        <f t="shared" si="537"/>
        <v>9.5929727768075601</v>
      </c>
      <c r="Y8277" s="3">
        <f t="shared" si="538"/>
        <v>4.7929727768075603</v>
      </c>
    </row>
    <row r="8278" spans="11:25">
      <c r="K8278" s="3"/>
      <c r="L8278" s="3"/>
      <c r="U8278">
        <v>8277</v>
      </c>
      <c r="V8278">
        <f t="shared" si="535"/>
        <v>45</v>
      </c>
      <c r="W8278" s="8">
        <f t="shared" si="536"/>
        <v>19.601513583677104</v>
      </c>
      <c r="X8278" s="3">
        <f t="shared" si="537"/>
        <v>9.4051140616068398</v>
      </c>
      <c r="Y8278" s="3">
        <f t="shared" si="538"/>
        <v>4.60511406160684</v>
      </c>
    </row>
    <row r="8279" spans="11:25">
      <c r="K8279" s="3"/>
      <c r="L8279" s="3"/>
      <c r="U8279">
        <v>8278</v>
      </c>
      <c r="V8279">
        <f t="shared" si="535"/>
        <v>46</v>
      </c>
      <c r="W8279" s="8">
        <f t="shared" si="536"/>
        <v>15.982920628902276</v>
      </c>
      <c r="X8279" s="3">
        <f t="shared" si="537"/>
        <v>8.1214128271941011</v>
      </c>
      <c r="Y8279" s="3">
        <f t="shared" si="538"/>
        <v>3.3214128271941012</v>
      </c>
    </row>
    <row r="8280" spans="11:25">
      <c r="K8280" s="3"/>
      <c r="L8280" s="3"/>
      <c r="U8280">
        <v>8279</v>
      </c>
      <c r="V8280">
        <f t="shared" si="535"/>
        <v>47</v>
      </c>
      <c r="W8280" s="8">
        <f t="shared" si="536"/>
        <v>11.580980507412985</v>
      </c>
      <c r="X8280" s="3">
        <f t="shared" si="537"/>
        <v>6.4385118151948495</v>
      </c>
      <c r="Y8280" s="3">
        <f t="shared" si="538"/>
        <v>1.6385118151948497</v>
      </c>
    </row>
    <row r="8281" spans="11:25">
      <c r="K8281" s="3"/>
      <c r="L8281" s="3"/>
      <c r="U8281">
        <v>8280</v>
      </c>
      <c r="V8281">
        <f t="shared" si="535"/>
        <v>48</v>
      </c>
      <c r="W8281" s="8">
        <f t="shared" si="536"/>
        <v>9.8784705752735977</v>
      </c>
      <c r="X8281" s="3">
        <f t="shared" si="537"/>
        <v>5.73795534559871</v>
      </c>
      <c r="Y8281" s="3">
        <f t="shared" si="538"/>
        <v>0.93795534559871019</v>
      </c>
    </row>
    <row r="8282" spans="11:25">
      <c r="K8282" s="3"/>
      <c r="L8282" s="3"/>
      <c r="U8282">
        <v>8281</v>
      </c>
      <c r="V8282">
        <f t="shared" si="535"/>
        <v>49</v>
      </c>
      <c r="W8282" s="8">
        <f t="shared" si="536"/>
        <v>9.1704950935861547</v>
      </c>
      <c r="X8282" s="3">
        <f t="shared" si="537"/>
        <v>5.4287712080024395</v>
      </c>
      <c r="Y8282" s="3">
        <f t="shared" si="538"/>
        <v>0.62877120800243969</v>
      </c>
    </row>
    <row r="8283" spans="11:25">
      <c r="K8283" s="3"/>
      <c r="L8283" s="3"/>
      <c r="U8283">
        <v>8282</v>
      </c>
      <c r="V8283">
        <f t="shared" si="535"/>
        <v>50</v>
      </c>
      <c r="W8283" s="8">
        <f t="shared" si="536"/>
        <v>8.816575850523348</v>
      </c>
      <c r="X8283" s="3">
        <f t="shared" si="537"/>
        <v>5.2839634435996494</v>
      </c>
      <c r="Y8283" s="3">
        <f t="shared" si="538"/>
        <v>0.4839634435996496</v>
      </c>
    </row>
    <row r="8284" spans="11:25">
      <c r="K8284" s="3"/>
      <c r="L8284" s="3"/>
      <c r="U8284">
        <v>8283</v>
      </c>
      <c r="V8284">
        <f t="shared" si="535"/>
        <v>51</v>
      </c>
      <c r="W8284" s="8">
        <f t="shared" si="536"/>
        <v>8.63035330138859</v>
      </c>
      <c r="X8284" s="3">
        <f t="shared" si="537"/>
        <v>5.2330850420006803</v>
      </c>
      <c r="Y8284" s="3">
        <f t="shared" si="538"/>
        <v>0.43308504200068043</v>
      </c>
    </row>
    <row r="8285" spans="11:25">
      <c r="K8285" s="3"/>
      <c r="L8285" s="3"/>
      <c r="U8285">
        <v>8284</v>
      </c>
      <c r="V8285">
        <f t="shared" si="535"/>
        <v>52</v>
      </c>
      <c r="W8285" s="8">
        <f t="shared" si="536"/>
        <v>8.6132445861137121</v>
      </c>
      <c r="X8285" s="3">
        <f t="shared" si="537"/>
        <v>5.2487399384006403</v>
      </c>
      <c r="Y8285" s="3">
        <f t="shared" si="538"/>
        <v>0.44873993840064053</v>
      </c>
    </row>
    <row r="8286" spans="11:25">
      <c r="K8286" s="3"/>
      <c r="L8286" s="3"/>
      <c r="U8286">
        <v>8285</v>
      </c>
      <c r="V8286">
        <f t="shared" si="535"/>
        <v>53</v>
      </c>
      <c r="W8286" s="8">
        <f t="shared" si="536"/>
        <v>8.6070462639890692</v>
      </c>
      <c r="X8286" s="3">
        <f t="shared" si="537"/>
        <v>5.2604811067997703</v>
      </c>
      <c r="Y8286" s="3">
        <f t="shared" si="538"/>
        <v>0.4604811067997705</v>
      </c>
    </row>
    <row r="8287" spans="11:25">
      <c r="K8287" s="3"/>
      <c r="L8287" s="3"/>
      <c r="U8287">
        <v>8286</v>
      </c>
      <c r="V8287">
        <f t="shared" si="535"/>
        <v>54</v>
      </c>
      <c r="W8287" s="8">
        <f t="shared" si="536"/>
        <v>9.2093199986098568</v>
      </c>
      <c r="X8287" s="3">
        <f t="shared" si="537"/>
        <v>5.5305280111996193</v>
      </c>
      <c r="Y8287" s="3">
        <f t="shared" si="538"/>
        <v>0.73052801119961952</v>
      </c>
    </row>
    <row r="8288" spans="11:25">
      <c r="K8288" s="3"/>
      <c r="L8288" s="3"/>
      <c r="U8288">
        <v>8287</v>
      </c>
      <c r="V8288">
        <f t="shared" si="535"/>
        <v>55</v>
      </c>
      <c r="W8288" s="8">
        <f t="shared" si="536"/>
        <v>10.436166256537611</v>
      </c>
      <c r="X8288" s="3">
        <f t="shared" si="537"/>
        <v>6.0627943795950099</v>
      </c>
      <c r="Y8288" s="3">
        <f t="shared" si="538"/>
        <v>1.2627943795950101</v>
      </c>
    </row>
    <row r="8289" spans="11:25">
      <c r="K8289" s="3"/>
      <c r="L8289" s="3"/>
      <c r="U8289">
        <v>8288</v>
      </c>
      <c r="V8289">
        <f t="shared" si="535"/>
        <v>56</v>
      </c>
      <c r="W8289" s="8">
        <f t="shared" si="536"/>
        <v>10.794580251654084</v>
      </c>
      <c r="X8289" s="3">
        <f t="shared" si="537"/>
        <v>6.17629235640152</v>
      </c>
      <c r="Y8289" s="3">
        <f t="shared" si="538"/>
        <v>1.3762923564015201</v>
      </c>
    </row>
    <row r="8290" spans="11:25">
      <c r="K8290" s="3"/>
      <c r="L8290" s="3"/>
      <c r="U8290">
        <v>8289</v>
      </c>
      <c r="V8290">
        <f t="shared" si="535"/>
        <v>57</v>
      </c>
      <c r="W8290" s="8">
        <f t="shared" si="536"/>
        <v>12.012471531184438</v>
      </c>
      <c r="X8290" s="3">
        <f t="shared" si="537"/>
        <v>6.6185430847964399</v>
      </c>
      <c r="Y8290" s="3">
        <f t="shared" si="538"/>
        <v>1.8185430847964401</v>
      </c>
    </row>
    <row r="8291" spans="11:25">
      <c r="K8291" s="3"/>
      <c r="L8291" s="3"/>
      <c r="U8291">
        <v>8290</v>
      </c>
      <c r="V8291">
        <f t="shared" si="535"/>
        <v>58</v>
      </c>
      <c r="W8291" s="8">
        <f t="shared" si="536"/>
        <v>13.477656247064242</v>
      </c>
      <c r="X8291" s="3">
        <f t="shared" si="537"/>
        <v>7.13515455680737</v>
      </c>
      <c r="Y8291" s="3">
        <f t="shared" si="538"/>
        <v>2.3351545568073702</v>
      </c>
    </row>
    <row r="8292" spans="11:25">
      <c r="K8292" s="3"/>
      <c r="L8292" s="3"/>
      <c r="U8292">
        <v>8291</v>
      </c>
      <c r="V8292">
        <f t="shared" si="535"/>
        <v>59</v>
      </c>
      <c r="W8292" s="8">
        <f t="shared" si="536"/>
        <v>15.172963556902388</v>
      </c>
      <c r="X8292" s="3">
        <f t="shared" si="537"/>
        <v>7.6987307127957996</v>
      </c>
      <c r="Y8292" s="3">
        <f t="shared" si="538"/>
        <v>2.8987307127957997</v>
      </c>
    </row>
    <row r="8293" spans="11:25">
      <c r="K8293" s="3"/>
      <c r="L8293" s="3"/>
      <c r="U8293">
        <v>8292</v>
      </c>
      <c r="V8293">
        <f t="shared" si="535"/>
        <v>60</v>
      </c>
      <c r="W8293" s="8">
        <f t="shared" si="536"/>
        <v>16.078107964624255</v>
      </c>
      <c r="X8293" s="3">
        <f t="shared" si="537"/>
        <v>7.9922599592040395</v>
      </c>
      <c r="Y8293" s="3">
        <f t="shared" si="538"/>
        <v>3.1922599592040397</v>
      </c>
    </row>
    <row r="8294" spans="11:25">
      <c r="K8294" s="3"/>
      <c r="L8294" s="3"/>
      <c r="U8294">
        <v>8293</v>
      </c>
      <c r="V8294">
        <f t="shared" si="535"/>
        <v>61</v>
      </c>
      <c r="W8294" s="8">
        <f t="shared" si="536"/>
        <v>17.106998314669891</v>
      </c>
      <c r="X8294" s="3">
        <f t="shared" si="537"/>
        <v>8.30927154239488</v>
      </c>
      <c r="Y8294" s="3">
        <f t="shared" si="538"/>
        <v>3.5092715423948802</v>
      </c>
    </row>
    <row r="8295" spans="11:25">
      <c r="K8295" s="3"/>
      <c r="L8295" s="3"/>
      <c r="U8295">
        <v>8294</v>
      </c>
      <c r="V8295">
        <f t="shared" si="535"/>
        <v>62</v>
      </c>
      <c r="W8295" s="8">
        <f t="shared" si="536"/>
        <v>16.968778892203119</v>
      </c>
      <c r="X8295" s="3">
        <f t="shared" si="537"/>
        <v>8.2153421847967198</v>
      </c>
      <c r="Y8295" s="3">
        <f t="shared" si="538"/>
        <v>3.41534218479672</v>
      </c>
    </row>
    <row r="8296" spans="11:25">
      <c r="K8296" s="3"/>
      <c r="L8296" s="3"/>
      <c r="U8296">
        <v>8295</v>
      </c>
      <c r="V8296">
        <f t="shared" si="535"/>
        <v>63</v>
      </c>
      <c r="W8296" s="8">
        <f t="shared" si="536"/>
        <v>17.825892905009415</v>
      </c>
      <c r="X8296" s="3">
        <f t="shared" si="537"/>
        <v>8.4932165348065105</v>
      </c>
      <c r="Y8296" s="3">
        <f t="shared" si="538"/>
        <v>3.6932165348065107</v>
      </c>
    </row>
    <row r="8297" spans="11:25">
      <c r="K8297" s="3"/>
      <c r="L8297" s="3"/>
      <c r="U8297">
        <v>8296</v>
      </c>
      <c r="V8297">
        <f t="shared" si="535"/>
        <v>64</v>
      </c>
      <c r="W8297" s="8">
        <f t="shared" si="536"/>
        <v>19.157510896735154</v>
      </c>
      <c r="X8297" s="3">
        <f t="shared" si="537"/>
        <v>8.93546726840429</v>
      </c>
      <c r="Y8297" s="3">
        <f t="shared" si="538"/>
        <v>4.1354672684042901</v>
      </c>
    </row>
    <row r="8298" spans="11:25">
      <c r="K8298" s="3"/>
      <c r="L8298" s="3"/>
      <c r="U8298">
        <v>8297</v>
      </c>
      <c r="V8298">
        <f t="shared" si="535"/>
        <v>65</v>
      </c>
      <c r="W8298" s="8">
        <f t="shared" si="536"/>
        <v>19.99065380396031</v>
      </c>
      <c r="X8298" s="3">
        <f t="shared" si="537"/>
        <v>9.2250827920013414</v>
      </c>
      <c r="Y8298" s="3">
        <f t="shared" si="538"/>
        <v>4.4250827920013416</v>
      </c>
    </row>
    <row r="8299" spans="11:25">
      <c r="K8299" s="3"/>
      <c r="L8299" s="3"/>
      <c r="U8299">
        <v>8298</v>
      </c>
      <c r="V8299">
        <f t="shared" si="535"/>
        <v>66</v>
      </c>
      <c r="W8299" s="8">
        <f t="shared" si="536"/>
        <v>19.725599146578332</v>
      </c>
      <c r="X8299" s="3">
        <f t="shared" si="537"/>
        <v>9.1781181132032401</v>
      </c>
      <c r="Y8299" s="3">
        <f t="shared" si="538"/>
        <v>4.3781181132032403</v>
      </c>
    </row>
    <row r="8300" spans="11:25">
      <c r="K8300" s="3"/>
      <c r="L8300" s="3"/>
      <c r="U8300">
        <v>8299</v>
      </c>
      <c r="V8300">
        <f t="shared" si="535"/>
        <v>67</v>
      </c>
      <c r="W8300" s="8">
        <f t="shared" si="536"/>
        <v>20.603718521565803</v>
      </c>
      <c r="X8300" s="3">
        <f t="shared" si="537"/>
        <v>9.5225257612018606</v>
      </c>
      <c r="Y8300" s="3">
        <f t="shared" si="538"/>
        <v>4.7225257612018607</v>
      </c>
    </row>
    <row r="8301" spans="11:25">
      <c r="K8301" s="3"/>
      <c r="L8301" s="3"/>
      <c r="U8301">
        <v>8300</v>
      </c>
      <c r="V8301">
        <f t="shared" si="535"/>
        <v>68</v>
      </c>
      <c r="W8301" s="8">
        <f t="shared" si="536"/>
        <v>20.723499970146758</v>
      </c>
      <c r="X8301" s="3">
        <f t="shared" si="537"/>
        <v>9.6360237327967901</v>
      </c>
      <c r="Y8301" s="3">
        <f t="shared" si="538"/>
        <v>4.8360237327967903</v>
      </c>
    </row>
    <row r="8302" spans="11:25">
      <c r="K8302" s="3"/>
      <c r="L8302" s="3"/>
      <c r="U8302">
        <v>8301</v>
      </c>
      <c r="V8302">
        <f t="shared" si="535"/>
        <v>69</v>
      </c>
      <c r="W8302" s="8">
        <f t="shared" si="536"/>
        <v>19.861041515002263</v>
      </c>
      <c r="X8302" s="3">
        <f t="shared" si="537"/>
        <v>9.3972866159994393</v>
      </c>
      <c r="Y8302" s="3">
        <f t="shared" si="538"/>
        <v>4.5972866159994394</v>
      </c>
    </row>
    <row r="8303" spans="11:25">
      <c r="K8303" s="3"/>
      <c r="L8303" s="3"/>
      <c r="U8303">
        <v>8302</v>
      </c>
      <c r="V8303">
        <f t="shared" si="535"/>
        <v>70</v>
      </c>
      <c r="W8303" s="8">
        <f t="shared" si="536"/>
        <v>16.789445690227044</v>
      </c>
      <c r="X8303" s="3">
        <f t="shared" si="537"/>
        <v>8.3249264336004796</v>
      </c>
      <c r="Y8303" s="3">
        <f t="shared" si="538"/>
        <v>3.5249264336004797</v>
      </c>
    </row>
    <row r="8304" spans="11:25">
      <c r="K8304" s="3"/>
      <c r="L8304" s="3"/>
      <c r="U8304">
        <v>8303</v>
      </c>
      <c r="V8304">
        <f t="shared" si="535"/>
        <v>71</v>
      </c>
      <c r="W8304" s="8">
        <f t="shared" si="536"/>
        <v>11.151067583141511</v>
      </c>
      <c r="X8304" s="3">
        <f t="shared" si="537"/>
        <v>6.2154295843959408</v>
      </c>
      <c r="Y8304" s="3">
        <f t="shared" si="538"/>
        <v>1.415429584395941</v>
      </c>
    </row>
    <row r="8305" spans="11:25">
      <c r="K8305" s="3"/>
      <c r="L8305" s="3"/>
      <c r="U8305">
        <v>8304</v>
      </c>
      <c r="V8305">
        <f t="shared" si="535"/>
        <v>72</v>
      </c>
      <c r="W8305" s="8">
        <f t="shared" si="536"/>
        <v>9.8448359934588385</v>
      </c>
      <c r="X8305" s="3">
        <f t="shared" si="537"/>
        <v>5.7088902679965896</v>
      </c>
      <c r="Y8305" s="3">
        <f t="shared" si="538"/>
        <v>0.90889026799658978</v>
      </c>
    </row>
    <row r="8306" spans="11:25">
      <c r="K8306" s="3"/>
      <c r="L8306" s="3"/>
      <c r="U8306">
        <v>8305</v>
      </c>
      <c r="V8306">
        <f t="shared" si="535"/>
        <v>73</v>
      </c>
      <c r="W8306" s="8">
        <f t="shared" si="536"/>
        <v>9.0277966569114376</v>
      </c>
      <c r="X8306" s="3">
        <f t="shared" si="537"/>
        <v>5.3739790835983401</v>
      </c>
      <c r="Y8306" s="3">
        <f t="shared" si="538"/>
        <v>0.57397908359834027</v>
      </c>
    </row>
    <row r="8307" spans="11:25">
      <c r="K8307" s="3"/>
      <c r="L8307" s="3"/>
      <c r="U8307">
        <v>8306</v>
      </c>
      <c r="V8307">
        <f t="shared" si="535"/>
        <v>74</v>
      </c>
      <c r="W8307" s="8">
        <f t="shared" si="536"/>
        <v>8.796240643925394</v>
      </c>
      <c r="X8307" s="3">
        <f t="shared" si="537"/>
        <v>5.2683085523954798</v>
      </c>
      <c r="Y8307" s="3">
        <f t="shared" si="538"/>
        <v>0.46830855239547997</v>
      </c>
    </row>
    <row r="8308" spans="11:25">
      <c r="K8308" s="3"/>
      <c r="L8308" s="3"/>
      <c r="U8308">
        <v>8307</v>
      </c>
      <c r="V8308">
        <f t="shared" si="535"/>
        <v>75</v>
      </c>
      <c r="W8308" s="8">
        <f t="shared" si="536"/>
        <v>8.6733455229723315</v>
      </c>
      <c r="X8308" s="3">
        <f t="shared" si="537"/>
        <v>5.2213438736014703</v>
      </c>
      <c r="Y8308" s="3">
        <f t="shared" si="538"/>
        <v>0.42134387360147052</v>
      </c>
    </row>
    <row r="8309" spans="11:25">
      <c r="K8309" s="3"/>
      <c r="L8309" s="3"/>
      <c r="U8309">
        <v>8308</v>
      </c>
      <c r="V8309">
        <f t="shared" si="535"/>
        <v>76</v>
      </c>
      <c r="W8309" s="8">
        <f t="shared" si="536"/>
        <v>8.5771095512270037</v>
      </c>
      <c r="X8309" s="3">
        <f t="shared" si="537"/>
        <v>5.1939478088021804</v>
      </c>
      <c r="Y8309" s="3">
        <f t="shared" si="538"/>
        <v>0.39394780880218061</v>
      </c>
    </row>
    <row r="8310" spans="11:25">
      <c r="K8310" s="3"/>
      <c r="L8310" s="3"/>
      <c r="U8310">
        <v>8309</v>
      </c>
      <c r="V8310">
        <f t="shared" si="535"/>
        <v>77</v>
      </c>
      <c r="W8310" s="8">
        <f t="shared" si="536"/>
        <v>8.7073201670581089</v>
      </c>
      <c r="X8310" s="3">
        <f t="shared" si="537"/>
        <v>5.2761359979966498</v>
      </c>
      <c r="Y8310" s="3">
        <f t="shared" si="538"/>
        <v>0.47613599799664996</v>
      </c>
    </row>
    <row r="8311" spans="11:25">
      <c r="K8311" s="3"/>
      <c r="L8311" s="3"/>
      <c r="U8311">
        <v>8310</v>
      </c>
      <c r="V8311">
        <f t="shared" si="535"/>
        <v>78</v>
      </c>
      <c r="W8311" s="8">
        <f t="shared" si="536"/>
        <v>9.1051245538827867</v>
      </c>
      <c r="X8311" s="3">
        <f t="shared" si="537"/>
        <v>5.4639947184032795</v>
      </c>
      <c r="Y8311" s="3">
        <f t="shared" si="538"/>
        <v>0.66399471840327973</v>
      </c>
    </row>
    <row r="8312" spans="11:25">
      <c r="K8312" s="3"/>
      <c r="L8312" s="3"/>
      <c r="U8312">
        <v>8311</v>
      </c>
      <c r="V8312">
        <f t="shared" si="535"/>
        <v>79</v>
      </c>
      <c r="W8312" s="8">
        <f t="shared" si="536"/>
        <v>10.319150682551319</v>
      </c>
      <c r="X8312" s="3">
        <f t="shared" si="537"/>
        <v>5.9845199131972295</v>
      </c>
      <c r="Y8312" s="3">
        <f t="shared" si="538"/>
        <v>1.1845199131972297</v>
      </c>
    </row>
    <row r="8313" spans="11:25">
      <c r="K8313" s="3"/>
      <c r="L8313" s="3"/>
      <c r="U8313">
        <v>8312</v>
      </c>
      <c r="V8313">
        <f t="shared" si="535"/>
        <v>80</v>
      </c>
      <c r="W8313" s="8">
        <f t="shared" si="536"/>
        <v>10.597559534618746</v>
      </c>
      <c r="X8313" s="3">
        <f t="shared" si="537"/>
        <v>6.0667081024022105</v>
      </c>
      <c r="Y8313" s="3">
        <f t="shared" si="538"/>
        <v>1.2667081024022107</v>
      </c>
    </row>
    <row r="8314" spans="11:25">
      <c r="K8314" s="3"/>
      <c r="L8314" s="3"/>
      <c r="U8314">
        <v>8313</v>
      </c>
      <c r="V8314">
        <f t="shared" si="535"/>
        <v>81</v>
      </c>
      <c r="W8314" s="8">
        <f t="shared" si="536"/>
        <v>12.086618464744705</v>
      </c>
      <c r="X8314" s="3">
        <f t="shared" si="537"/>
        <v>6.6185430847964399</v>
      </c>
      <c r="Y8314" s="3">
        <f t="shared" si="538"/>
        <v>1.8185430847964401</v>
      </c>
    </row>
    <row r="8315" spans="11:25">
      <c r="K8315" s="3"/>
      <c r="L8315" s="3"/>
      <c r="U8315">
        <v>8314</v>
      </c>
      <c r="V8315">
        <f t="shared" si="535"/>
        <v>82</v>
      </c>
      <c r="W8315" s="8">
        <f t="shared" si="536"/>
        <v>13.601140601715946</v>
      </c>
      <c r="X8315" s="3">
        <f t="shared" si="537"/>
        <v>7.1273271112041208</v>
      </c>
      <c r="Y8315" s="3">
        <f t="shared" si="538"/>
        <v>2.3273271112041209</v>
      </c>
    </row>
    <row r="8316" spans="11:25">
      <c r="K8316" s="3"/>
      <c r="L8316" s="3"/>
      <c r="U8316">
        <v>8315</v>
      </c>
      <c r="V8316">
        <f t="shared" si="535"/>
        <v>83</v>
      </c>
      <c r="W8316" s="8">
        <f t="shared" si="536"/>
        <v>14.693911652230634</v>
      </c>
      <c r="X8316" s="3">
        <f t="shared" si="537"/>
        <v>7.4717347592035406</v>
      </c>
      <c r="Y8316" s="3">
        <f t="shared" si="538"/>
        <v>2.6717347592035408</v>
      </c>
    </row>
    <row r="8317" spans="11:25">
      <c r="K8317" s="3"/>
      <c r="L8317" s="3"/>
      <c r="U8317">
        <v>8316</v>
      </c>
      <c r="V8317">
        <f t="shared" si="535"/>
        <v>84</v>
      </c>
      <c r="W8317" s="8">
        <f t="shared" si="536"/>
        <v>16.511898415948206</v>
      </c>
      <c r="X8317" s="3">
        <f t="shared" si="537"/>
        <v>8.0509658063966505</v>
      </c>
      <c r="Y8317" s="3">
        <f t="shared" si="538"/>
        <v>3.2509658063966507</v>
      </c>
    </row>
    <row r="8318" spans="11:25">
      <c r="K8318" s="3"/>
      <c r="L8318" s="3"/>
      <c r="U8318">
        <v>8317</v>
      </c>
      <c r="V8318">
        <f t="shared" si="535"/>
        <v>85</v>
      </c>
      <c r="W8318" s="8">
        <f t="shared" si="536"/>
        <v>16.279016525336399</v>
      </c>
      <c r="X8318" s="3">
        <f t="shared" si="537"/>
        <v>7.9100717699974599</v>
      </c>
      <c r="Y8318" s="3">
        <f t="shared" si="538"/>
        <v>3.11007176999746</v>
      </c>
    </row>
    <row r="8319" spans="11:25">
      <c r="K8319" s="3"/>
      <c r="L8319" s="3"/>
      <c r="U8319">
        <v>8318</v>
      </c>
      <c r="V8319">
        <f t="shared" si="535"/>
        <v>86</v>
      </c>
      <c r="W8319" s="8">
        <f t="shared" si="536"/>
        <v>15.753247206414668</v>
      </c>
      <c r="X8319" s="3">
        <f t="shared" si="537"/>
        <v>7.6713346479933504</v>
      </c>
      <c r="Y8319" s="3">
        <f t="shared" si="538"/>
        <v>2.8713346479933506</v>
      </c>
    </row>
    <row r="8320" spans="11:25">
      <c r="K8320" s="3"/>
      <c r="L8320" s="3"/>
      <c r="U8320">
        <v>8319</v>
      </c>
      <c r="V8320">
        <f t="shared" si="535"/>
        <v>87</v>
      </c>
      <c r="W8320" s="8">
        <f t="shared" si="536"/>
        <v>16.453908753903555</v>
      </c>
      <c r="X8320" s="3">
        <f t="shared" si="537"/>
        <v>7.8787619823968296</v>
      </c>
      <c r="Y8320" s="3">
        <f t="shared" si="538"/>
        <v>3.0787619823968297</v>
      </c>
    </row>
    <row r="8321" spans="11:25">
      <c r="K8321" s="3"/>
      <c r="L8321" s="3"/>
      <c r="U8321">
        <v>8320</v>
      </c>
      <c r="V8321">
        <f t="shared" si="535"/>
        <v>88</v>
      </c>
      <c r="W8321" s="8">
        <f t="shared" si="536"/>
        <v>17.28510739883497</v>
      </c>
      <c r="X8321" s="3">
        <f t="shared" si="537"/>
        <v>8.1879461200071795</v>
      </c>
      <c r="Y8321" s="3">
        <f t="shared" si="538"/>
        <v>3.3879461200071797</v>
      </c>
    </row>
    <row r="8322" spans="11:25">
      <c r="K8322" s="3"/>
      <c r="L8322" s="3"/>
      <c r="U8322">
        <v>8321</v>
      </c>
      <c r="V8322">
        <f t="shared" si="535"/>
        <v>89</v>
      </c>
      <c r="W8322" s="8">
        <f t="shared" si="536"/>
        <v>19.145948481886709</v>
      </c>
      <c r="X8322" s="3">
        <f t="shared" si="537"/>
        <v>8.8180555687928912</v>
      </c>
      <c r="Y8322" s="3">
        <f t="shared" si="538"/>
        <v>4.0180555687928914</v>
      </c>
    </row>
    <row r="8323" spans="11:25">
      <c r="K8323" s="3"/>
      <c r="L8323" s="3"/>
      <c r="U8323">
        <v>8322</v>
      </c>
      <c r="V8323">
        <f t="shared" ref="V8323:V8386" si="539">MOD(U8323-1,168)+1</f>
        <v>90</v>
      </c>
      <c r="W8323" s="8">
        <f t="shared" ref="W8323:W8386" si="540">INDEX($H$2:$H$169,V8323)</f>
        <v>18.193931644550457</v>
      </c>
      <c r="X8323" s="3">
        <f t="shared" ref="X8323:X8386" si="541">INDEX($B$2:$B$169,V8323)</f>
        <v>8.5440949416073497</v>
      </c>
      <c r="Y8323" s="3">
        <f t="shared" ref="Y8323:Y8386" si="542">X8323-$O$2*$O$6/10^6</f>
        <v>3.7440949416073499</v>
      </c>
    </row>
    <row r="8324" spans="11:25">
      <c r="K8324" s="3"/>
      <c r="L8324" s="3"/>
      <c r="U8324">
        <v>8323</v>
      </c>
      <c r="V8324">
        <f t="shared" si="539"/>
        <v>91</v>
      </c>
      <c r="W8324" s="8">
        <f t="shared" si="540"/>
        <v>18.980097209970126</v>
      </c>
      <c r="X8324" s="3">
        <f t="shared" si="541"/>
        <v>8.8650202475952309</v>
      </c>
      <c r="Y8324" s="3">
        <f t="shared" si="542"/>
        <v>4.0650202475952311</v>
      </c>
    </row>
    <row r="8325" spans="11:25">
      <c r="K8325" s="3"/>
      <c r="L8325" s="3"/>
      <c r="U8325">
        <v>8324</v>
      </c>
      <c r="V8325">
        <f t="shared" si="539"/>
        <v>92</v>
      </c>
      <c r="W8325" s="8">
        <f t="shared" si="540"/>
        <v>17.931215515760449</v>
      </c>
      <c r="X8325" s="3">
        <f t="shared" si="541"/>
        <v>8.5832321695984604</v>
      </c>
      <c r="Y8325" s="3">
        <f t="shared" si="542"/>
        <v>3.7832321695984605</v>
      </c>
    </row>
    <row r="8326" spans="11:25">
      <c r="K8326" s="3"/>
      <c r="L8326" s="3"/>
      <c r="U8326">
        <v>8325</v>
      </c>
      <c r="V8326">
        <f t="shared" si="539"/>
        <v>93</v>
      </c>
      <c r="W8326" s="8">
        <f t="shared" si="540"/>
        <v>14.593587952061117</v>
      </c>
      <c r="X8326" s="3">
        <f t="shared" si="541"/>
        <v>7.4560798680031102</v>
      </c>
      <c r="Y8326" s="3">
        <f t="shared" si="542"/>
        <v>2.6560798680031104</v>
      </c>
    </row>
    <row r="8327" spans="11:25">
      <c r="K8327" s="3"/>
      <c r="L8327" s="3"/>
      <c r="U8327">
        <v>8326</v>
      </c>
      <c r="V8327">
        <f t="shared" si="539"/>
        <v>94</v>
      </c>
      <c r="W8327" s="8">
        <f t="shared" si="540"/>
        <v>13.349989758535699</v>
      </c>
      <c r="X8327" s="3">
        <f t="shared" si="541"/>
        <v>7.0333977536027099</v>
      </c>
      <c r="Y8327" s="3">
        <f t="shared" si="542"/>
        <v>2.2333977536027101</v>
      </c>
    </row>
    <row r="8328" spans="11:25">
      <c r="K8328" s="3"/>
      <c r="L8328" s="3"/>
      <c r="U8328">
        <v>8327</v>
      </c>
      <c r="V8328">
        <f t="shared" si="539"/>
        <v>95</v>
      </c>
      <c r="W8328" s="8">
        <f t="shared" si="540"/>
        <v>11.082981654364172</v>
      </c>
      <c r="X8328" s="3">
        <f t="shared" si="541"/>
        <v>6.16455118279909</v>
      </c>
      <c r="Y8328" s="3">
        <f t="shared" si="542"/>
        <v>1.3645511827990902</v>
      </c>
    </row>
    <row r="8329" spans="11:25">
      <c r="K8329" s="3"/>
      <c r="L8329" s="3"/>
      <c r="U8329">
        <v>8328</v>
      </c>
      <c r="V8329">
        <f t="shared" si="539"/>
        <v>96</v>
      </c>
      <c r="W8329" s="8">
        <f t="shared" si="540"/>
        <v>9.9260486914003163</v>
      </c>
      <c r="X8329" s="3">
        <f t="shared" si="541"/>
        <v>5.7027318352054195</v>
      </c>
      <c r="Y8329" s="3">
        <f t="shared" si="542"/>
        <v>0.90273183520541966</v>
      </c>
    </row>
    <row r="8330" spans="11:25">
      <c r="K8330" s="3"/>
      <c r="L8330" s="3"/>
      <c r="U8330">
        <v>8329</v>
      </c>
      <c r="V8330">
        <f t="shared" si="539"/>
        <v>97</v>
      </c>
      <c r="W8330" s="8">
        <f t="shared" si="540"/>
        <v>9.8266043514593537</v>
      </c>
      <c r="X8330" s="3">
        <f t="shared" si="541"/>
        <v>5.6792494983977706</v>
      </c>
      <c r="Y8330" s="3">
        <f t="shared" si="542"/>
        <v>0.87924949839777078</v>
      </c>
    </row>
    <row r="8331" spans="11:25">
      <c r="K8331" s="3"/>
      <c r="L8331" s="3"/>
      <c r="U8331">
        <v>8330</v>
      </c>
      <c r="V8331">
        <f t="shared" si="539"/>
        <v>98</v>
      </c>
      <c r="W8331" s="8">
        <f t="shared" si="540"/>
        <v>9.4672434378571886</v>
      </c>
      <c r="X8331" s="3">
        <f t="shared" si="541"/>
        <v>5.5422691848015093</v>
      </c>
      <c r="Y8331" s="3">
        <f t="shared" si="542"/>
        <v>0.7422691848015095</v>
      </c>
    </row>
    <row r="8332" spans="11:25">
      <c r="K8332" s="3"/>
      <c r="L8332" s="3"/>
      <c r="U8332">
        <v>8331</v>
      </c>
      <c r="V8332">
        <f t="shared" si="539"/>
        <v>99</v>
      </c>
      <c r="W8332" s="8">
        <f t="shared" si="540"/>
        <v>9.3604160413019404</v>
      </c>
      <c r="X8332" s="3">
        <f t="shared" si="541"/>
        <v>5.5148731200017798</v>
      </c>
      <c r="Y8332" s="3">
        <f t="shared" si="542"/>
        <v>0.71487312000177994</v>
      </c>
    </row>
    <row r="8333" spans="11:25">
      <c r="K8333" s="3"/>
      <c r="L8333" s="3"/>
      <c r="U8333">
        <v>8332</v>
      </c>
      <c r="V8333">
        <f t="shared" si="539"/>
        <v>100</v>
      </c>
      <c r="W8333" s="8">
        <f t="shared" si="540"/>
        <v>8.9123330085061667</v>
      </c>
      <c r="X8333" s="3">
        <f t="shared" si="541"/>
        <v>5.3504967416043199</v>
      </c>
      <c r="Y8333" s="3">
        <f t="shared" si="542"/>
        <v>0.55049674160432005</v>
      </c>
    </row>
    <row r="8334" spans="11:25">
      <c r="K8334" s="3"/>
      <c r="L8334" s="3"/>
      <c r="U8334">
        <v>8333</v>
      </c>
      <c r="V8334">
        <f t="shared" si="539"/>
        <v>101</v>
      </c>
      <c r="W8334" s="8">
        <f t="shared" si="540"/>
        <v>8.8162469806784625</v>
      </c>
      <c r="X8334" s="3">
        <f t="shared" si="541"/>
        <v>5.3231006767980302</v>
      </c>
      <c r="Y8334" s="3">
        <f t="shared" si="542"/>
        <v>0.52310067679803041</v>
      </c>
    </row>
    <row r="8335" spans="11:25">
      <c r="K8335" s="3"/>
      <c r="L8335" s="3"/>
      <c r="U8335">
        <v>8334</v>
      </c>
      <c r="V8335">
        <f t="shared" si="539"/>
        <v>102</v>
      </c>
      <c r="W8335" s="8">
        <f t="shared" si="540"/>
        <v>9.0541952579931895</v>
      </c>
      <c r="X8335" s="3">
        <f t="shared" si="541"/>
        <v>5.4326849307981595</v>
      </c>
      <c r="Y8335" s="3">
        <f t="shared" si="542"/>
        <v>0.63268493079815968</v>
      </c>
    </row>
    <row r="8336" spans="11:25">
      <c r="K8336" s="3"/>
      <c r="L8336" s="3"/>
      <c r="U8336">
        <v>8335</v>
      </c>
      <c r="V8336">
        <f t="shared" si="539"/>
        <v>103</v>
      </c>
      <c r="W8336" s="8">
        <f t="shared" si="540"/>
        <v>9.8597163603606397</v>
      </c>
      <c r="X8336" s="3">
        <f t="shared" si="541"/>
        <v>5.7810063016033792</v>
      </c>
      <c r="Y8336" s="3">
        <f t="shared" si="542"/>
        <v>0.98100630160337943</v>
      </c>
    </row>
    <row r="8337" spans="11:25">
      <c r="K8337" s="3"/>
      <c r="L8337" s="3"/>
      <c r="U8337">
        <v>8336</v>
      </c>
      <c r="V8337">
        <f t="shared" si="539"/>
        <v>104</v>
      </c>
      <c r="W8337" s="8">
        <f t="shared" si="540"/>
        <v>10.222423206583368</v>
      </c>
      <c r="X8337" s="3">
        <f t="shared" si="541"/>
        <v>5.8984180011979097</v>
      </c>
      <c r="Y8337" s="3">
        <f t="shared" si="542"/>
        <v>1.0984180011979099</v>
      </c>
    </row>
    <row r="8338" spans="11:25">
      <c r="K8338" s="3"/>
      <c r="L8338" s="3"/>
      <c r="U8338">
        <v>8337</v>
      </c>
      <c r="V8338">
        <f t="shared" si="539"/>
        <v>105</v>
      </c>
      <c r="W8338" s="8">
        <f t="shared" si="540"/>
        <v>10.921894439687065</v>
      </c>
      <c r="X8338" s="3">
        <f t="shared" si="541"/>
        <v>6.1254139496012003</v>
      </c>
      <c r="Y8338" s="3">
        <f t="shared" si="542"/>
        <v>1.3254139496012005</v>
      </c>
    </row>
    <row r="8339" spans="11:25">
      <c r="K8339" s="3"/>
      <c r="L8339" s="3"/>
      <c r="U8339">
        <v>8338</v>
      </c>
      <c r="V8339">
        <f t="shared" si="539"/>
        <v>106</v>
      </c>
      <c r="W8339" s="8">
        <f t="shared" si="540"/>
        <v>12.810830268434321</v>
      </c>
      <c r="X8339" s="3">
        <f t="shared" si="541"/>
        <v>6.8064017999945499</v>
      </c>
      <c r="Y8339" s="3">
        <f t="shared" si="542"/>
        <v>2.00640179999455</v>
      </c>
    </row>
    <row r="8340" spans="11:25">
      <c r="K8340" s="3"/>
      <c r="L8340" s="3"/>
      <c r="U8340">
        <v>8339</v>
      </c>
      <c r="V8340">
        <f t="shared" si="539"/>
        <v>107</v>
      </c>
      <c r="W8340" s="8">
        <f t="shared" si="540"/>
        <v>13.42341293594321</v>
      </c>
      <c r="X8340" s="3">
        <f t="shared" si="541"/>
        <v>6.9707781783954905</v>
      </c>
      <c r="Y8340" s="3">
        <f t="shared" si="542"/>
        <v>2.1707781783954907</v>
      </c>
    </row>
    <row r="8341" spans="11:25">
      <c r="K8341" s="3"/>
      <c r="L8341" s="3"/>
      <c r="U8341">
        <v>8340</v>
      </c>
      <c r="V8341">
        <f t="shared" si="539"/>
        <v>108</v>
      </c>
      <c r="W8341" s="8">
        <f t="shared" si="540"/>
        <v>15.557554594167968</v>
      </c>
      <c r="X8341" s="3">
        <f t="shared" si="541"/>
        <v>7.7065581583978302</v>
      </c>
      <c r="Y8341" s="3">
        <f t="shared" si="542"/>
        <v>2.9065581583978304</v>
      </c>
    </row>
    <row r="8342" spans="11:25">
      <c r="K8342" s="3"/>
      <c r="L8342" s="3"/>
      <c r="U8342">
        <v>8341</v>
      </c>
      <c r="V8342">
        <f t="shared" si="539"/>
        <v>109</v>
      </c>
      <c r="W8342" s="8">
        <f t="shared" si="540"/>
        <v>14.847159573050428</v>
      </c>
      <c r="X8342" s="3">
        <f t="shared" si="541"/>
        <v>7.3973740155995005</v>
      </c>
      <c r="Y8342" s="3">
        <f t="shared" si="542"/>
        <v>2.5973740155995007</v>
      </c>
    </row>
    <row r="8343" spans="11:25">
      <c r="K8343" s="3"/>
      <c r="L8343" s="3"/>
      <c r="U8343">
        <v>8342</v>
      </c>
      <c r="V8343">
        <f t="shared" si="539"/>
        <v>110</v>
      </c>
      <c r="W8343" s="8">
        <f t="shared" si="540"/>
        <v>14.439914142011435</v>
      </c>
      <c r="X8343" s="3">
        <f t="shared" si="541"/>
        <v>7.1860329584026799</v>
      </c>
      <c r="Y8343" s="3">
        <f t="shared" si="542"/>
        <v>2.38603295840268</v>
      </c>
    </row>
    <row r="8344" spans="11:25">
      <c r="K8344" s="3"/>
      <c r="L8344" s="3"/>
      <c r="U8344">
        <v>8343</v>
      </c>
      <c r="V8344">
        <f t="shared" si="539"/>
        <v>111</v>
      </c>
      <c r="W8344" s="8">
        <f t="shared" si="540"/>
        <v>14.251958935585289</v>
      </c>
      <c r="X8344" s="3">
        <f t="shared" si="541"/>
        <v>7.1116722200043601</v>
      </c>
      <c r="Y8344" s="3">
        <f t="shared" si="542"/>
        <v>2.3116722200043602</v>
      </c>
    </row>
    <row r="8345" spans="11:25">
      <c r="K8345" s="3"/>
      <c r="L8345" s="3"/>
      <c r="U8345">
        <v>8344</v>
      </c>
      <c r="V8345">
        <f t="shared" si="539"/>
        <v>112</v>
      </c>
      <c r="W8345" s="8">
        <f t="shared" si="540"/>
        <v>14.335355478617542</v>
      </c>
      <c r="X8345" s="3">
        <f t="shared" si="541"/>
        <v>7.1429820023952599</v>
      </c>
      <c r="Y8345" s="3">
        <f t="shared" si="542"/>
        <v>2.3429820023952601</v>
      </c>
    </row>
    <row r="8346" spans="11:25">
      <c r="K8346" s="3"/>
      <c r="L8346" s="3"/>
      <c r="U8346">
        <v>8345</v>
      </c>
      <c r="V8346">
        <f t="shared" si="539"/>
        <v>113</v>
      </c>
      <c r="W8346" s="8">
        <f t="shared" si="540"/>
        <v>13.835635593622399</v>
      </c>
      <c r="X8346" s="3">
        <f t="shared" si="541"/>
        <v>6.9825193519975599</v>
      </c>
      <c r="Y8346" s="3">
        <f t="shared" si="542"/>
        <v>2.1825193519975601</v>
      </c>
    </row>
    <row r="8347" spans="11:25">
      <c r="K8347" s="3"/>
      <c r="L8347" s="3"/>
      <c r="U8347">
        <v>8346</v>
      </c>
      <c r="V8347">
        <f t="shared" si="539"/>
        <v>114</v>
      </c>
      <c r="W8347" s="8">
        <f t="shared" si="540"/>
        <v>13.945833159699381</v>
      </c>
      <c r="X8347" s="3">
        <f t="shared" si="541"/>
        <v>7.0607938132040395</v>
      </c>
      <c r="Y8347" s="3">
        <f t="shared" si="542"/>
        <v>2.2607938132040397</v>
      </c>
    </row>
    <row r="8348" spans="11:25">
      <c r="K8348" s="3"/>
      <c r="L8348" s="3"/>
      <c r="U8348">
        <v>8347</v>
      </c>
      <c r="V8348">
        <f t="shared" si="539"/>
        <v>115</v>
      </c>
      <c r="W8348" s="8">
        <f t="shared" si="540"/>
        <v>13.287013389065176</v>
      </c>
      <c r="X8348" s="3">
        <f t="shared" si="541"/>
        <v>6.8494527560014102</v>
      </c>
      <c r="Y8348" s="3">
        <f t="shared" si="542"/>
        <v>2.0494527560014104</v>
      </c>
    </row>
    <row r="8349" spans="11:25">
      <c r="K8349" s="3"/>
      <c r="L8349" s="3"/>
      <c r="U8349">
        <v>8348</v>
      </c>
      <c r="V8349">
        <f t="shared" si="539"/>
        <v>116</v>
      </c>
      <c r="W8349" s="8">
        <f t="shared" si="540"/>
        <v>14.029595676760973</v>
      </c>
      <c r="X8349" s="3">
        <f t="shared" si="541"/>
        <v>7.1664643444033898</v>
      </c>
      <c r="Y8349" s="3">
        <f t="shared" si="542"/>
        <v>2.3664643444033899</v>
      </c>
    </row>
    <row r="8350" spans="11:25">
      <c r="K8350" s="3"/>
      <c r="L8350" s="3"/>
      <c r="U8350">
        <v>8349</v>
      </c>
      <c r="V8350">
        <f t="shared" si="539"/>
        <v>117</v>
      </c>
      <c r="W8350" s="8">
        <f t="shared" si="540"/>
        <v>13.350624591277848</v>
      </c>
      <c r="X8350" s="3">
        <f t="shared" si="541"/>
        <v>6.9707781783954905</v>
      </c>
      <c r="Y8350" s="3">
        <f t="shared" si="542"/>
        <v>2.1707781783954907</v>
      </c>
    </row>
    <row r="8351" spans="11:25">
      <c r="K8351" s="3"/>
      <c r="L8351" s="3"/>
      <c r="U8351">
        <v>8350</v>
      </c>
      <c r="V8351">
        <f t="shared" si="539"/>
        <v>118</v>
      </c>
      <c r="W8351" s="8">
        <f t="shared" si="540"/>
        <v>12.296479308548061</v>
      </c>
      <c r="X8351" s="3">
        <f t="shared" si="541"/>
        <v>6.6107156391932502</v>
      </c>
      <c r="Y8351" s="3">
        <f t="shared" si="542"/>
        <v>1.8107156391932504</v>
      </c>
    </row>
    <row r="8352" spans="11:25">
      <c r="K8352" s="3"/>
      <c r="L8352" s="3"/>
      <c r="U8352">
        <v>8351</v>
      </c>
      <c r="V8352">
        <f t="shared" si="539"/>
        <v>119</v>
      </c>
      <c r="W8352" s="8">
        <f t="shared" si="540"/>
        <v>10.384685036004866</v>
      </c>
      <c r="X8352" s="3">
        <f t="shared" si="541"/>
        <v>5.8671082136027195</v>
      </c>
      <c r="Y8352" s="3">
        <f t="shared" si="542"/>
        <v>1.0671082136027197</v>
      </c>
    </row>
    <row r="8353" spans="11:25">
      <c r="K8353" s="3"/>
      <c r="L8353" s="3"/>
      <c r="U8353">
        <v>8352</v>
      </c>
      <c r="V8353">
        <f t="shared" si="539"/>
        <v>120</v>
      </c>
      <c r="W8353" s="8">
        <f t="shared" si="540"/>
        <v>9.9990781154341342</v>
      </c>
      <c r="X8353" s="3">
        <f t="shared" si="541"/>
        <v>5.7189119264006507</v>
      </c>
      <c r="Y8353" s="3">
        <f t="shared" si="542"/>
        <v>0.91891192640065089</v>
      </c>
    </row>
    <row r="8354" spans="11:25">
      <c r="K8354" s="3"/>
      <c r="L8354" s="3"/>
      <c r="U8354">
        <v>8353</v>
      </c>
      <c r="V8354">
        <f t="shared" si="539"/>
        <v>121</v>
      </c>
      <c r="W8354" s="8">
        <f t="shared" si="540"/>
        <v>9.1178501001760672</v>
      </c>
      <c r="X8354" s="3">
        <f t="shared" si="541"/>
        <v>5.3778928064037199</v>
      </c>
      <c r="Y8354" s="3">
        <f t="shared" si="542"/>
        <v>0.57789280640372009</v>
      </c>
    </row>
    <row r="8355" spans="11:25">
      <c r="K8355" s="3"/>
      <c r="L8355" s="3"/>
      <c r="U8355">
        <v>8354</v>
      </c>
      <c r="V8355">
        <f t="shared" si="539"/>
        <v>122</v>
      </c>
      <c r="W8355" s="8">
        <f t="shared" si="540"/>
        <v>8.6028034988036364</v>
      </c>
      <c r="X8355" s="3">
        <f t="shared" si="541"/>
        <v>5.1861203632009296</v>
      </c>
      <c r="Y8355" s="3">
        <f t="shared" si="542"/>
        <v>0.38612036320092979</v>
      </c>
    </row>
    <row r="8356" spans="11:25">
      <c r="K8356" s="3"/>
      <c r="L8356" s="3"/>
      <c r="U8356">
        <v>8355</v>
      </c>
      <c r="V8356">
        <f t="shared" si="539"/>
        <v>123</v>
      </c>
      <c r="W8356" s="8">
        <f t="shared" si="540"/>
        <v>8.4757820844122058</v>
      </c>
      <c r="X8356" s="3">
        <f t="shared" si="541"/>
        <v>5.1469831300010105</v>
      </c>
      <c r="Y8356" s="3">
        <f t="shared" si="542"/>
        <v>0.34698313000101066</v>
      </c>
    </row>
    <row r="8357" spans="11:25">
      <c r="K8357" s="3"/>
      <c r="L8357" s="3"/>
      <c r="U8357">
        <v>8356</v>
      </c>
      <c r="V8357">
        <f t="shared" si="539"/>
        <v>124</v>
      </c>
      <c r="W8357" s="8">
        <f t="shared" si="540"/>
        <v>8.4097425220486741</v>
      </c>
      <c r="X8357" s="3">
        <f t="shared" si="541"/>
        <v>5.1313282388040093</v>
      </c>
      <c r="Y8357" s="3">
        <f t="shared" si="542"/>
        <v>0.33132823880400952</v>
      </c>
    </row>
    <row r="8358" spans="11:25">
      <c r="K8358" s="3"/>
      <c r="L8358" s="3"/>
      <c r="U8358">
        <v>8357</v>
      </c>
      <c r="V8358">
        <f t="shared" si="539"/>
        <v>125</v>
      </c>
      <c r="W8358" s="8">
        <f t="shared" si="540"/>
        <v>8.3384621155703442</v>
      </c>
      <c r="X8358" s="3">
        <f t="shared" si="541"/>
        <v>5.1117596196010107</v>
      </c>
      <c r="Y8358" s="3">
        <f t="shared" si="542"/>
        <v>0.31175961960101084</v>
      </c>
    </row>
    <row r="8359" spans="11:25">
      <c r="K8359" s="3"/>
      <c r="L8359" s="3"/>
      <c r="U8359">
        <v>8358</v>
      </c>
      <c r="V8359">
        <f t="shared" si="539"/>
        <v>126</v>
      </c>
      <c r="W8359" s="8">
        <f t="shared" si="540"/>
        <v>8.4778715641035749</v>
      </c>
      <c r="X8359" s="3">
        <f t="shared" si="541"/>
        <v>5.1782929176054404</v>
      </c>
      <c r="Y8359" s="3">
        <f t="shared" si="542"/>
        <v>0.37829291760544059</v>
      </c>
    </row>
    <row r="8360" spans="11:25">
      <c r="K8360" s="3"/>
      <c r="L8360" s="3"/>
      <c r="U8360">
        <v>8359</v>
      </c>
      <c r="V8360">
        <f t="shared" si="539"/>
        <v>127</v>
      </c>
      <c r="W8360" s="8">
        <f t="shared" si="540"/>
        <v>10.108104296952199</v>
      </c>
      <c r="X8360" s="3">
        <f t="shared" si="541"/>
        <v>5.8827631099995807</v>
      </c>
      <c r="Y8360" s="3">
        <f t="shared" si="542"/>
        <v>1.0827631099995809</v>
      </c>
    </row>
    <row r="8361" spans="11:25">
      <c r="K8361" s="3"/>
      <c r="L8361" s="3"/>
      <c r="U8361">
        <v>8360</v>
      </c>
      <c r="V8361">
        <f t="shared" si="539"/>
        <v>128</v>
      </c>
      <c r="W8361" s="8">
        <f t="shared" si="540"/>
        <v>11.974881075699873</v>
      </c>
      <c r="X8361" s="3">
        <f t="shared" si="541"/>
        <v>6.6107156391932502</v>
      </c>
      <c r="Y8361" s="3">
        <f t="shared" si="542"/>
        <v>1.8107156391932504</v>
      </c>
    </row>
    <row r="8362" spans="11:25">
      <c r="K8362" s="3"/>
      <c r="L8362" s="3"/>
      <c r="U8362">
        <v>8361</v>
      </c>
      <c r="V8362">
        <f t="shared" si="539"/>
        <v>129</v>
      </c>
      <c r="W8362" s="8">
        <f t="shared" si="540"/>
        <v>12.961656426985735</v>
      </c>
      <c r="X8362" s="3">
        <f t="shared" si="541"/>
        <v>6.92772722240323</v>
      </c>
      <c r="Y8362" s="3">
        <f t="shared" si="542"/>
        <v>2.1277272224032302</v>
      </c>
    </row>
    <row r="8363" spans="11:25">
      <c r="K8363" s="3"/>
      <c r="L8363" s="3"/>
      <c r="U8363">
        <v>8362</v>
      </c>
      <c r="V8363">
        <f t="shared" si="539"/>
        <v>130</v>
      </c>
      <c r="W8363" s="8">
        <f t="shared" si="540"/>
        <v>13.703424979944284</v>
      </c>
      <c r="X8363" s="3">
        <f t="shared" si="541"/>
        <v>7.1312408339979001</v>
      </c>
      <c r="Y8363" s="3">
        <f t="shared" si="542"/>
        <v>2.3312408339979003</v>
      </c>
    </row>
    <row r="8364" spans="11:25">
      <c r="K8364" s="3"/>
      <c r="L8364" s="3"/>
      <c r="U8364">
        <v>8363</v>
      </c>
      <c r="V8364">
        <f t="shared" si="539"/>
        <v>131</v>
      </c>
      <c r="W8364" s="8">
        <f t="shared" si="540"/>
        <v>14.034993389044436</v>
      </c>
      <c r="X8364" s="3">
        <f t="shared" si="541"/>
        <v>7.20560157760164</v>
      </c>
      <c r="Y8364" s="3">
        <f t="shared" si="542"/>
        <v>2.4056015776016402</v>
      </c>
    </row>
    <row r="8365" spans="11:25">
      <c r="K8365" s="3"/>
      <c r="L8365" s="3"/>
      <c r="U8365">
        <v>8364</v>
      </c>
      <c r="V8365">
        <f t="shared" si="539"/>
        <v>132</v>
      </c>
      <c r="W8365" s="8">
        <f t="shared" si="540"/>
        <v>13.892326427950886</v>
      </c>
      <c r="X8365" s="3">
        <f t="shared" si="541"/>
        <v>7.0881898780058501</v>
      </c>
      <c r="Y8365" s="3">
        <f t="shared" si="542"/>
        <v>2.2881898780058503</v>
      </c>
    </row>
    <row r="8366" spans="11:25">
      <c r="K8366" s="3"/>
      <c r="L8366" s="3"/>
      <c r="U8366">
        <v>8365</v>
      </c>
      <c r="V8366">
        <f t="shared" si="539"/>
        <v>133</v>
      </c>
      <c r="W8366" s="8">
        <f t="shared" si="540"/>
        <v>14.805063341049058</v>
      </c>
      <c r="X8366" s="3">
        <f t="shared" si="541"/>
        <v>7.3856328472038006</v>
      </c>
      <c r="Y8366" s="3">
        <f t="shared" si="542"/>
        <v>2.5856328472038008</v>
      </c>
    </row>
    <row r="8367" spans="11:25">
      <c r="K8367" s="3"/>
      <c r="L8367" s="3"/>
      <c r="U8367">
        <v>8366</v>
      </c>
      <c r="V8367">
        <f t="shared" si="539"/>
        <v>134</v>
      </c>
      <c r="W8367" s="8">
        <f t="shared" si="540"/>
        <v>15.342882747487895</v>
      </c>
      <c r="X8367" s="3">
        <f t="shared" si="541"/>
        <v>7.5265268887971501</v>
      </c>
      <c r="Y8367" s="3">
        <f t="shared" si="542"/>
        <v>2.7265268887971503</v>
      </c>
    </row>
    <row r="8368" spans="11:25">
      <c r="K8368" s="3"/>
      <c r="L8368" s="3"/>
      <c r="U8368">
        <v>8367</v>
      </c>
      <c r="V8368">
        <f t="shared" si="539"/>
        <v>135</v>
      </c>
      <c r="W8368" s="8">
        <f t="shared" si="540"/>
        <v>15.391517378888047</v>
      </c>
      <c r="X8368" s="3">
        <f t="shared" si="541"/>
        <v>7.5578366712029403</v>
      </c>
      <c r="Y8368" s="3">
        <f t="shared" si="542"/>
        <v>2.7578366712029405</v>
      </c>
    </row>
    <row r="8369" spans="11:25">
      <c r="K8369" s="3"/>
      <c r="L8369" s="3"/>
      <c r="U8369">
        <v>8368</v>
      </c>
      <c r="V8369">
        <f t="shared" si="539"/>
        <v>136</v>
      </c>
      <c r="W8369" s="8">
        <f t="shared" si="540"/>
        <v>14.237091034760191</v>
      </c>
      <c r="X8369" s="3">
        <f t="shared" si="541"/>
        <v>7.1782055127993596</v>
      </c>
      <c r="Y8369" s="3">
        <f t="shared" si="542"/>
        <v>2.3782055127993598</v>
      </c>
    </row>
    <row r="8370" spans="11:25">
      <c r="K8370" s="3"/>
      <c r="L8370" s="3"/>
      <c r="U8370">
        <v>8369</v>
      </c>
      <c r="V8370">
        <f t="shared" si="539"/>
        <v>137</v>
      </c>
      <c r="W8370" s="8">
        <f t="shared" si="540"/>
        <v>14.062754057315527</v>
      </c>
      <c r="X8370" s="3">
        <f t="shared" si="541"/>
        <v>7.1312408339979001</v>
      </c>
      <c r="Y8370" s="3">
        <f t="shared" si="542"/>
        <v>2.3312408339979003</v>
      </c>
    </row>
    <row r="8371" spans="11:25">
      <c r="K8371" s="3"/>
      <c r="L8371" s="3"/>
      <c r="U8371">
        <v>8370</v>
      </c>
      <c r="V8371">
        <f t="shared" si="539"/>
        <v>138</v>
      </c>
      <c r="W8371" s="8">
        <f t="shared" si="540"/>
        <v>13.963486142370312</v>
      </c>
      <c r="X8371" s="3">
        <f t="shared" si="541"/>
        <v>7.1077584971963104</v>
      </c>
      <c r="Y8371" s="3">
        <f t="shared" si="542"/>
        <v>2.3077584971963105</v>
      </c>
    </row>
    <row r="8372" spans="11:25">
      <c r="K8372" s="3"/>
      <c r="L8372" s="3"/>
      <c r="U8372">
        <v>8371</v>
      </c>
      <c r="V8372">
        <f t="shared" si="539"/>
        <v>139</v>
      </c>
      <c r="W8372" s="8">
        <f t="shared" si="540"/>
        <v>13.449183466275556</v>
      </c>
      <c r="X8372" s="3">
        <f t="shared" si="541"/>
        <v>6.9512095643973604</v>
      </c>
      <c r="Y8372" s="3">
        <f t="shared" si="542"/>
        <v>2.1512095643973606</v>
      </c>
    </row>
    <row r="8373" spans="11:25">
      <c r="K8373" s="3"/>
      <c r="L8373" s="3"/>
      <c r="U8373">
        <v>8372</v>
      </c>
      <c r="V8373">
        <f t="shared" si="539"/>
        <v>140</v>
      </c>
      <c r="W8373" s="8">
        <f t="shared" si="540"/>
        <v>13.314347839138625</v>
      </c>
      <c r="X8373" s="3">
        <f t="shared" si="541"/>
        <v>6.9551232872051303</v>
      </c>
      <c r="Y8373" s="3">
        <f t="shared" si="542"/>
        <v>2.1551232872051305</v>
      </c>
    </row>
    <row r="8374" spans="11:25">
      <c r="K8374" s="3"/>
      <c r="L8374" s="3"/>
      <c r="U8374">
        <v>8373</v>
      </c>
      <c r="V8374">
        <f t="shared" si="539"/>
        <v>141</v>
      </c>
      <c r="W8374" s="8">
        <f t="shared" si="540"/>
        <v>12.392466991680477</v>
      </c>
      <c r="X8374" s="3">
        <f t="shared" si="541"/>
        <v>6.6498528724048098</v>
      </c>
      <c r="Y8374" s="3">
        <f t="shared" si="542"/>
        <v>1.84985287240481</v>
      </c>
    </row>
    <row r="8375" spans="11:25">
      <c r="K8375" s="3"/>
      <c r="L8375" s="3"/>
      <c r="U8375">
        <v>8374</v>
      </c>
      <c r="V8375">
        <f t="shared" si="539"/>
        <v>142</v>
      </c>
      <c r="W8375" s="8">
        <f t="shared" si="540"/>
        <v>11.543994093470413</v>
      </c>
      <c r="X8375" s="3">
        <f t="shared" si="541"/>
        <v>6.3524099031956904</v>
      </c>
      <c r="Y8375" s="3">
        <f t="shared" si="542"/>
        <v>1.5524099031956906</v>
      </c>
    </row>
    <row r="8376" spans="11:25">
      <c r="K8376" s="3"/>
      <c r="L8376" s="3"/>
      <c r="U8376">
        <v>8375</v>
      </c>
      <c r="V8376">
        <f t="shared" si="539"/>
        <v>143</v>
      </c>
      <c r="W8376" s="8">
        <f t="shared" si="540"/>
        <v>10.493992047314288</v>
      </c>
      <c r="X8376" s="3">
        <f t="shared" si="541"/>
        <v>5.9414689572030603</v>
      </c>
      <c r="Y8376" s="3">
        <f t="shared" si="542"/>
        <v>1.1414689572030605</v>
      </c>
    </row>
    <row r="8377" spans="11:25">
      <c r="K8377" s="3"/>
      <c r="L8377" s="3"/>
      <c r="U8377">
        <v>8376</v>
      </c>
      <c r="V8377">
        <f t="shared" si="539"/>
        <v>144</v>
      </c>
      <c r="W8377" s="8">
        <f t="shared" si="540"/>
        <v>9.730916149748321</v>
      </c>
      <c r="X8377" s="3">
        <f t="shared" si="541"/>
        <v>5.655767156404</v>
      </c>
      <c r="Y8377" s="3">
        <f t="shared" si="542"/>
        <v>0.85576715640400014</v>
      </c>
    </row>
    <row r="8378" spans="11:25">
      <c r="K8378" s="3"/>
      <c r="L8378" s="3"/>
      <c r="U8378">
        <v>8377</v>
      </c>
      <c r="V8378">
        <f t="shared" si="539"/>
        <v>145</v>
      </c>
      <c r="W8378" s="8">
        <f t="shared" si="540"/>
        <v>9.1663638674096557</v>
      </c>
      <c r="X8378" s="3">
        <f t="shared" si="541"/>
        <v>5.4365986536037001</v>
      </c>
      <c r="Y8378" s="3">
        <f t="shared" si="542"/>
        <v>0.63659865360370027</v>
      </c>
    </row>
    <row r="8379" spans="11:25">
      <c r="K8379" s="3"/>
      <c r="L8379" s="3"/>
      <c r="U8379">
        <v>8378</v>
      </c>
      <c r="V8379">
        <f t="shared" si="539"/>
        <v>146</v>
      </c>
      <c r="W8379" s="8">
        <f t="shared" si="540"/>
        <v>8.8941539975979822</v>
      </c>
      <c r="X8379" s="3">
        <f t="shared" si="541"/>
        <v>5.3387555731977105</v>
      </c>
      <c r="Y8379" s="3">
        <f t="shared" si="542"/>
        <v>0.53875557319771072</v>
      </c>
    </row>
    <row r="8380" spans="11:25">
      <c r="K8380" s="3"/>
      <c r="L8380" s="3"/>
      <c r="U8380">
        <v>8379</v>
      </c>
      <c r="V8380">
        <f t="shared" si="539"/>
        <v>147</v>
      </c>
      <c r="W8380" s="8">
        <f t="shared" si="540"/>
        <v>8.7992567710382801</v>
      </c>
      <c r="X8380" s="3">
        <f t="shared" si="541"/>
        <v>5.3074457856007307</v>
      </c>
      <c r="Y8380" s="3">
        <f t="shared" si="542"/>
        <v>0.50744578560073084</v>
      </c>
    </row>
    <row r="8381" spans="11:25">
      <c r="K8381" s="3"/>
      <c r="L8381" s="3"/>
      <c r="U8381">
        <v>8380</v>
      </c>
      <c r="V8381">
        <f t="shared" si="539"/>
        <v>148</v>
      </c>
      <c r="W8381" s="8">
        <f t="shared" si="540"/>
        <v>8.7640908906390145</v>
      </c>
      <c r="X8381" s="3">
        <f t="shared" si="541"/>
        <v>5.3035320628032396</v>
      </c>
      <c r="Y8381" s="3">
        <f t="shared" si="542"/>
        <v>0.50353206280323981</v>
      </c>
    </row>
    <row r="8382" spans="11:25">
      <c r="K8382" s="3"/>
      <c r="L8382" s="3"/>
      <c r="U8382">
        <v>8381</v>
      </c>
      <c r="V8382">
        <f t="shared" si="539"/>
        <v>149</v>
      </c>
      <c r="W8382" s="8">
        <f t="shared" si="540"/>
        <v>8.7502317756741608</v>
      </c>
      <c r="X8382" s="3">
        <f t="shared" si="541"/>
        <v>5.3035320628032396</v>
      </c>
      <c r="Y8382" s="3">
        <f t="shared" si="542"/>
        <v>0.50353206280323981</v>
      </c>
    </row>
    <row r="8383" spans="11:25">
      <c r="K8383" s="3"/>
      <c r="L8383" s="3"/>
      <c r="U8383">
        <v>8382</v>
      </c>
      <c r="V8383">
        <f t="shared" si="539"/>
        <v>150</v>
      </c>
      <c r="W8383" s="8">
        <f t="shared" si="540"/>
        <v>8.750858021202971</v>
      </c>
      <c r="X8383" s="3">
        <f t="shared" si="541"/>
        <v>5.3074457856007307</v>
      </c>
      <c r="Y8383" s="3">
        <f t="shared" si="542"/>
        <v>0.50744578560073084</v>
      </c>
    </row>
    <row r="8384" spans="11:25">
      <c r="K8384" s="3"/>
      <c r="L8384" s="3"/>
      <c r="U8384">
        <v>8383</v>
      </c>
      <c r="V8384">
        <f t="shared" si="539"/>
        <v>151</v>
      </c>
      <c r="W8384" s="8">
        <f t="shared" si="540"/>
        <v>9.8881869776531861</v>
      </c>
      <c r="X8384" s="3">
        <f t="shared" si="541"/>
        <v>5.8123160891981902</v>
      </c>
      <c r="Y8384" s="3">
        <f t="shared" si="542"/>
        <v>1.0123160891981904</v>
      </c>
    </row>
    <row r="8385" spans="11:25">
      <c r="K8385" s="3"/>
      <c r="L8385" s="3"/>
      <c r="U8385">
        <v>8384</v>
      </c>
      <c r="V8385">
        <f t="shared" si="539"/>
        <v>152</v>
      </c>
      <c r="W8385" s="8">
        <f t="shared" si="540"/>
        <v>11.666097543706815</v>
      </c>
      <c r="X8385" s="3">
        <f t="shared" si="541"/>
        <v>6.5246137271940903</v>
      </c>
      <c r="Y8385" s="3">
        <f t="shared" si="542"/>
        <v>1.7246137271940905</v>
      </c>
    </row>
    <row r="8386" spans="11:25">
      <c r="K8386" s="3"/>
      <c r="L8386" s="3"/>
      <c r="U8386">
        <v>8385</v>
      </c>
      <c r="V8386">
        <f t="shared" si="539"/>
        <v>153</v>
      </c>
      <c r="W8386" s="8">
        <f t="shared" si="540"/>
        <v>12.522941074058739</v>
      </c>
      <c r="X8386" s="3">
        <f t="shared" si="541"/>
        <v>6.8103155279990695</v>
      </c>
      <c r="Y8386" s="3">
        <f t="shared" si="542"/>
        <v>2.0103155279990697</v>
      </c>
    </row>
    <row r="8387" spans="11:25">
      <c r="K8387" s="3"/>
      <c r="L8387" s="3"/>
      <c r="U8387">
        <v>8386</v>
      </c>
      <c r="V8387">
        <f t="shared" ref="V8387:V8450" si="543">MOD(U8387-1,168)+1</f>
        <v>154</v>
      </c>
      <c r="W8387" s="8">
        <f t="shared" ref="W8387:W8450" si="544">INDEX($H$2:$H$169,V8387)</f>
        <v>13.281320665072332</v>
      </c>
      <c r="X8387" s="3">
        <f t="shared" ref="X8387:X8450" si="545">INDEX($B$2:$B$169,V8387)</f>
        <v>7.07253498680614</v>
      </c>
      <c r="Y8387" s="3">
        <f t="shared" ref="Y8387:Y8450" si="546">X8387-$O$2*$O$6/10^6</f>
        <v>2.2725349868061402</v>
      </c>
    </row>
    <row r="8388" spans="11:25">
      <c r="K8388" s="3"/>
      <c r="L8388" s="3"/>
      <c r="U8388">
        <v>8387</v>
      </c>
      <c r="V8388">
        <f t="shared" si="543"/>
        <v>155</v>
      </c>
      <c r="W8388" s="8">
        <f t="shared" si="544"/>
        <v>13.194416846583019</v>
      </c>
      <c r="X8388" s="3">
        <f t="shared" si="545"/>
        <v>7.0020879660063997</v>
      </c>
      <c r="Y8388" s="3">
        <f t="shared" si="546"/>
        <v>2.2020879660063999</v>
      </c>
    </row>
    <row r="8389" spans="11:25">
      <c r="K8389" s="3"/>
      <c r="L8389" s="3"/>
      <c r="U8389">
        <v>8388</v>
      </c>
      <c r="V8389">
        <f t="shared" si="543"/>
        <v>156</v>
      </c>
      <c r="W8389" s="8">
        <f t="shared" si="544"/>
        <v>13.505912716219582</v>
      </c>
      <c r="X8389" s="3">
        <f t="shared" si="545"/>
        <v>7.0803624324039696</v>
      </c>
      <c r="Y8389" s="3">
        <f t="shared" si="546"/>
        <v>2.2803624324039697</v>
      </c>
    </row>
    <row r="8390" spans="11:25">
      <c r="K8390" s="3"/>
      <c r="L8390" s="3"/>
      <c r="U8390">
        <v>8389</v>
      </c>
      <c r="V8390">
        <f t="shared" si="543"/>
        <v>157</v>
      </c>
      <c r="W8390" s="8">
        <f t="shared" si="544"/>
        <v>14.5089133994199</v>
      </c>
      <c r="X8390" s="3">
        <f t="shared" si="545"/>
        <v>7.4130289119953501</v>
      </c>
      <c r="Y8390" s="3">
        <f t="shared" si="546"/>
        <v>2.6130289119953503</v>
      </c>
    </row>
    <row r="8391" spans="11:25">
      <c r="K8391" s="3"/>
      <c r="L8391" s="3"/>
      <c r="U8391">
        <v>8390</v>
      </c>
      <c r="V8391">
        <f t="shared" si="543"/>
        <v>158</v>
      </c>
      <c r="W8391" s="8">
        <f t="shared" si="544"/>
        <v>15.03218086737111</v>
      </c>
      <c r="X8391" s="3">
        <f t="shared" si="545"/>
        <v>7.5656641168050198</v>
      </c>
      <c r="Y8391" s="3">
        <f t="shared" si="546"/>
        <v>2.76566411680502</v>
      </c>
    </row>
    <row r="8392" spans="11:25">
      <c r="K8392" s="3"/>
      <c r="L8392" s="3"/>
      <c r="U8392">
        <v>8391</v>
      </c>
      <c r="V8392">
        <f t="shared" si="543"/>
        <v>159</v>
      </c>
      <c r="W8392" s="8">
        <f t="shared" si="544"/>
        <v>15.451999549294886</v>
      </c>
      <c r="X8392" s="3">
        <f t="shared" si="545"/>
        <v>7.6909032620036095</v>
      </c>
      <c r="Y8392" s="3">
        <f t="shared" si="546"/>
        <v>2.8909032620036097</v>
      </c>
    </row>
    <row r="8393" spans="11:25">
      <c r="K8393" s="3"/>
      <c r="L8393" s="3"/>
      <c r="U8393">
        <v>8392</v>
      </c>
      <c r="V8393">
        <f t="shared" si="543"/>
        <v>160</v>
      </c>
      <c r="W8393" s="8">
        <f t="shared" si="544"/>
        <v>15.297822571752894</v>
      </c>
      <c r="X8393" s="3">
        <f t="shared" si="545"/>
        <v>7.6321974147952298</v>
      </c>
      <c r="Y8393" s="3">
        <f t="shared" si="546"/>
        <v>2.83219741479523</v>
      </c>
    </row>
    <row r="8394" spans="11:25">
      <c r="K8394" s="3"/>
      <c r="L8394" s="3"/>
      <c r="U8394">
        <v>8393</v>
      </c>
      <c r="V8394">
        <f t="shared" si="543"/>
        <v>161</v>
      </c>
      <c r="W8394" s="8">
        <f t="shared" si="544"/>
        <v>16.267668775232931</v>
      </c>
      <c r="X8394" s="3">
        <f t="shared" si="545"/>
        <v>7.9883462312049591</v>
      </c>
      <c r="Y8394" s="3">
        <f t="shared" si="546"/>
        <v>3.1883462312049593</v>
      </c>
    </row>
    <row r="8395" spans="11:25">
      <c r="K8395" s="3"/>
      <c r="L8395" s="3"/>
      <c r="U8395">
        <v>8394</v>
      </c>
      <c r="V8395">
        <f t="shared" si="543"/>
        <v>162</v>
      </c>
      <c r="W8395" s="8">
        <f t="shared" si="544"/>
        <v>15.568348550548343</v>
      </c>
      <c r="X8395" s="3">
        <f t="shared" si="545"/>
        <v>7.7574365599925503</v>
      </c>
      <c r="Y8395" s="3">
        <f t="shared" si="546"/>
        <v>2.9574365599925505</v>
      </c>
    </row>
    <row r="8396" spans="11:25">
      <c r="K8396" s="3"/>
      <c r="L8396" s="3"/>
      <c r="U8396">
        <v>8395</v>
      </c>
      <c r="V8396">
        <f t="shared" si="543"/>
        <v>163</v>
      </c>
      <c r="W8396" s="8">
        <f t="shared" si="544"/>
        <v>15.985312922277695</v>
      </c>
      <c r="X8396" s="3">
        <f t="shared" si="545"/>
        <v>7.9257266611979897</v>
      </c>
      <c r="Y8396" s="3">
        <f t="shared" si="546"/>
        <v>3.1257266611979899</v>
      </c>
    </row>
    <row r="8397" spans="11:25">
      <c r="K8397" s="3"/>
      <c r="L8397" s="3"/>
      <c r="U8397">
        <v>8396</v>
      </c>
      <c r="V8397">
        <f t="shared" si="543"/>
        <v>164</v>
      </c>
      <c r="W8397" s="8">
        <f t="shared" si="544"/>
        <v>14.134597423674274</v>
      </c>
      <c r="X8397" s="3">
        <f t="shared" si="545"/>
        <v>7.2956172123949301</v>
      </c>
      <c r="Y8397" s="3">
        <f t="shared" si="546"/>
        <v>2.4956172123949303</v>
      </c>
    </row>
    <row r="8398" spans="11:25">
      <c r="K8398" s="3"/>
      <c r="L8398" s="3"/>
      <c r="U8398">
        <v>8397</v>
      </c>
      <c r="V8398">
        <f t="shared" si="543"/>
        <v>165</v>
      </c>
      <c r="W8398" s="8">
        <f t="shared" si="544"/>
        <v>17.966367897832637</v>
      </c>
      <c r="X8398" s="3">
        <f t="shared" si="545"/>
        <v>8.7554359988051793</v>
      </c>
      <c r="Y8398" s="3">
        <f t="shared" si="546"/>
        <v>3.9554359988051795</v>
      </c>
    </row>
    <row r="8399" spans="11:25">
      <c r="K8399" s="3"/>
      <c r="L8399" s="3"/>
      <c r="U8399">
        <v>8398</v>
      </c>
      <c r="V8399">
        <f t="shared" si="543"/>
        <v>166</v>
      </c>
      <c r="W8399" s="8">
        <f t="shared" si="544"/>
        <v>15.251966056434718</v>
      </c>
      <c r="X8399" s="3">
        <f t="shared" si="545"/>
        <v>7.80048751600083</v>
      </c>
      <c r="Y8399" s="3">
        <f t="shared" si="546"/>
        <v>3.0004875160008302</v>
      </c>
    </row>
    <row r="8400" spans="11:25">
      <c r="K8400" s="3"/>
      <c r="L8400" s="3"/>
      <c r="U8400">
        <v>8399</v>
      </c>
      <c r="V8400">
        <f t="shared" si="543"/>
        <v>167</v>
      </c>
      <c r="W8400" s="8">
        <f t="shared" si="544"/>
        <v>10.87061694540232</v>
      </c>
      <c r="X8400" s="3">
        <f t="shared" si="545"/>
        <v>6.1175865039980497</v>
      </c>
      <c r="Y8400" s="3">
        <f t="shared" si="546"/>
        <v>1.3175865039980499</v>
      </c>
    </row>
    <row r="8401" spans="11:25">
      <c r="K8401" s="3"/>
      <c r="L8401" s="3"/>
      <c r="U8401">
        <v>8400</v>
      </c>
      <c r="V8401">
        <f t="shared" si="543"/>
        <v>168</v>
      </c>
      <c r="W8401" s="8">
        <f t="shared" si="544"/>
        <v>10.067117995968086</v>
      </c>
      <c r="X8401" s="3">
        <f t="shared" si="545"/>
        <v>5.8162298120051403</v>
      </c>
      <c r="Y8401" s="3">
        <f t="shared" si="546"/>
        <v>1.0162298120051405</v>
      </c>
    </row>
    <row r="8402" spans="11:25">
      <c r="K8402" s="3"/>
      <c r="L8402" s="3"/>
      <c r="U8402">
        <v>8401</v>
      </c>
      <c r="V8402">
        <f t="shared" si="543"/>
        <v>1</v>
      </c>
      <c r="W8402" s="8">
        <f t="shared" si="544"/>
        <v>8.3650338204028127</v>
      </c>
      <c r="X8402" s="3">
        <f t="shared" si="545"/>
        <v>5.1352419615947502</v>
      </c>
      <c r="Y8402" s="3">
        <f t="shared" si="546"/>
        <v>0.33524196159475039</v>
      </c>
    </row>
    <row r="8403" spans="11:25">
      <c r="K8403" s="3"/>
      <c r="L8403" s="3"/>
      <c r="U8403">
        <v>8402</v>
      </c>
      <c r="V8403">
        <f t="shared" si="543"/>
        <v>2</v>
      </c>
      <c r="W8403" s="8">
        <f t="shared" si="544"/>
        <v>8.2358317357350348</v>
      </c>
      <c r="X8403" s="3">
        <f t="shared" si="545"/>
        <v>5.0843635600029602</v>
      </c>
      <c r="Y8403" s="3">
        <f t="shared" si="546"/>
        <v>0.28436356000296037</v>
      </c>
    </row>
    <row r="8404" spans="11:25">
      <c r="K8404" s="3"/>
      <c r="L8404" s="3"/>
      <c r="U8404">
        <v>8403</v>
      </c>
      <c r="V8404">
        <f t="shared" si="543"/>
        <v>3</v>
      </c>
      <c r="W8404" s="8">
        <f t="shared" si="544"/>
        <v>8.2189242644674163</v>
      </c>
      <c r="X8404" s="3">
        <f t="shared" si="545"/>
        <v>5.0804498371999003</v>
      </c>
      <c r="Y8404" s="3">
        <f t="shared" si="546"/>
        <v>0.28044983719990046</v>
      </c>
    </row>
    <row r="8405" spans="11:25">
      <c r="K8405" s="3"/>
      <c r="L8405" s="3"/>
      <c r="U8405">
        <v>8404</v>
      </c>
      <c r="V8405">
        <f t="shared" si="543"/>
        <v>4</v>
      </c>
      <c r="W8405" s="8">
        <f t="shared" si="544"/>
        <v>8.3623764357693879</v>
      </c>
      <c r="X8405" s="3">
        <f t="shared" si="545"/>
        <v>5.1430694071977205</v>
      </c>
      <c r="Y8405" s="3">
        <f t="shared" si="546"/>
        <v>0.34306940719772072</v>
      </c>
    </row>
    <row r="8406" spans="11:25">
      <c r="K8406" s="3"/>
      <c r="L8406" s="3"/>
      <c r="U8406">
        <v>8405</v>
      </c>
      <c r="V8406">
        <f t="shared" si="543"/>
        <v>5</v>
      </c>
      <c r="W8406" s="8">
        <f t="shared" si="544"/>
        <v>8.3811417499615963</v>
      </c>
      <c r="X8406" s="3">
        <f t="shared" si="545"/>
        <v>5.1508968527989394</v>
      </c>
      <c r="Y8406" s="3">
        <f t="shared" si="546"/>
        <v>0.35089685279893956</v>
      </c>
    </row>
    <row r="8407" spans="11:25">
      <c r="K8407" s="3"/>
      <c r="L8407" s="3"/>
      <c r="U8407">
        <v>8406</v>
      </c>
      <c r="V8407">
        <f t="shared" si="543"/>
        <v>6</v>
      </c>
      <c r="W8407" s="8">
        <f t="shared" si="544"/>
        <v>8.8352994608448814</v>
      </c>
      <c r="X8407" s="3">
        <f t="shared" si="545"/>
        <v>5.3504967416043199</v>
      </c>
      <c r="Y8407" s="3">
        <f t="shared" si="546"/>
        <v>0.55049674160432005</v>
      </c>
    </row>
    <row r="8408" spans="11:25">
      <c r="K8408" s="3"/>
      <c r="L8408" s="3"/>
      <c r="U8408">
        <v>8407</v>
      </c>
      <c r="V8408">
        <f t="shared" si="543"/>
        <v>7</v>
      </c>
      <c r="W8408" s="8">
        <f t="shared" si="544"/>
        <v>9.5928213647898097</v>
      </c>
      <c r="X8408" s="3">
        <f t="shared" si="545"/>
        <v>5.6870769440009701</v>
      </c>
      <c r="Y8408" s="3">
        <f t="shared" si="546"/>
        <v>0.88707694400097026</v>
      </c>
    </row>
    <row r="8409" spans="11:25">
      <c r="K8409" s="3"/>
      <c r="L8409" s="3"/>
      <c r="U8409">
        <v>8408</v>
      </c>
      <c r="V8409">
        <f t="shared" si="543"/>
        <v>8</v>
      </c>
      <c r="W8409" s="8">
        <f t="shared" si="544"/>
        <v>10.358543950605526</v>
      </c>
      <c r="X8409" s="3">
        <f t="shared" si="545"/>
        <v>6.0001748044035699</v>
      </c>
      <c r="Y8409" s="3">
        <f t="shared" si="546"/>
        <v>1.2001748044035701</v>
      </c>
    </row>
    <row r="8410" spans="11:25">
      <c r="K8410" s="3"/>
      <c r="L8410" s="3"/>
      <c r="U8410">
        <v>8409</v>
      </c>
      <c r="V8410">
        <f t="shared" si="543"/>
        <v>9</v>
      </c>
      <c r="W8410" s="8">
        <f t="shared" si="544"/>
        <v>10.428673270531243</v>
      </c>
      <c r="X8410" s="3">
        <f t="shared" si="545"/>
        <v>5.9884336360042596</v>
      </c>
      <c r="Y8410" s="3">
        <f t="shared" si="546"/>
        <v>1.1884336360042598</v>
      </c>
    </row>
    <row r="8411" spans="11:25">
      <c r="K8411" s="3"/>
      <c r="L8411" s="3"/>
      <c r="U8411">
        <v>8410</v>
      </c>
      <c r="V8411">
        <f t="shared" si="543"/>
        <v>10</v>
      </c>
      <c r="W8411" s="8">
        <f t="shared" si="544"/>
        <v>12.215140651551883</v>
      </c>
      <c r="X8411" s="3">
        <f t="shared" si="545"/>
        <v>6.6968175512063404</v>
      </c>
      <c r="Y8411" s="3">
        <f t="shared" si="546"/>
        <v>1.8968175512063405</v>
      </c>
    </row>
    <row r="8412" spans="11:25">
      <c r="K8412" s="3"/>
      <c r="L8412" s="3"/>
      <c r="U8412">
        <v>8411</v>
      </c>
      <c r="V8412">
        <f t="shared" si="543"/>
        <v>11</v>
      </c>
      <c r="W8412" s="8">
        <f t="shared" si="544"/>
        <v>14.786483884049412</v>
      </c>
      <c r="X8412" s="3">
        <f t="shared" si="545"/>
        <v>7.6674209251999903</v>
      </c>
      <c r="Y8412" s="3">
        <f t="shared" si="546"/>
        <v>2.8674209251999905</v>
      </c>
    </row>
    <row r="8413" spans="11:25">
      <c r="K8413" s="3"/>
      <c r="L8413" s="3"/>
      <c r="U8413">
        <v>8412</v>
      </c>
      <c r="V8413">
        <f t="shared" si="543"/>
        <v>12</v>
      </c>
      <c r="W8413" s="8">
        <f t="shared" si="544"/>
        <v>16.075569387922172</v>
      </c>
      <c r="X8413" s="3">
        <f t="shared" si="545"/>
        <v>8.1174990991952498</v>
      </c>
      <c r="Y8413" s="3">
        <f t="shared" si="546"/>
        <v>3.31749909919525</v>
      </c>
    </row>
    <row r="8414" spans="11:25">
      <c r="K8414" s="3"/>
      <c r="L8414" s="3"/>
      <c r="U8414">
        <v>8413</v>
      </c>
      <c r="V8414">
        <f t="shared" si="543"/>
        <v>13</v>
      </c>
      <c r="W8414" s="8">
        <f t="shared" si="544"/>
        <v>16.66395863168356</v>
      </c>
      <c r="X8414" s="3">
        <f t="shared" si="545"/>
        <v>8.2936166511938012</v>
      </c>
      <c r="Y8414" s="3">
        <f t="shared" si="546"/>
        <v>3.4936166511938014</v>
      </c>
    </row>
    <row r="8415" spans="11:25">
      <c r="K8415" s="3"/>
      <c r="L8415" s="3"/>
      <c r="U8415">
        <v>8414</v>
      </c>
      <c r="V8415">
        <f t="shared" si="543"/>
        <v>14</v>
      </c>
      <c r="W8415" s="8">
        <f t="shared" si="544"/>
        <v>16.416322965782889</v>
      </c>
      <c r="X8415" s="3">
        <f t="shared" si="545"/>
        <v>8.1918598427996105</v>
      </c>
      <c r="Y8415" s="3">
        <f t="shared" si="546"/>
        <v>3.3918598427996107</v>
      </c>
    </row>
    <row r="8416" spans="11:25">
      <c r="K8416" s="3"/>
      <c r="L8416" s="3"/>
      <c r="U8416">
        <v>8415</v>
      </c>
      <c r="V8416">
        <f t="shared" si="543"/>
        <v>15</v>
      </c>
      <c r="W8416" s="8">
        <f t="shared" si="544"/>
        <v>16.353072967817329</v>
      </c>
      <c r="X8416" s="3">
        <f t="shared" si="545"/>
        <v>8.1488088868090003</v>
      </c>
      <c r="Y8416" s="3">
        <f t="shared" si="546"/>
        <v>3.3488088868090005</v>
      </c>
    </row>
    <row r="8417" spans="11:25">
      <c r="K8417" s="3"/>
      <c r="L8417" s="3"/>
      <c r="U8417">
        <v>8416</v>
      </c>
      <c r="V8417">
        <f t="shared" si="543"/>
        <v>16</v>
      </c>
      <c r="W8417" s="8">
        <f t="shared" si="544"/>
        <v>17.930455414412961</v>
      </c>
      <c r="X8417" s="3">
        <f t="shared" si="545"/>
        <v>8.7006438691936303</v>
      </c>
      <c r="Y8417" s="3">
        <f t="shared" si="546"/>
        <v>3.9006438691936305</v>
      </c>
    </row>
    <row r="8418" spans="11:25">
      <c r="K8418" s="3"/>
      <c r="L8418" s="3"/>
      <c r="U8418">
        <v>8417</v>
      </c>
      <c r="V8418">
        <f t="shared" si="543"/>
        <v>17</v>
      </c>
      <c r="W8418" s="8">
        <f t="shared" si="544"/>
        <v>19.664876530343349</v>
      </c>
      <c r="X8418" s="3">
        <f t="shared" si="545"/>
        <v>9.3190121495996099</v>
      </c>
      <c r="Y8418" s="3">
        <f t="shared" si="546"/>
        <v>4.5190121495996101</v>
      </c>
    </row>
    <row r="8419" spans="11:25">
      <c r="K8419" s="3"/>
      <c r="L8419" s="3"/>
      <c r="U8419">
        <v>8418</v>
      </c>
      <c r="V8419">
        <f t="shared" si="543"/>
        <v>18</v>
      </c>
      <c r="W8419" s="8">
        <f t="shared" si="544"/>
        <v>19.212805751078267</v>
      </c>
      <c r="X8419" s="3">
        <f t="shared" si="545"/>
        <v>9.2055141728031895</v>
      </c>
      <c r="Y8419" s="3">
        <f t="shared" si="546"/>
        <v>4.4055141728031897</v>
      </c>
    </row>
    <row r="8420" spans="11:25">
      <c r="K8420" s="3"/>
      <c r="L8420" s="3"/>
      <c r="U8420">
        <v>8419</v>
      </c>
      <c r="V8420">
        <f t="shared" si="543"/>
        <v>19</v>
      </c>
      <c r="W8420" s="8">
        <f t="shared" si="544"/>
        <v>19.846365117961561</v>
      </c>
      <c r="X8420" s="3">
        <f t="shared" si="545"/>
        <v>9.4520787404000206</v>
      </c>
      <c r="Y8420" s="3">
        <f t="shared" si="546"/>
        <v>4.6520787404000208</v>
      </c>
    </row>
    <row r="8421" spans="11:25">
      <c r="K8421" s="3"/>
      <c r="L8421" s="3"/>
      <c r="U8421">
        <v>8420</v>
      </c>
      <c r="V8421">
        <f t="shared" si="543"/>
        <v>20</v>
      </c>
      <c r="W8421" s="8">
        <f t="shared" si="544"/>
        <v>19.592957555030132</v>
      </c>
      <c r="X8421" s="3">
        <f t="shared" si="545"/>
        <v>9.4207689528085616</v>
      </c>
      <c r="Y8421" s="3">
        <f t="shared" si="546"/>
        <v>4.6207689528085618</v>
      </c>
    </row>
    <row r="8422" spans="11:25">
      <c r="K8422" s="3"/>
      <c r="L8422" s="3"/>
      <c r="U8422">
        <v>8421</v>
      </c>
      <c r="V8422">
        <f t="shared" si="543"/>
        <v>21</v>
      </c>
      <c r="W8422" s="8">
        <f t="shared" si="544"/>
        <v>20.222706894033905</v>
      </c>
      <c r="X8422" s="3">
        <f t="shared" si="545"/>
        <v>9.6869021396020507</v>
      </c>
      <c r="Y8422" s="3">
        <f t="shared" si="546"/>
        <v>4.8869021396020509</v>
      </c>
    </row>
    <row r="8423" spans="11:25">
      <c r="K8423" s="3"/>
      <c r="L8423" s="3"/>
      <c r="U8423">
        <v>8422</v>
      </c>
      <c r="V8423">
        <f t="shared" si="543"/>
        <v>22</v>
      </c>
      <c r="W8423" s="8">
        <f t="shared" si="544"/>
        <v>15.114928989428655</v>
      </c>
      <c r="X8423" s="3">
        <f t="shared" si="545"/>
        <v>7.8396247491986797</v>
      </c>
      <c r="Y8423" s="3">
        <f t="shared" si="546"/>
        <v>3.0396247491986799</v>
      </c>
    </row>
    <row r="8424" spans="11:25">
      <c r="K8424" s="3"/>
      <c r="L8424" s="3"/>
      <c r="U8424">
        <v>8423</v>
      </c>
      <c r="V8424">
        <f t="shared" si="543"/>
        <v>23</v>
      </c>
      <c r="W8424" s="8">
        <f t="shared" si="544"/>
        <v>10.680348913008629</v>
      </c>
      <c r="X8424" s="3">
        <f t="shared" si="545"/>
        <v>6.0784492707997595</v>
      </c>
      <c r="Y8424" s="3">
        <f t="shared" si="546"/>
        <v>1.2784492707997597</v>
      </c>
    </row>
    <row r="8425" spans="11:25">
      <c r="K8425" s="3"/>
      <c r="L8425" s="3"/>
      <c r="U8425">
        <v>8424</v>
      </c>
      <c r="V8425">
        <f t="shared" si="543"/>
        <v>24</v>
      </c>
      <c r="W8425" s="8">
        <f t="shared" si="544"/>
        <v>8.8145051866335589</v>
      </c>
      <c r="X8425" s="3">
        <f t="shared" si="545"/>
        <v>5.29808314919753</v>
      </c>
      <c r="Y8425" s="3">
        <f t="shared" si="546"/>
        <v>0.49808314919753016</v>
      </c>
    </row>
    <row r="8426" spans="11:25">
      <c r="K8426" s="3"/>
      <c r="L8426" s="3"/>
      <c r="U8426">
        <v>8425</v>
      </c>
      <c r="V8426">
        <f t="shared" si="543"/>
        <v>25</v>
      </c>
      <c r="W8426" s="8">
        <f t="shared" si="544"/>
        <v>8.6856590737996786</v>
      </c>
      <c r="X8426" s="3">
        <f t="shared" si="545"/>
        <v>5.2526536611981802</v>
      </c>
      <c r="Y8426" s="3">
        <f t="shared" si="546"/>
        <v>0.4526536611981804</v>
      </c>
    </row>
    <row r="8427" spans="11:25">
      <c r="K8427" s="3"/>
      <c r="L8427" s="3"/>
      <c r="U8427">
        <v>8426</v>
      </c>
      <c r="V8427">
        <f t="shared" si="543"/>
        <v>26</v>
      </c>
      <c r="W8427" s="8">
        <f t="shared" si="544"/>
        <v>8.5616461464873783</v>
      </c>
      <c r="X8427" s="3">
        <f t="shared" si="545"/>
        <v>5.2017752595991498</v>
      </c>
      <c r="Y8427" s="3">
        <f t="shared" si="546"/>
        <v>0.40177525959914995</v>
      </c>
    </row>
    <row r="8428" spans="11:25">
      <c r="K8428" s="3"/>
      <c r="L8428" s="3"/>
      <c r="U8428">
        <v>8427</v>
      </c>
      <c r="V8428">
        <f t="shared" si="543"/>
        <v>27</v>
      </c>
      <c r="W8428" s="8">
        <f t="shared" si="544"/>
        <v>8.3978118463305496</v>
      </c>
      <c r="X8428" s="3">
        <f t="shared" si="545"/>
        <v>5.1548105755971996</v>
      </c>
      <c r="Y8428" s="3">
        <f t="shared" si="546"/>
        <v>0.35481057559719975</v>
      </c>
    </row>
    <row r="8429" spans="11:25">
      <c r="K8429" s="3"/>
      <c r="L8429" s="3"/>
      <c r="U8429">
        <v>8428</v>
      </c>
      <c r="V8429">
        <f t="shared" si="543"/>
        <v>28</v>
      </c>
      <c r="W8429" s="8">
        <f t="shared" si="544"/>
        <v>8.4608312428894994</v>
      </c>
      <c r="X8429" s="3">
        <f t="shared" si="545"/>
        <v>5.1939478088021804</v>
      </c>
      <c r="Y8429" s="3">
        <f t="shared" si="546"/>
        <v>0.39394780880218061</v>
      </c>
    </row>
    <row r="8430" spans="11:25">
      <c r="K8430" s="3"/>
      <c r="L8430" s="3"/>
      <c r="U8430">
        <v>8429</v>
      </c>
      <c r="V8430">
        <f t="shared" si="543"/>
        <v>29</v>
      </c>
      <c r="W8430" s="8">
        <f t="shared" si="544"/>
        <v>8.6886931309372262</v>
      </c>
      <c r="X8430" s="3">
        <f t="shared" si="545"/>
        <v>5.3074457856007307</v>
      </c>
      <c r="Y8430" s="3">
        <f t="shared" si="546"/>
        <v>0.50744578560073084</v>
      </c>
    </row>
    <row r="8431" spans="11:25">
      <c r="K8431" s="3"/>
      <c r="L8431" s="3"/>
      <c r="U8431">
        <v>8430</v>
      </c>
      <c r="V8431">
        <f t="shared" si="543"/>
        <v>30</v>
      </c>
      <c r="W8431" s="8">
        <f t="shared" si="544"/>
        <v>8.9358291012988129</v>
      </c>
      <c r="X8431" s="3">
        <f t="shared" si="545"/>
        <v>5.4209437623993004</v>
      </c>
      <c r="Y8431" s="3">
        <f t="shared" si="546"/>
        <v>0.6209437623993006</v>
      </c>
    </row>
    <row r="8432" spans="11:25">
      <c r="K8432" s="3"/>
      <c r="L8432" s="3"/>
      <c r="U8432">
        <v>8431</v>
      </c>
      <c r="V8432">
        <f t="shared" si="543"/>
        <v>31</v>
      </c>
      <c r="W8432" s="8">
        <f t="shared" si="544"/>
        <v>9.8433234082059222</v>
      </c>
      <c r="X8432" s="3">
        <f t="shared" si="545"/>
        <v>5.8162298120051403</v>
      </c>
      <c r="Y8432" s="3">
        <f t="shared" si="546"/>
        <v>1.0162298120051405</v>
      </c>
    </row>
    <row r="8433" spans="11:25">
      <c r="K8433" s="3"/>
      <c r="L8433" s="3"/>
      <c r="U8433">
        <v>8432</v>
      </c>
      <c r="V8433">
        <f t="shared" si="543"/>
        <v>32</v>
      </c>
      <c r="W8433" s="8">
        <f t="shared" si="544"/>
        <v>10.29206998477115</v>
      </c>
      <c r="X8433" s="3">
        <f t="shared" si="545"/>
        <v>5.9806061904026597</v>
      </c>
      <c r="Y8433" s="3">
        <f t="shared" si="546"/>
        <v>1.1806061904026599</v>
      </c>
    </row>
    <row r="8434" spans="11:25">
      <c r="K8434" s="3"/>
      <c r="L8434" s="3"/>
      <c r="U8434">
        <v>8433</v>
      </c>
      <c r="V8434">
        <f t="shared" si="543"/>
        <v>33</v>
      </c>
      <c r="W8434" s="8">
        <f t="shared" si="544"/>
        <v>11.12455724380087</v>
      </c>
      <c r="X8434" s="3">
        <f t="shared" si="545"/>
        <v>6.2897903279967595</v>
      </c>
      <c r="Y8434" s="3">
        <f t="shared" si="546"/>
        <v>1.4897903279967597</v>
      </c>
    </row>
    <row r="8435" spans="11:25">
      <c r="K8435" s="3"/>
      <c r="L8435" s="3"/>
      <c r="U8435">
        <v>8434</v>
      </c>
      <c r="V8435">
        <f t="shared" si="543"/>
        <v>34</v>
      </c>
      <c r="W8435" s="8">
        <f t="shared" si="544"/>
        <v>12.298478963564667</v>
      </c>
      <c r="X8435" s="3">
        <f t="shared" si="545"/>
        <v>6.7085587196030101</v>
      </c>
      <c r="Y8435" s="3">
        <f t="shared" si="546"/>
        <v>1.9085587196030103</v>
      </c>
    </row>
    <row r="8436" spans="11:25">
      <c r="K8436" s="3"/>
      <c r="L8436" s="3"/>
      <c r="U8436">
        <v>8435</v>
      </c>
      <c r="V8436">
        <f t="shared" si="543"/>
        <v>35</v>
      </c>
      <c r="W8436" s="8">
        <f t="shared" si="544"/>
        <v>15.06349899828297</v>
      </c>
      <c r="X8436" s="3">
        <f t="shared" si="545"/>
        <v>7.7222130496035604</v>
      </c>
      <c r="Y8436" s="3">
        <f t="shared" si="546"/>
        <v>2.9222130496035605</v>
      </c>
    </row>
    <row r="8437" spans="11:25">
      <c r="K8437" s="3"/>
      <c r="L8437" s="3"/>
      <c r="U8437">
        <v>8436</v>
      </c>
      <c r="V8437">
        <f t="shared" si="543"/>
        <v>36</v>
      </c>
      <c r="W8437" s="8">
        <f t="shared" si="544"/>
        <v>16.461266544677375</v>
      </c>
      <c r="X8437" s="3">
        <f t="shared" si="545"/>
        <v>8.2036010164021</v>
      </c>
      <c r="Y8437" s="3">
        <f t="shared" si="546"/>
        <v>3.4036010164021002</v>
      </c>
    </row>
    <row r="8438" spans="11:25">
      <c r="K8438" s="3"/>
      <c r="L8438" s="3"/>
      <c r="U8438">
        <v>8437</v>
      </c>
      <c r="V8438">
        <f t="shared" si="543"/>
        <v>37</v>
      </c>
      <c r="W8438" s="8">
        <f t="shared" si="544"/>
        <v>16.663377710388971</v>
      </c>
      <c r="X8438" s="3">
        <f t="shared" si="545"/>
        <v>8.2388245216010905</v>
      </c>
      <c r="Y8438" s="3">
        <f t="shared" si="546"/>
        <v>3.4388245216010906</v>
      </c>
    </row>
    <row r="8439" spans="11:25">
      <c r="K8439" s="3"/>
      <c r="L8439" s="3"/>
      <c r="U8439">
        <v>8438</v>
      </c>
      <c r="V8439">
        <f t="shared" si="543"/>
        <v>38</v>
      </c>
      <c r="W8439" s="8">
        <f t="shared" si="544"/>
        <v>16.825513273241732</v>
      </c>
      <c r="X8439" s="3">
        <f t="shared" si="545"/>
        <v>8.2740480320065899</v>
      </c>
      <c r="Y8439" s="3">
        <f t="shared" si="546"/>
        <v>3.4740480320065901</v>
      </c>
    </row>
    <row r="8440" spans="11:25">
      <c r="K8440" s="3"/>
      <c r="L8440" s="3"/>
      <c r="U8440">
        <v>8439</v>
      </c>
      <c r="V8440">
        <f t="shared" si="543"/>
        <v>39</v>
      </c>
      <c r="W8440" s="8">
        <f t="shared" si="544"/>
        <v>16.454106346036752</v>
      </c>
      <c r="X8440" s="3">
        <f t="shared" si="545"/>
        <v>8.1214128271941011</v>
      </c>
      <c r="Y8440" s="3">
        <f t="shared" si="546"/>
        <v>3.3214128271941012</v>
      </c>
    </row>
    <row r="8441" spans="11:25">
      <c r="K8441" s="3"/>
      <c r="L8441" s="3"/>
      <c r="U8441">
        <v>8440</v>
      </c>
      <c r="V8441">
        <f t="shared" si="543"/>
        <v>40</v>
      </c>
      <c r="W8441" s="8">
        <f t="shared" si="544"/>
        <v>17.886440092327831</v>
      </c>
      <c r="X8441" s="3">
        <f t="shared" si="545"/>
        <v>8.6145419571952591</v>
      </c>
      <c r="Y8441" s="3">
        <f t="shared" si="546"/>
        <v>3.8145419571952592</v>
      </c>
    </row>
    <row r="8442" spans="11:25">
      <c r="K8442" s="3"/>
      <c r="L8442" s="3"/>
      <c r="U8442">
        <v>8441</v>
      </c>
      <c r="V8442">
        <f t="shared" si="543"/>
        <v>41</v>
      </c>
      <c r="W8442" s="8">
        <f t="shared" si="544"/>
        <v>18.620150353458044</v>
      </c>
      <c r="X8442" s="3">
        <f t="shared" si="545"/>
        <v>8.8728476931966096</v>
      </c>
      <c r="Y8442" s="3">
        <f t="shared" si="546"/>
        <v>4.0728476931966098</v>
      </c>
    </row>
    <row r="8443" spans="11:25">
      <c r="K8443" s="3"/>
      <c r="L8443" s="3"/>
      <c r="U8443">
        <v>8442</v>
      </c>
      <c r="V8443">
        <f t="shared" si="543"/>
        <v>42</v>
      </c>
      <c r="W8443" s="8">
        <f t="shared" si="544"/>
        <v>18.539485054430799</v>
      </c>
      <c r="X8443" s="3">
        <f t="shared" si="545"/>
        <v>8.8806751440050302</v>
      </c>
      <c r="Y8443" s="3">
        <f t="shared" si="546"/>
        <v>4.0806751440050304</v>
      </c>
    </row>
    <row r="8444" spans="11:25">
      <c r="K8444" s="3"/>
      <c r="L8444" s="3"/>
      <c r="U8444">
        <v>8443</v>
      </c>
      <c r="V8444">
        <f t="shared" si="543"/>
        <v>43</v>
      </c>
      <c r="W8444" s="8">
        <f t="shared" si="544"/>
        <v>18.946553539516781</v>
      </c>
      <c r="X8444" s="3">
        <f t="shared" si="545"/>
        <v>9.0528789680030695</v>
      </c>
      <c r="Y8444" s="3">
        <f t="shared" si="546"/>
        <v>4.2528789680030696</v>
      </c>
    </row>
    <row r="8445" spans="11:25">
      <c r="K8445" s="3"/>
      <c r="L8445" s="3"/>
      <c r="U8445">
        <v>8444</v>
      </c>
      <c r="V8445">
        <f t="shared" si="543"/>
        <v>44</v>
      </c>
      <c r="W8445" s="8">
        <f t="shared" si="544"/>
        <v>20.326364562340977</v>
      </c>
      <c r="X8445" s="3">
        <f t="shared" si="545"/>
        <v>9.5929727768075601</v>
      </c>
      <c r="Y8445" s="3">
        <f t="shared" si="546"/>
        <v>4.7929727768075603</v>
      </c>
    </row>
    <row r="8446" spans="11:25">
      <c r="K8446" s="3"/>
      <c r="L8446" s="3"/>
      <c r="U8446">
        <v>8445</v>
      </c>
      <c r="V8446">
        <f t="shared" si="543"/>
        <v>45</v>
      </c>
      <c r="W8446" s="8">
        <f t="shared" si="544"/>
        <v>19.601513583677104</v>
      </c>
      <c r="X8446" s="3">
        <f t="shared" si="545"/>
        <v>9.4051140616068398</v>
      </c>
      <c r="Y8446" s="3">
        <f t="shared" si="546"/>
        <v>4.60511406160684</v>
      </c>
    </row>
    <row r="8447" spans="11:25">
      <c r="K8447" s="3"/>
      <c r="L8447" s="3"/>
      <c r="U8447">
        <v>8446</v>
      </c>
      <c r="V8447">
        <f t="shared" si="543"/>
        <v>46</v>
      </c>
      <c r="W8447" s="8">
        <f t="shared" si="544"/>
        <v>15.982920628902276</v>
      </c>
      <c r="X8447" s="3">
        <f t="shared" si="545"/>
        <v>8.1214128271941011</v>
      </c>
      <c r="Y8447" s="3">
        <f t="shared" si="546"/>
        <v>3.3214128271941012</v>
      </c>
    </row>
    <row r="8448" spans="11:25">
      <c r="K8448" s="3"/>
      <c r="L8448" s="3"/>
      <c r="U8448">
        <v>8447</v>
      </c>
      <c r="V8448">
        <f t="shared" si="543"/>
        <v>47</v>
      </c>
      <c r="W8448" s="8">
        <f t="shared" si="544"/>
        <v>11.580980507412985</v>
      </c>
      <c r="X8448" s="3">
        <f t="shared" si="545"/>
        <v>6.4385118151948495</v>
      </c>
      <c r="Y8448" s="3">
        <f t="shared" si="546"/>
        <v>1.6385118151948497</v>
      </c>
    </row>
    <row r="8449" spans="11:25">
      <c r="K8449" s="3"/>
      <c r="L8449" s="3"/>
      <c r="U8449">
        <v>8448</v>
      </c>
      <c r="V8449">
        <f t="shared" si="543"/>
        <v>48</v>
      </c>
      <c r="W8449" s="8">
        <f t="shared" si="544"/>
        <v>9.8784705752735977</v>
      </c>
      <c r="X8449" s="3">
        <f t="shared" si="545"/>
        <v>5.73795534559871</v>
      </c>
      <c r="Y8449" s="3">
        <f t="shared" si="546"/>
        <v>0.93795534559871019</v>
      </c>
    </row>
    <row r="8450" spans="11:25">
      <c r="K8450" s="3"/>
      <c r="L8450" s="3"/>
      <c r="U8450">
        <v>8449</v>
      </c>
      <c r="V8450">
        <f t="shared" si="543"/>
        <v>49</v>
      </c>
      <c r="W8450" s="8">
        <f t="shared" si="544"/>
        <v>9.1704950935861547</v>
      </c>
      <c r="X8450" s="3">
        <f t="shared" si="545"/>
        <v>5.4287712080024395</v>
      </c>
      <c r="Y8450" s="3">
        <f t="shared" si="546"/>
        <v>0.62877120800243969</v>
      </c>
    </row>
    <row r="8451" spans="11:25">
      <c r="K8451" s="3"/>
      <c r="L8451" s="3"/>
      <c r="U8451">
        <v>8450</v>
      </c>
      <c r="V8451">
        <f t="shared" ref="V8451:V8514" si="547">MOD(U8451-1,168)+1</f>
        <v>50</v>
      </c>
      <c r="W8451" s="8">
        <f t="shared" ref="W8451:W8514" si="548">INDEX($H$2:$H$169,V8451)</f>
        <v>8.816575850523348</v>
      </c>
      <c r="X8451" s="3">
        <f t="shared" ref="X8451:X8514" si="549">INDEX($B$2:$B$169,V8451)</f>
        <v>5.2839634435996494</v>
      </c>
      <c r="Y8451" s="3">
        <f t="shared" ref="Y8451:Y8514" si="550">X8451-$O$2*$O$6/10^6</f>
        <v>0.4839634435996496</v>
      </c>
    </row>
    <row r="8452" spans="11:25">
      <c r="K8452" s="3"/>
      <c r="L8452" s="3"/>
      <c r="U8452">
        <v>8451</v>
      </c>
      <c r="V8452">
        <f t="shared" si="547"/>
        <v>51</v>
      </c>
      <c r="W8452" s="8">
        <f t="shared" si="548"/>
        <v>8.63035330138859</v>
      </c>
      <c r="X8452" s="3">
        <f t="shared" si="549"/>
        <v>5.2330850420006803</v>
      </c>
      <c r="Y8452" s="3">
        <f t="shared" si="550"/>
        <v>0.43308504200068043</v>
      </c>
    </row>
    <row r="8453" spans="11:25">
      <c r="K8453" s="3"/>
      <c r="L8453" s="3"/>
      <c r="U8453">
        <v>8452</v>
      </c>
      <c r="V8453">
        <f t="shared" si="547"/>
        <v>52</v>
      </c>
      <c r="W8453" s="8">
        <f t="shared" si="548"/>
        <v>8.6132445861137121</v>
      </c>
      <c r="X8453" s="3">
        <f t="shared" si="549"/>
        <v>5.2487399384006403</v>
      </c>
      <c r="Y8453" s="3">
        <f t="shared" si="550"/>
        <v>0.44873993840064053</v>
      </c>
    </row>
    <row r="8454" spans="11:25">
      <c r="K8454" s="3"/>
      <c r="L8454" s="3"/>
      <c r="U8454">
        <v>8453</v>
      </c>
      <c r="V8454">
        <f t="shared" si="547"/>
        <v>53</v>
      </c>
      <c r="W8454" s="8">
        <f t="shared" si="548"/>
        <v>8.6070462639890692</v>
      </c>
      <c r="X8454" s="3">
        <f t="shared" si="549"/>
        <v>5.2604811067997703</v>
      </c>
      <c r="Y8454" s="3">
        <f t="shared" si="550"/>
        <v>0.4604811067997705</v>
      </c>
    </row>
    <row r="8455" spans="11:25">
      <c r="K8455" s="3"/>
      <c r="L8455" s="3"/>
      <c r="U8455">
        <v>8454</v>
      </c>
      <c r="V8455">
        <f t="shared" si="547"/>
        <v>54</v>
      </c>
      <c r="W8455" s="8">
        <f t="shared" si="548"/>
        <v>9.2093199986098568</v>
      </c>
      <c r="X8455" s="3">
        <f t="shared" si="549"/>
        <v>5.5305280111996193</v>
      </c>
      <c r="Y8455" s="3">
        <f t="shared" si="550"/>
        <v>0.73052801119961952</v>
      </c>
    </row>
    <row r="8456" spans="11:25">
      <c r="K8456" s="3"/>
      <c r="L8456" s="3"/>
      <c r="U8456">
        <v>8455</v>
      </c>
      <c r="V8456">
        <f t="shared" si="547"/>
        <v>55</v>
      </c>
      <c r="W8456" s="8">
        <f t="shared" si="548"/>
        <v>10.436166256537611</v>
      </c>
      <c r="X8456" s="3">
        <f t="shared" si="549"/>
        <v>6.0627943795950099</v>
      </c>
      <c r="Y8456" s="3">
        <f t="shared" si="550"/>
        <v>1.2627943795950101</v>
      </c>
    </row>
    <row r="8457" spans="11:25">
      <c r="K8457" s="3"/>
      <c r="L8457" s="3"/>
      <c r="U8457">
        <v>8456</v>
      </c>
      <c r="V8457">
        <f t="shared" si="547"/>
        <v>56</v>
      </c>
      <c r="W8457" s="8">
        <f t="shared" si="548"/>
        <v>10.794580251654084</v>
      </c>
      <c r="X8457" s="3">
        <f t="shared" si="549"/>
        <v>6.17629235640152</v>
      </c>
      <c r="Y8457" s="3">
        <f t="shared" si="550"/>
        <v>1.3762923564015201</v>
      </c>
    </row>
    <row r="8458" spans="11:25">
      <c r="K8458" s="3"/>
      <c r="L8458" s="3"/>
      <c r="U8458">
        <v>8457</v>
      </c>
      <c r="V8458">
        <f t="shared" si="547"/>
        <v>57</v>
      </c>
      <c r="W8458" s="8">
        <f t="shared" si="548"/>
        <v>12.012471531184438</v>
      </c>
      <c r="X8458" s="3">
        <f t="shared" si="549"/>
        <v>6.6185430847964399</v>
      </c>
      <c r="Y8458" s="3">
        <f t="shared" si="550"/>
        <v>1.8185430847964401</v>
      </c>
    </row>
    <row r="8459" spans="11:25">
      <c r="K8459" s="3"/>
      <c r="L8459" s="3"/>
      <c r="U8459">
        <v>8458</v>
      </c>
      <c r="V8459">
        <f t="shared" si="547"/>
        <v>58</v>
      </c>
      <c r="W8459" s="8">
        <f t="shared" si="548"/>
        <v>13.477656247064242</v>
      </c>
      <c r="X8459" s="3">
        <f t="shared" si="549"/>
        <v>7.13515455680737</v>
      </c>
      <c r="Y8459" s="3">
        <f t="shared" si="550"/>
        <v>2.3351545568073702</v>
      </c>
    </row>
    <row r="8460" spans="11:25">
      <c r="K8460" s="3"/>
      <c r="L8460" s="3"/>
      <c r="U8460">
        <v>8459</v>
      </c>
      <c r="V8460">
        <f t="shared" si="547"/>
        <v>59</v>
      </c>
      <c r="W8460" s="8">
        <f t="shared" si="548"/>
        <v>15.172963556902388</v>
      </c>
      <c r="X8460" s="3">
        <f t="shared" si="549"/>
        <v>7.6987307127957996</v>
      </c>
      <c r="Y8460" s="3">
        <f t="shared" si="550"/>
        <v>2.8987307127957997</v>
      </c>
    </row>
    <row r="8461" spans="11:25">
      <c r="K8461" s="3"/>
      <c r="L8461" s="3"/>
      <c r="U8461">
        <v>8460</v>
      </c>
      <c r="V8461">
        <f t="shared" si="547"/>
        <v>60</v>
      </c>
      <c r="W8461" s="8">
        <f t="shared" si="548"/>
        <v>16.078107964624255</v>
      </c>
      <c r="X8461" s="3">
        <f t="shared" si="549"/>
        <v>7.9922599592040395</v>
      </c>
      <c r="Y8461" s="3">
        <f t="shared" si="550"/>
        <v>3.1922599592040397</v>
      </c>
    </row>
    <row r="8462" spans="11:25">
      <c r="K8462" s="3"/>
      <c r="L8462" s="3"/>
      <c r="U8462">
        <v>8461</v>
      </c>
      <c r="V8462">
        <f t="shared" si="547"/>
        <v>61</v>
      </c>
      <c r="W8462" s="8">
        <f t="shared" si="548"/>
        <v>17.106998314669891</v>
      </c>
      <c r="X8462" s="3">
        <f t="shared" si="549"/>
        <v>8.30927154239488</v>
      </c>
      <c r="Y8462" s="3">
        <f t="shared" si="550"/>
        <v>3.5092715423948802</v>
      </c>
    </row>
    <row r="8463" spans="11:25">
      <c r="K8463" s="3"/>
      <c r="L8463" s="3"/>
      <c r="U8463">
        <v>8462</v>
      </c>
      <c r="V8463">
        <f t="shared" si="547"/>
        <v>62</v>
      </c>
      <c r="W8463" s="8">
        <f t="shared" si="548"/>
        <v>16.968778892203119</v>
      </c>
      <c r="X8463" s="3">
        <f t="shared" si="549"/>
        <v>8.2153421847967198</v>
      </c>
      <c r="Y8463" s="3">
        <f t="shared" si="550"/>
        <v>3.41534218479672</v>
      </c>
    </row>
    <row r="8464" spans="11:25">
      <c r="K8464" s="3"/>
      <c r="L8464" s="3"/>
      <c r="U8464">
        <v>8463</v>
      </c>
      <c r="V8464">
        <f t="shared" si="547"/>
        <v>63</v>
      </c>
      <c r="W8464" s="8">
        <f t="shared" si="548"/>
        <v>17.825892905009415</v>
      </c>
      <c r="X8464" s="3">
        <f t="shared" si="549"/>
        <v>8.4932165348065105</v>
      </c>
      <c r="Y8464" s="3">
        <f t="shared" si="550"/>
        <v>3.6932165348065107</v>
      </c>
    </row>
    <row r="8465" spans="11:25">
      <c r="K8465" s="3"/>
      <c r="L8465" s="3"/>
      <c r="U8465">
        <v>8464</v>
      </c>
      <c r="V8465">
        <f t="shared" si="547"/>
        <v>64</v>
      </c>
      <c r="W8465" s="8">
        <f t="shared" si="548"/>
        <v>19.157510896735154</v>
      </c>
      <c r="X8465" s="3">
        <f t="shared" si="549"/>
        <v>8.93546726840429</v>
      </c>
      <c r="Y8465" s="3">
        <f t="shared" si="550"/>
        <v>4.1354672684042901</v>
      </c>
    </row>
    <row r="8466" spans="11:25">
      <c r="K8466" s="3"/>
      <c r="L8466" s="3"/>
      <c r="U8466">
        <v>8465</v>
      </c>
      <c r="V8466">
        <f t="shared" si="547"/>
        <v>65</v>
      </c>
      <c r="W8466" s="8">
        <f t="shared" si="548"/>
        <v>19.99065380396031</v>
      </c>
      <c r="X8466" s="3">
        <f t="shared" si="549"/>
        <v>9.2250827920013414</v>
      </c>
      <c r="Y8466" s="3">
        <f t="shared" si="550"/>
        <v>4.4250827920013416</v>
      </c>
    </row>
    <row r="8467" spans="11:25">
      <c r="K8467" s="3"/>
      <c r="L8467" s="3"/>
      <c r="U8467">
        <v>8466</v>
      </c>
      <c r="V8467">
        <f t="shared" si="547"/>
        <v>66</v>
      </c>
      <c r="W8467" s="8">
        <f t="shared" si="548"/>
        <v>19.725599146578332</v>
      </c>
      <c r="X8467" s="3">
        <f t="shared" si="549"/>
        <v>9.1781181132032401</v>
      </c>
      <c r="Y8467" s="3">
        <f t="shared" si="550"/>
        <v>4.3781181132032403</v>
      </c>
    </row>
    <row r="8468" spans="11:25">
      <c r="K8468" s="3"/>
      <c r="L8468" s="3"/>
      <c r="U8468">
        <v>8467</v>
      </c>
      <c r="V8468">
        <f t="shared" si="547"/>
        <v>67</v>
      </c>
      <c r="W8468" s="8">
        <f t="shared" si="548"/>
        <v>20.603718521565803</v>
      </c>
      <c r="X8468" s="3">
        <f t="shared" si="549"/>
        <v>9.5225257612018606</v>
      </c>
      <c r="Y8468" s="3">
        <f t="shared" si="550"/>
        <v>4.7225257612018607</v>
      </c>
    </row>
    <row r="8469" spans="11:25">
      <c r="K8469" s="3"/>
      <c r="L8469" s="3"/>
      <c r="U8469">
        <v>8468</v>
      </c>
      <c r="V8469">
        <f t="shared" si="547"/>
        <v>68</v>
      </c>
      <c r="W8469" s="8">
        <f t="shared" si="548"/>
        <v>20.723499970146758</v>
      </c>
      <c r="X8469" s="3">
        <f t="shared" si="549"/>
        <v>9.6360237327967901</v>
      </c>
      <c r="Y8469" s="3">
        <f t="shared" si="550"/>
        <v>4.8360237327967903</v>
      </c>
    </row>
    <row r="8470" spans="11:25">
      <c r="K8470" s="3"/>
      <c r="L8470" s="3"/>
      <c r="U8470">
        <v>8469</v>
      </c>
      <c r="V8470">
        <f t="shared" si="547"/>
        <v>69</v>
      </c>
      <c r="W8470" s="8">
        <f t="shared" si="548"/>
        <v>19.861041515002263</v>
      </c>
      <c r="X8470" s="3">
        <f t="shared" si="549"/>
        <v>9.3972866159994393</v>
      </c>
      <c r="Y8470" s="3">
        <f t="shared" si="550"/>
        <v>4.5972866159994394</v>
      </c>
    </row>
    <row r="8471" spans="11:25">
      <c r="K8471" s="3"/>
      <c r="L8471" s="3"/>
      <c r="U8471">
        <v>8470</v>
      </c>
      <c r="V8471">
        <f t="shared" si="547"/>
        <v>70</v>
      </c>
      <c r="W8471" s="8">
        <f t="shared" si="548"/>
        <v>16.789445690227044</v>
      </c>
      <c r="X8471" s="3">
        <f t="shared" si="549"/>
        <v>8.3249264336004796</v>
      </c>
      <c r="Y8471" s="3">
        <f t="shared" si="550"/>
        <v>3.5249264336004797</v>
      </c>
    </row>
    <row r="8472" spans="11:25">
      <c r="K8472" s="3"/>
      <c r="L8472" s="3"/>
      <c r="U8472">
        <v>8471</v>
      </c>
      <c r="V8472">
        <f t="shared" si="547"/>
        <v>71</v>
      </c>
      <c r="W8472" s="8">
        <f t="shared" si="548"/>
        <v>11.151067583141511</v>
      </c>
      <c r="X8472" s="3">
        <f t="shared" si="549"/>
        <v>6.2154295843959408</v>
      </c>
      <c r="Y8472" s="3">
        <f t="shared" si="550"/>
        <v>1.415429584395941</v>
      </c>
    </row>
    <row r="8473" spans="11:25">
      <c r="K8473" s="3"/>
      <c r="L8473" s="3"/>
      <c r="U8473">
        <v>8472</v>
      </c>
      <c r="V8473">
        <f t="shared" si="547"/>
        <v>72</v>
      </c>
      <c r="W8473" s="8">
        <f t="shared" si="548"/>
        <v>9.8448359934588385</v>
      </c>
      <c r="X8473" s="3">
        <f t="shared" si="549"/>
        <v>5.7088902679965896</v>
      </c>
      <c r="Y8473" s="3">
        <f t="shared" si="550"/>
        <v>0.90889026799658978</v>
      </c>
    </row>
    <row r="8474" spans="11:25">
      <c r="K8474" s="3"/>
      <c r="L8474" s="3"/>
      <c r="U8474">
        <v>8473</v>
      </c>
      <c r="V8474">
        <f t="shared" si="547"/>
        <v>73</v>
      </c>
      <c r="W8474" s="8">
        <f t="shared" si="548"/>
        <v>9.0277966569114376</v>
      </c>
      <c r="X8474" s="3">
        <f t="shared" si="549"/>
        <v>5.3739790835983401</v>
      </c>
      <c r="Y8474" s="3">
        <f t="shared" si="550"/>
        <v>0.57397908359834027</v>
      </c>
    </row>
    <row r="8475" spans="11:25">
      <c r="K8475" s="3"/>
      <c r="L8475" s="3"/>
      <c r="U8475">
        <v>8474</v>
      </c>
      <c r="V8475">
        <f t="shared" si="547"/>
        <v>74</v>
      </c>
      <c r="W8475" s="8">
        <f t="shared" si="548"/>
        <v>8.796240643925394</v>
      </c>
      <c r="X8475" s="3">
        <f t="shared" si="549"/>
        <v>5.2683085523954798</v>
      </c>
      <c r="Y8475" s="3">
        <f t="shared" si="550"/>
        <v>0.46830855239547997</v>
      </c>
    </row>
    <row r="8476" spans="11:25">
      <c r="K8476" s="3"/>
      <c r="L8476" s="3"/>
      <c r="U8476">
        <v>8475</v>
      </c>
      <c r="V8476">
        <f t="shared" si="547"/>
        <v>75</v>
      </c>
      <c r="W8476" s="8">
        <f t="shared" si="548"/>
        <v>8.6733455229723315</v>
      </c>
      <c r="X8476" s="3">
        <f t="shared" si="549"/>
        <v>5.2213438736014703</v>
      </c>
      <c r="Y8476" s="3">
        <f t="shared" si="550"/>
        <v>0.42134387360147052</v>
      </c>
    </row>
    <row r="8477" spans="11:25">
      <c r="K8477" s="3"/>
      <c r="L8477" s="3"/>
      <c r="U8477">
        <v>8476</v>
      </c>
      <c r="V8477">
        <f t="shared" si="547"/>
        <v>76</v>
      </c>
      <c r="W8477" s="8">
        <f t="shared" si="548"/>
        <v>8.5771095512270037</v>
      </c>
      <c r="X8477" s="3">
        <f t="shared" si="549"/>
        <v>5.1939478088021804</v>
      </c>
      <c r="Y8477" s="3">
        <f t="shared" si="550"/>
        <v>0.39394780880218061</v>
      </c>
    </row>
    <row r="8478" spans="11:25">
      <c r="K8478" s="3"/>
      <c r="L8478" s="3"/>
      <c r="U8478">
        <v>8477</v>
      </c>
      <c r="V8478">
        <f t="shared" si="547"/>
        <v>77</v>
      </c>
      <c r="W8478" s="8">
        <f t="shared" si="548"/>
        <v>8.7073201670581089</v>
      </c>
      <c r="X8478" s="3">
        <f t="shared" si="549"/>
        <v>5.2761359979966498</v>
      </c>
      <c r="Y8478" s="3">
        <f t="shared" si="550"/>
        <v>0.47613599799664996</v>
      </c>
    </row>
    <row r="8479" spans="11:25">
      <c r="K8479" s="3"/>
      <c r="L8479" s="3"/>
      <c r="U8479">
        <v>8478</v>
      </c>
      <c r="V8479">
        <f t="shared" si="547"/>
        <v>78</v>
      </c>
      <c r="W8479" s="8">
        <f t="shared" si="548"/>
        <v>9.1051245538827867</v>
      </c>
      <c r="X8479" s="3">
        <f t="shared" si="549"/>
        <v>5.4639947184032795</v>
      </c>
      <c r="Y8479" s="3">
        <f t="shared" si="550"/>
        <v>0.66399471840327973</v>
      </c>
    </row>
    <row r="8480" spans="11:25">
      <c r="K8480" s="3"/>
      <c r="L8480" s="3"/>
      <c r="U8480">
        <v>8479</v>
      </c>
      <c r="V8480">
        <f t="shared" si="547"/>
        <v>79</v>
      </c>
      <c r="W8480" s="8">
        <f t="shared" si="548"/>
        <v>10.319150682551319</v>
      </c>
      <c r="X8480" s="3">
        <f t="shared" si="549"/>
        <v>5.9845199131972295</v>
      </c>
      <c r="Y8480" s="3">
        <f t="shared" si="550"/>
        <v>1.1845199131972297</v>
      </c>
    </row>
    <row r="8481" spans="11:25">
      <c r="K8481" s="3"/>
      <c r="L8481" s="3"/>
      <c r="U8481">
        <v>8480</v>
      </c>
      <c r="V8481">
        <f t="shared" si="547"/>
        <v>80</v>
      </c>
      <c r="W8481" s="8">
        <f t="shared" si="548"/>
        <v>10.597559534618746</v>
      </c>
      <c r="X8481" s="3">
        <f t="shared" si="549"/>
        <v>6.0667081024022105</v>
      </c>
      <c r="Y8481" s="3">
        <f t="shared" si="550"/>
        <v>1.2667081024022107</v>
      </c>
    </row>
    <row r="8482" spans="11:25">
      <c r="K8482" s="3"/>
      <c r="L8482" s="3"/>
      <c r="U8482">
        <v>8481</v>
      </c>
      <c r="V8482">
        <f t="shared" si="547"/>
        <v>81</v>
      </c>
      <c r="W8482" s="8">
        <f t="shared" si="548"/>
        <v>12.086618464744705</v>
      </c>
      <c r="X8482" s="3">
        <f t="shared" si="549"/>
        <v>6.6185430847964399</v>
      </c>
      <c r="Y8482" s="3">
        <f t="shared" si="550"/>
        <v>1.8185430847964401</v>
      </c>
    </row>
    <row r="8483" spans="11:25">
      <c r="K8483" s="3"/>
      <c r="L8483" s="3"/>
      <c r="U8483">
        <v>8482</v>
      </c>
      <c r="V8483">
        <f t="shared" si="547"/>
        <v>82</v>
      </c>
      <c r="W8483" s="8">
        <f t="shared" si="548"/>
        <v>13.601140601715946</v>
      </c>
      <c r="X8483" s="3">
        <f t="shared" si="549"/>
        <v>7.1273271112041208</v>
      </c>
      <c r="Y8483" s="3">
        <f t="shared" si="550"/>
        <v>2.3273271112041209</v>
      </c>
    </row>
    <row r="8484" spans="11:25">
      <c r="K8484" s="3"/>
      <c r="L8484" s="3"/>
      <c r="U8484">
        <v>8483</v>
      </c>
      <c r="V8484">
        <f t="shared" si="547"/>
        <v>83</v>
      </c>
      <c r="W8484" s="8">
        <f t="shared" si="548"/>
        <v>14.693911652230634</v>
      </c>
      <c r="X8484" s="3">
        <f t="shared" si="549"/>
        <v>7.4717347592035406</v>
      </c>
      <c r="Y8484" s="3">
        <f t="shared" si="550"/>
        <v>2.6717347592035408</v>
      </c>
    </row>
    <row r="8485" spans="11:25">
      <c r="K8485" s="3"/>
      <c r="L8485" s="3"/>
      <c r="U8485">
        <v>8484</v>
      </c>
      <c r="V8485">
        <f t="shared" si="547"/>
        <v>84</v>
      </c>
      <c r="W8485" s="8">
        <f t="shared" si="548"/>
        <v>16.511898415948206</v>
      </c>
      <c r="X8485" s="3">
        <f t="shared" si="549"/>
        <v>8.0509658063966505</v>
      </c>
      <c r="Y8485" s="3">
        <f t="shared" si="550"/>
        <v>3.2509658063966507</v>
      </c>
    </row>
    <row r="8486" spans="11:25">
      <c r="K8486" s="3"/>
      <c r="L8486" s="3"/>
      <c r="U8486">
        <v>8485</v>
      </c>
      <c r="V8486">
        <f t="shared" si="547"/>
        <v>85</v>
      </c>
      <c r="W8486" s="8">
        <f t="shared" si="548"/>
        <v>16.279016525336399</v>
      </c>
      <c r="X8486" s="3">
        <f t="shared" si="549"/>
        <v>7.9100717699974599</v>
      </c>
      <c r="Y8486" s="3">
        <f t="shared" si="550"/>
        <v>3.11007176999746</v>
      </c>
    </row>
    <row r="8487" spans="11:25">
      <c r="K8487" s="3"/>
      <c r="L8487" s="3"/>
      <c r="U8487">
        <v>8486</v>
      </c>
      <c r="V8487">
        <f t="shared" si="547"/>
        <v>86</v>
      </c>
      <c r="W8487" s="8">
        <f t="shared" si="548"/>
        <v>15.753247206414668</v>
      </c>
      <c r="X8487" s="3">
        <f t="shared" si="549"/>
        <v>7.6713346479933504</v>
      </c>
      <c r="Y8487" s="3">
        <f t="shared" si="550"/>
        <v>2.8713346479933506</v>
      </c>
    </row>
    <row r="8488" spans="11:25">
      <c r="K8488" s="3"/>
      <c r="L8488" s="3"/>
      <c r="U8488">
        <v>8487</v>
      </c>
      <c r="V8488">
        <f t="shared" si="547"/>
        <v>87</v>
      </c>
      <c r="W8488" s="8">
        <f t="shared" si="548"/>
        <v>16.453908753903555</v>
      </c>
      <c r="X8488" s="3">
        <f t="shared" si="549"/>
        <v>7.8787619823968296</v>
      </c>
      <c r="Y8488" s="3">
        <f t="shared" si="550"/>
        <v>3.0787619823968297</v>
      </c>
    </row>
    <row r="8489" spans="11:25">
      <c r="K8489" s="3"/>
      <c r="L8489" s="3"/>
      <c r="U8489">
        <v>8488</v>
      </c>
      <c r="V8489">
        <f t="shared" si="547"/>
        <v>88</v>
      </c>
      <c r="W8489" s="8">
        <f t="shared" si="548"/>
        <v>17.28510739883497</v>
      </c>
      <c r="X8489" s="3">
        <f t="shared" si="549"/>
        <v>8.1879461200071795</v>
      </c>
      <c r="Y8489" s="3">
        <f t="shared" si="550"/>
        <v>3.3879461200071797</v>
      </c>
    </row>
    <row r="8490" spans="11:25">
      <c r="K8490" s="3"/>
      <c r="L8490" s="3"/>
      <c r="U8490">
        <v>8489</v>
      </c>
      <c r="V8490">
        <f t="shared" si="547"/>
        <v>89</v>
      </c>
      <c r="W8490" s="8">
        <f t="shared" si="548"/>
        <v>19.145948481886709</v>
      </c>
      <c r="X8490" s="3">
        <f t="shared" si="549"/>
        <v>8.8180555687928912</v>
      </c>
      <c r="Y8490" s="3">
        <f t="shared" si="550"/>
        <v>4.0180555687928914</v>
      </c>
    </row>
    <row r="8491" spans="11:25">
      <c r="K8491" s="3"/>
      <c r="L8491" s="3"/>
      <c r="U8491">
        <v>8490</v>
      </c>
      <c r="V8491">
        <f t="shared" si="547"/>
        <v>90</v>
      </c>
      <c r="W8491" s="8">
        <f t="shared" si="548"/>
        <v>18.193931644550457</v>
      </c>
      <c r="X8491" s="3">
        <f t="shared" si="549"/>
        <v>8.5440949416073497</v>
      </c>
      <c r="Y8491" s="3">
        <f t="shared" si="550"/>
        <v>3.7440949416073499</v>
      </c>
    </row>
    <row r="8492" spans="11:25">
      <c r="K8492" s="3"/>
      <c r="L8492" s="3"/>
      <c r="U8492">
        <v>8491</v>
      </c>
      <c r="V8492">
        <f t="shared" si="547"/>
        <v>91</v>
      </c>
      <c r="W8492" s="8">
        <f t="shared" si="548"/>
        <v>18.980097209970126</v>
      </c>
      <c r="X8492" s="3">
        <f t="shared" si="549"/>
        <v>8.8650202475952309</v>
      </c>
      <c r="Y8492" s="3">
        <f t="shared" si="550"/>
        <v>4.0650202475952311</v>
      </c>
    </row>
    <row r="8493" spans="11:25">
      <c r="K8493" s="3"/>
      <c r="L8493" s="3"/>
      <c r="U8493">
        <v>8492</v>
      </c>
      <c r="V8493">
        <f t="shared" si="547"/>
        <v>92</v>
      </c>
      <c r="W8493" s="8">
        <f t="shared" si="548"/>
        <v>17.931215515760449</v>
      </c>
      <c r="X8493" s="3">
        <f t="shared" si="549"/>
        <v>8.5832321695984604</v>
      </c>
      <c r="Y8493" s="3">
        <f t="shared" si="550"/>
        <v>3.7832321695984605</v>
      </c>
    </row>
    <row r="8494" spans="11:25">
      <c r="K8494" s="3"/>
      <c r="L8494" s="3"/>
      <c r="U8494">
        <v>8493</v>
      </c>
      <c r="V8494">
        <f t="shared" si="547"/>
        <v>93</v>
      </c>
      <c r="W8494" s="8">
        <f t="shared" si="548"/>
        <v>14.593587952061117</v>
      </c>
      <c r="X8494" s="3">
        <f t="shared" si="549"/>
        <v>7.4560798680031102</v>
      </c>
      <c r="Y8494" s="3">
        <f t="shared" si="550"/>
        <v>2.6560798680031104</v>
      </c>
    </row>
    <row r="8495" spans="11:25">
      <c r="K8495" s="3"/>
      <c r="L8495" s="3"/>
      <c r="U8495">
        <v>8494</v>
      </c>
      <c r="V8495">
        <f t="shared" si="547"/>
        <v>94</v>
      </c>
      <c r="W8495" s="8">
        <f t="shared" si="548"/>
        <v>13.349989758535699</v>
      </c>
      <c r="X8495" s="3">
        <f t="shared" si="549"/>
        <v>7.0333977536027099</v>
      </c>
      <c r="Y8495" s="3">
        <f t="shared" si="550"/>
        <v>2.2333977536027101</v>
      </c>
    </row>
    <row r="8496" spans="11:25">
      <c r="K8496" s="3"/>
      <c r="L8496" s="3"/>
      <c r="U8496">
        <v>8495</v>
      </c>
      <c r="V8496">
        <f t="shared" si="547"/>
        <v>95</v>
      </c>
      <c r="W8496" s="8">
        <f t="shared" si="548"/>
        <v>11.082981654364172</v>
      </c>
      <c r="X8496" s="3">
        <f t="shared" si="549"/>
        <v>6.16455118279909</v>
      </c>
      <c r="Y8496" s="3">
        <f t="shared" si="550"/>
        <v>1.3645511827990902</v>
      </c>
    </row>
    <row r="8497" spans="11:25">
      <c r="K8497" s="3"/>
      <c r="L8497" s="3"/>
      <c r="U8497">
        <v>8496</v>
      </c>
      <c r="V8497">
        <f t="shared" si="547"/>
        <v>96</v>
      </c>
      <c r="W8497" s="8">
        <f t="shared" si="548"/>
        <v>9.9260486914003163</v>
      </c>
      <c r="X8497" s="3">
        <f t="shared" si="549"/>
        <v>5.7027318352054195</v>
      </c>
      <c r="Y8497" s="3">
        <f t="shared" si="550"/>
        <v>0.90273183520541966</v>
      </c>
    </row>
    <row r="8498" spans="11:25">
      <c r="K8498" s="3"/>
      <c r="L8498" s="3"/>
      <c r="U8498">
        <v>8497</v>
      </c>
      <c r="V8498">
        <f t="shared" si="547"/>
        <v>97</v>
      </c>
      <c r="W8498" s="8">
        <f t="shared" si="548"/>
        <v>9.8266043514593537</v>
      </c>
      <c r="X8498" s="3">
        <f t="shared" si="549"/>
        <v>5.6792494983977706</v>
      </c>
      <c r="Y8498" s="3">
        <f t="shared" si="550"/>
        <v>0.87924949839777078</v>
      </c>
    </row>
    <row r="8499" spans="11:25">
      <c r="K8499" s="3"/>
      <c r="L8499" s="3"/>
      <c r="U8499">
        <v>8498</v>
      </c>
      <c r="V8499">
        <f t="shared" si="547"/>
        <v>98</v>
      </c>
      <c r="W8499" s="8">
        <f t="shared" si="548"/>
        <v>9.4672434378571886</v>
      </c>
      <c r="X8499" s="3">
        <f t="shared" si="549"/>
        <v>5.5422691848015093</v>
      </c>
      <c r="Y8499" s="3">
        <f t="shared" si="550"/>
        <v>0.7422691848015095</v>
      </c>
    </row>
    <row r="8500" spans="11:25">
      <c r="K8500" s="3"/>
      <c r="L8500" s="3"/>
      <c r="U8500">
        <v>8499</v>
      </c>
      <c r="V8500">
        <f t="shared" si="547"/>
        <v>99</v>
      </c>
      <c r="W8500" s="8">
        <f t="shared" si="548"/>
        <v>9.3604160413019404</v>
      </c>
      <c r="X8500" s="3">
        <f t="shared" si="549"/>
        <v>5.5148731200017798</v>
      </c>
      <c r="Y8500" s="3">
        <f t="shared" si="550"/>
        <v>0.71487312000177994</v>
      </c>
    </row>
    <row r="8501" spans="11:25">
      <c r="K8501" s="3"/>
      <c r="L8501" s="3"/>
      <c r="U8501">
        <v>8500</v>
      </c>
      <c r="V8501">
        <f t="shared" si="547"/>
        <v>100</v>
      </c>
      <c r="W8501" s="8">
        <f t="shared" si="548"/>
        <v>8.9123330085061667</v>
      </c>
      <c r="X8501" s="3">
        <f t="shared" si="549"/>
        <v>5.3504967416043199</v>
      </c>
      <c r="Y8501" s="3">
        <f t="shared" si="550"/>
        <v>0.55049674160432005</v>
      </c>
    </row>
    <row r="8502" spans="11:25">
      <c r="K8502" s="3"/>
      <c r="L8502" s="3"/>
      <c r="U8502">
        <v>8501</v>
      </c>
      <c r="V8502">
        <f t="shared" si="547"/>
        <v>101</v>
      </c>
      <c r="W8502" s="8">
        <f t="shared" si="548"/>
        <v>8.8162469806784625</v>
      </c>
      <c r="X8502" s="3">
        <f t="shared" si="549"/>
        <v>5.3231006767980302</v>
      </c>
      <c r="Y8502" s="3">
        <f t="shared" si="550"/>
        <v>0.52310067679803041</v>
      </c>
    </row>
    <row r="8503" spans="11:25">
      <c r="K8503" s="3"/>
      <c r="L8503" s="3"/>
      <c r="U8503">
        <v>8502</v>
      </c>
      <c r="V8503">
        <f t="shared" si="547"/>
        <v>102</v>
      </c>
      <c r="W8503" s="8">
        <f t="shared" si="548"/>
        <v>9.0541952579931895</v>
      </c>
      <c r="X8503" s="3">
        <f t="shared" si="549"/>
        <v>5.4326849307981595</v>
      </c>
      <c r="Y8503" s="3">
        <f t="shared" si="550"/>
        <v>0.63268493079815968</v>
      </c>
    </row>
    <row r="8504" spans="11:25">
      <c r="K8504" s="3"/>
      <c r="L8504" s="3"/>
      <c r="U8504">
        <v>8503</v>
      </c>
      <c r="V8504">
        <f t="shared" si="547"/>
        <v>103</v>
      </c>
      <c r="W8504" s="8">
        <f t="shared" si="548"/>
        <v>9.8597163603606397</v>
      </c>
      <c r="X8504" s="3">
        <f t="shared" si="549"/>
        <v>5.7810063016033792</v>
      </c>
      <c r="Y8504" s="3">
        <f t="shared" si="550"/>
        <v>0.98100630160337943</v>
      </c>
    </row>
    <row r="8505" spans="11:25">
      <c r="K8505" s="3"/>
      <c r="L8505" s="3"/>
      <c r="U8505">
        <v>8504</v>
      </c>
      <c r="V8505">
        <f t="shared" si="547"/>
        <v>104</v>
      </c>
      <c r="W8505" s="8">
        <f t="shared" si="548"/>
        <v>10.222423206583368</v>
      </c>
      <c r="X8505" s="3">
        <f t="shared" si="549"/>
        <v>5.8984180011979097</v>
      </c>
      <c r="Y8505" s="3">
        <f t="shared" si="550"/>
        <v>1.0984180011979099</v>
      </c>
    </row>
    <row r="8506" spans="11:25">
      <c r="K8506" s="3"/>
      <c r="L8506" s="3"/>
      <c r="U8506">
        <v>8505</v>
      </c>
      <c r="V8506">
        <f t="shared" si="547"/>
        <v>105</v>
      </c>
      <c r="W8506" s="8">
        <f t="shared" si="548"/>
        <v>10.921894439687065</v>
      </c>
      <c r="X8506" s="3">
        <f t="shared" si="549"/>
        <v>6.1254139496012003</v>
      </c>
      <c r="Y8506" s="3">
        <f t="shared" si="550"/>
        <v>1.3254139496012005</v>
      </c>
    </row>
    <row r="8507" spans="11:25">
      <c r="K8507" s="3"/>
      <c r="L8507" s="3"/>
      <c r="U8507">
        <v>8506</v>
      </c>
      <c r="V8507">
        <f t="shared" si="547"/>
        <v>106</v>
      </c>
      <c r="W8507" s="8">
        <f t="shared" si="548"/>
        <v>12.810830268434321</v>
      </c>
      <c r="X8507" s="3">
        <f t="shared" si="549"/>
        <v>6.8064017999945499</v>
      </c>
      <c r="Y8507" s="3">
        <f t="shared" si="550"/>
        <v>2.00640179999455</v>
      </c>
    </row>
    <row r="8508" spans="11:25">
      <c r="K8508" s="3"/>
      <c r="L8508" s="3"/>
      <c r="U8508">
        <v>8507</v>
      </c>
      <c r="V8508">
        <f t="shared" si="547"/>
        <v>107</v>
      </c>
      <c r="W8508" s="8">
        <f t="shared" si="548"/>
        <v>13.42341293594321</v>
      </c>
      <c r="X8508" s="3">
        <f t="shared" si="549"/>
        <v>6.9707781783954905</v>
      </c>
      <c r="Y8508" s="3">
        <f t="shared" si="550"/>
        <v>2.1707781783954907</v>
      </c>
    </row>
    <row r="8509" spans="11:25">
      <c r="K8509" s="3"/>
      <c r="L8509" s="3"/>
      <c r="U8509">
        <v>8508</v>
      </c>
      <c r="V8509">
        <f t="shared" si="547"/>
        <v>108</v>
      </c>
      <c r="W8509" s="8">
        <f t="shared" si="548"/>
        <v>15.557554594167968</v>
      </c>
      <c r="X8509" s="3">
        <f t="shared" si="549"/>
        <v>7.7065581583978302</v>
      </c>
      <c r="Y8509" s="3">
        <f t="shared" si="550"/>
        <v>2.9065581583978304</v>
      </c>
    </row>
    <row r="8510" spans="11:25">
      <c r="K8510" s="3"/>
      <c r="L8510" s="3"/>
      <c r="U8510">
        <v>8509</v>
      </c>
      <c r="V8510">
        <f t="shared" si="547"/>
        <v>109</v>
      </c>
      <c r="W8510" s="8">
        <f t="shared" si="548"/>
        <v>14.847159573050428</v>
      </c>
      <c r="X8510" s="3">
        <f t="shared" si="549"/>
        <v>7.3973740155995005</v>
      </c>
      <c r="Y8510" s="3">
        <f t="shared" si="550"/>
        <v>2.5973740155995007</v>
      </c>
    </row>
    <row r="8511" spans="11:25">
      <c r="K8511" s="3"/>
      <c r="L8511" s="3"/>
      <c r="U8511">
        <v>8510</v>
      </c>
      <c r="V8511">
        <f t="shared" si="547"/>
        <v>110</v>
      </c>
      <c r="W8511" s="8">
        <f t="shared" si="548"/>
        <v>14.439914142011435</v>
      </c>
      <c r="X8511" s="3">
        <f t="shared" si="549"/>
        <v>7.1860329584026799</v>
      </c>
      <c r="Y8511" s="3">
        <f t="shared" si="550"/>
        <v>2.38603295840268</v>
      </c>
    </row>
    <row r="8512" spans="11:25">
      <c r="K8512" s="3"/>
      <c r="L8512" s="3"/>
      <c r="U8512">
        <v>8511</v>
      </c>
      <c r="V8512">
        <f t="shared" si="547"/>
        <v>111</v>
      </c>
      <c r="W8512" s="8">
        <f t="shared" si="548"/>
        <v>14.251958935585289</v>
      </c>
      <c r="X8512" s="3">
        <f t="shared" si="549"/>
        <v>7.1116722200043601</v>
      </c>
      <c r="Y8512" s="3">
        <f t="shared" si="550"/>
        <v>2.3116722200043602</v>
      </c>
    </row>
    <row r="8513" spans="11:25">
      <c r="K8513" s="3"/>
      <c r="L8513" s="3"/>
      <c r="U8513">
        <v>8512</v>
      </c>
      <c r="V8513">
        <f t="shared" si="547"/>
        <v>112</v>
      </c>
      <c r="W8513" s="8">
        <f t="shared" si="548"/>
        <v>14.335355478617542</v>
      </c>
      <c r="X8513" s="3">
        <f t="shared" si="549"/>
        <v>7.1429820023952599</v>
      </c>
      <c r="Y8513" s="3">
        <f t="shared" si="550"/>
        <v>2.3429820023952601</v>
      </c>
    </row>
    <row r="8514" spans="11:25">
      <c r="K8514" s="3"/>
      <c r="L8514" s="3"/>
      <c r="U8514">
        <v>8513</v>
      </c>
      <c r="V8514">
        <f t="shared" si="547"/>
        <v>113</v>
      </c>
      <c r="W8514" s="8">
        <f t="shared" si="548"/>
        <v>13.835635593622399</v>
      </c>
      <c r="X8514" s="3">
        <f t="shared" si="549"/>
        <v>6.9825193519975599</v>
      </c>
      <c r="Y8514" s="3">
        <f t="shared" si="550"/>
        <v>2.1825193519975601</v>
      </c>
    </row>
    <row r="8515" spans="11:25">
      <c r="K8515" s="3"/>
      <c r="L8515" s="3"/>
      <c r="U8515">
        <v>8514</v>
      </c>
      <c r="V8515">
        <f t="shared" ref="V8515:V8578" si="551">MOD(U8515-1,168)+1</f>
        <v>114</v>
      </c>
      <c r="W8515" s="8">
        <f t="shared" ref="W8515:W8578" si="552">INDEX($H$2:$H$169,V8515)</f>
        <v>13.945833159699381</v>
      </c>
      <c r="X8515" s="3">
        <f t="shared" ref="X8515:X8578" si="553">INDEX($B$2:$B$169,V8515)</f>
        <v>7.0607938132040395</v>
      </c>
      <c r="Y8515" s="3">
        <f t="shared" ref="Y8515:Y8578" si="554">X8515-$O$2*$O$6/10^6</f>
        <v>2.2607938132040397</v>
      </c>
    </row>
    <row r="8516" spans="11:25">
      <c r="K8516" s="3"/>
      <c r="L8516" s="3"/>
      <c r="U8516">
        <v>8515</v>
      </c>
      <c r="V8516">
        <f t="shared" si="551"/>
        <v>115</v>
      </c>
      <c r="W8516" s="8">
        <f t="shared" si="552"/>
        <v>13.287013389065176</v>
      </c>
      <c r="X8516" s="3">
        <f t="shared" si="553"/>
        <v>6.8494527560014102</v>
      </c>
      <c r="Y8516" s="3">
        <f t="shared" si="554"/>
        <v>2.0494527560014104</v>
      </c>
    </row>
    <row r="8517" spans="11:25">
      <c r="K8517" s="3"/>
      <c r="L8517" s="3"/>
      <c r="U8517">
        <v>8516</v>
      </c>
      <c r="V8517">
        <f t="shared" si="551"/>
        <v>116</v>
      </c>
      <c r="W8517" s="8">
        <f t="shared" si="552"/>
        <v>14.029595676760973</v>
      </c>
      <c r="X8517" s="3">
        <f t="shared" si="553"/>
        <v>7.1664643444033898</v>
      </c>
      <c r="Y8517" s="3">
        <f t="shared" si="554"/>
        <v>2.3664643444033899</v>
      </c>
    </row>
    <row r="8518" spans="11:25">
      <c r="K8518" s="3"/>
      <c r="L8518" s="3"/>
      <c r="U8518">
        <v>8517</v>
      </c>
      <c r="V8518">
        <f t="shared" si="551"/>
        <v>117</v>
      </c>
      <c r="W8518" s="8">
        <f t="shared" si="552"/>
        <v>13.350624591277848</v>
      </c>
      <c r="X8518" s="3">
        <f t="shared" si="553"/>
        <v>6.9707781783954905</v>
      </c>
      <c r="Y8518" s="3">
        <f t="shared" si="554"/>
        <v>2.1707781783954907</v>
      </c>
    </row>
    <row r="8519" spans="11:25">
      <c r="K8519" s="3"/>
      <c r="L8519" s="3"/>
      <c r="U8519">
        <v>8518</v>
      </c>
      <c r="V8519">
        <f t="shared" si="551"/>
        <v>118</v>
      </c>
      <c r="W8519" s="8">
        <f t="shared" si="552"/>
        <v>12.296479308548061</v>
      </c>
      <c r="X8519" s="3">
        <f t="shared" si="553"/>
        <v>6.6107156391932502</v>
      </c>
      <c r="Y8519" s="3">
        <f t="shared" si="554"/>
        <v>1.8107156391932504</v>
      </c>
    </row>
    <row r="8520" spans="11:25">
      <c r="K8520" s="3"/>
      <c r="L8520" s="3"/>
      <c r="U8520">
        <v>8519</v>
      </c>
      <c r="V8520">
        <f t="shared" si="551"/>
        <v>119</v>
      </c>
      <c r="W8520" s="8">
        <f t="shared" si="552"/>
        <v>10.384685036004866</v>
      </c>
      <c r="X8520" s="3">
        <f t="shared" si="553"/>
        <v>5.8671082136027195</v>
      </c>
      <c r="Y8520" s="3">
        <f t="shared" si="554"/>
        <v>1.0671082136027197</v>
      </c>
    </row>
    <row r="8521" spans="11:25">
      <c r="K8521" s="3"/>
      <c r="L8521" s="3"/>
      <c r="U8521">
        <v>8520</v>
      </c>
      <c r="V8521">
        <f t="shared" si="551"/>
        <v>120</v>
      </c>
      <c r="W8521" s="8">
        <f t="shared" si="552"/>
        <v>9.9990781154341342</v>
      </c>
      <c r="X8521" s="3">
        <f t="shared" si="553"/>
        <v>5.7189119264006507</v>
      </c>
      <c r="Y8521" s="3">
        <f t="shared" si="554"/>
        <v>0.91891192640065089</v>
      </c>
    </row>
    <row r="8522" spans="11:25">
      <c r="K8522" s="3"/>
      <c r="L8522" s="3"/>
      <c r="U8522">
        <v>8521</v>
      </c>
      <c r="V8522">
        <f t="shared" si="551"/>
        <v>121</v>
      </c>
      <c r="W8522" s="8">
        <f t="shared" si="552"/>
        <v>9.1178501001760672</v>
      </c>
      <c r="X8522" s="3">
        <f t="shared" si="553"/>
        <v>5.3778928064037199</v>
      </c>
      <c r="Y8522" s="3">
        <f t="shared" si="554"/>
        <v>0.57789280640372009</v>
      </c>
    </row>
    <row r="8523" spans="11:25">
      <c r="K8523" s="3"/>
      <c r="L8523" s="3"/>
      <c r="U8523">
        <v>8522</v>
      </c>
      <c r="V8523">
        <f t="shared" si="551"/>
        <v>122</v>
      </c>
      <c r="W8523" s="8">
        <f t="shared" si="552"/>
        <v>8.6028034988036364</v>
      </c>
      <c r="X8523" s="3">
        <f t="shared" si="553"/>
        <v>5.1861203632009296</v>
      </c>
      <c r="Y8523" s="3">
        <f t="shared" si="554"/>
        <v>0.38612036320092979</v>
      </c>
    </row>
    <row r="8524" spans="11:25">
      <c r="K8524" s="3"/>
      <c r="L8524" s="3"/>
      <c r="U8524">
        <v>8523</v>
      </c>
      <c r="V8524">
        <f t="shared" si="551"/>
        <v>123</v>
      </c>
      <c r="W8524" s="8">
        <f t="shared" si="552"/>
        <v>8.4757820844122058</v>
      </c>
      <c r="X8524" s="3">
        <f t="shared" si="553"/>
        <v>5.1469831300010105</v>
      </c>
      <c r="Y8524" s="3">
        <f t="shared" si="554"/>
        <v>0.34698313000101066</v>
      </c>
    </row>
    <row r="8525" spans="11:25">
      <c r="K8525" s="3"/>
      <c r="L8525" s="3"/>
      <c r="U8525">
        <v>8524</v>
      </c>
      <c r="V8525">
        <f t="shared" si="551"/>
        <v>124</v>
      </c>
      <c r="W8525" s="8">
        <f t="shared" si="552"/>
        <v>8.4097425220486741</v>
      </c>
      <c r="X8525" s="3">
        <f t="shared" si="553"/>
        <v>5.1313282388040093</v>
      </c>
      <c r="Y8525" s="3">
        <f t="shared" si="554"/>
        <v>0.33132823880400952</v>
      </c>
    </row>
    <row r="8526" spans="11:25">
      <c r="K8526" s="3"/>
      <c r="L8526" s="3"/>
      <c r="U8526">
        <v>8525</v>
      </c>
      <c r="V8526">
        <f t="shared" si="551"/>
        <v>125</v>
      </c>
      <c r="W8526" s="8">
        <f t="shared" si="552"/>
        <v>8.3384621155703442</v>
      </c>
      <c r="X8526" s="3">
        <f t="shared" si="553"/>
        <v>5.1117596196010107</v>
      </c>
      <c r="Y8526" s="3">
        <f t="shared" si="554"/>
        <v>0.31175961960101084</v>
      </c>
    </row>
    <row r="8527" spans="11:25">
      <c r="K8527" s="3"/>
      <c r="L8527" s="3"/>
      <c r="U8527">
        <v>8526</v>
      </c>
      <c r="V8527">
        <f t="shared" si="551"/>
        <v>126</v>
      </c>
      <c r="W8527" s="8">
        <f t="shared" si="552"/>
        <v>8.4778715641035749</v>
      </c>
      <c r="X8527" s="3">
        <f t="shared" si="553"/>
        <v>5.1782929176054404</v>
      </c>
      <c r="Y8527" s="3">
        <f t="shared" si="554"/>
        <v>0.37829291760544059</v>
      </c>
    </row>
    <row r="8528" spans="11:25">
      <c r="K8528" s="3"/>
      <c r="L8528" s="3"/>
      <c r="U8528">
        <v>8527</v>
      </c>
      <c r="V8528">
        <f t="shared" si="551"/>
        <v>127</v>
      </c>
      <c r="W8528" s="8">
        <f t="shared" si="552"/>
        <v>10.108104296952199</v>
      </c>
      <c r="X8528" s="3">
        <f t="shared" si="553"/>
        <v>5.8827631099995807</v>
      </c>
      <c r="Y8528" s="3">
        <f t="shared" si="554"/>
        <v>1.0827631099995809</v>
      </c>
    </row>
    <row r="8529" spans="11:25">
      <c r="K8529" s="3"/>
      <c r="L8529" s="3"/>
      <c r="U8529">
        <v>8528</v>
      </c>
      <c r="V8529">
        <f t="shared" si="551"/>
        <v>128</v>
      </c>
      <c r="W8529" s="8">
        <f t="shared" si="552"/>
        <v>11.974881075699873</v>
      </c>
      <c r="X8529" s="3">
        <f t="shared" si="553"/>
        <v>6.6107156391932502</v>
      </c>
      <c r="Y8529" s="3">
        <f t="shared" si="554"/>
        <v>1.8107156391932504</v>
      </c>
    </row>
    <row r="8530" spans="11:25">
      <c r="K8530" s="3"/>
      <c r="L8530" s="3"/>
      <c r="U8530">
        <v>8529</v>
      </c>
      <c r="V8530">
        <f t="shared" si="551"/>
        <v>129</v>
      </c>
      <c r="W8530" s="8">
        <f t="shared" si="552"/>
        <v>12.961656426985735</v>
      </c>
      <c r="X8530" s="3">
        <f t="shared" si="553"/>
        <v>6.92772722240323</v>
      </c>
      <c r="Y8530" s="3">
        <f t="shared" si="554"/>
        <v>2.1277272224032302</v>
      </c>
    </row>
    <row r="8531" spans="11:25">
      <c r="K8531" s="3"/>
      <c r="L8531" s="3"/>
      <c r="U8531">
        <v>8530</v>
      </c>
      <c r="V8531">
        <f t="shared" si="551"/>
        <v>130</v>
      </c>
      <c r="W8531" s="8">
        <f t="shared" si="552"/>
        <v>13.703424979944284</v>
      </c>
      <c r="X8531" s="3">
        <f t="shared" si="553"/>
        <v>7.1312408339979001</v>
      </c>
      <c r="Y8531" s="3">
        <f t="shared" si="554"/>
        <v>2.3312408339979003</v>
      </c>
    </row>
    <row r="8532" spans="11:25">
      <c r="K8532" s="3"/>
      <c r="L8532" s="3"/>
      <c r="U8532">
        <v>8531</v>
      </c>
      <c r="V8532">
        <f t="shared" si="551"/>
        <v>131</v>
      </c>
      <c r="W8532" s="8">
        <f t="shared" si="552"/>
        <v>14.034993389044436</v>
      </c>
      <c r="X8532" s="3">
        <f t="shared" si="553"/>
        <v>7.20560157760164</v>
      </c>
      <c r="Y8532" s="3">
        <f t="shared" si="554"/>
        <v>2.4056015776016402</v>
      </c>
    </row>
    <row r="8533" spans="11:25">
      <c r="K8533" s="3"/>
      <c r="L8533" s="3"/>
      <c r="U8533">
        <v>8532</v>
      </c>
      <c r="V8533">
        <f t="shared" si="551"/>
        <v>132</v>
      </c>
      <c r="W8533" s="8">
        <f t="shared" si="552"/>
        <v>13.892326427950886</v>
      </c>
      <c r="X8533" s="3">
        <f t="shared" si="553"/>
        <v>7.0881898780058501</v>
      </c>
      <c r="Y8533" s="3">
        <f t="shared" si="554"/>
        <v>2.2881898780058503</v>
      </c>
    </row>
    <row r="8534" spans="11:25">
      <c r="K8534" s="3"/>
      <c r="L8534" s="3"/>
      <c r="U8534">
        <v>8533</v>
      </c>
      <c r="V8534">
        <f t="shared" si="551"/>
        <v>133</v>
      </c>
      <c r="W8534" s="8">
        <f t="shared" si="552"/>
        <v>14.805063341049058</v>
      </c>
      <c r="X8534" s="3">
        <f t="shared" si="553"/>
        <v>7.3856328472038006</v>
      </c>
      <c r="Y8534" s="3">
        <f t="shared" si="554"/>
        <v>2.5856328472038008</v>
      </c>
    </row>
    <row r="8535" spans="11:25">
      <c r="K8535" s="3"/>
      <c r="L8535" s="3"/>
      <c r="U8535">
        <v>8534</v>
      </c>
      <c r="V8535">
        <f t="shared" si="551"/>
        <v>134</v>
      </c>
      <c r="W8535" s="8">
        <f t="shared" si="552"/>
        <v>15.342882747487895</v>
      </c>
      <c r="X8535" s="3">
        <f t="shared" si="553"/>
        <v>7.5265268887971501</v>
      </c>
      <c r="Y8535" s="3">
        <f t="shared" si="554"/>
        <v>2.7265268887971503</v>
      </c>
    </row>
    <row r="8536" spans="11:25">
      <c r="K8536" s="3"/>
      <c r="L8536" s="3"/>
      <c r="U8536">
        <v>8535</v>
      </c>
      <c r="V8536">
        <f t="shared" si="551"/>
        <v>135</v>
      </c>
      <c r="W8536" s="8">
        <f t="shared" si="552"/>
        <v>15.391517378888047</v>
      </c>
      <c r="X8536" s="3">
        <f t="shared" si="553"/>
        <v>7.5578366712029403</v>
      </c>
      <c r="Y8536" s="3">
        <f t="shared" si="554"/>
        <v>2.7578366712029405</v>
      </c>
    </row>
    <row r="8537" spans="11:25">
      <c r="K8537" s="3"/>
      <c r="L8537" s="3"/>
      <c r="U8537">
        <v>8536</v>
      </c>
      <c r="V8537">
        <f t="shared" si="551"/>
        <v>136</v>
      </c>
      <c r="W8537" s="8">
        <f t="shared" si="552"/>
        <v>14.237091034760191</v>
      </c>
      <c r="X8537" s="3">
        <f t="shared" si="553"/>
        <v>7.1782055127993596</v>
      </c>
      <c r="Y8537" s="3">
        <f t="shared" si="554"/>
        <v>2.3782055127993598</v>
      </c>
    </row>
    <row r="8538" spans="11:25">
      <c r="K8538" s="3"/>
      <c r="L8538" s="3"/>
      <c r="U8538">
        <v>8537</v>
      </c>
      <c r="V8538">
        <f t="shared" si="551"/>
        <v>137</v>
      </c>
      <c r="W8538" s="8">
        <f t="shared" si="552"/>
        <v>14.062754057315527</v>
      </c>
      <c r="X8538" s="3">
        <f t="shared" si="553"/>
        <v>7.1312408339979001</v>
      </c>
      <c r="Y8538" s="3">
        <f t="shared" si="554"/>
        <v>2.3312408339979003</v>
      </c>
    </row>
    <row r="8539" spans="11:25">
      <c r="K8539" s="3"/>
      <c r="L8539" s="3"/>
      <c r="U8539">
        <v>8538</v>
      </c>
      <c r="V8539">
        <f t="shared" si="551"/>
        <v>138</v>
      </c>
      <c r="W8539" s="8">
        <f t="shared" si="552"/>
        <v>13.963486142370312</v>
      </c>
      <c r="X8539" s="3">
        <f t="shared" si="553"/>
        <v>7.1077584971963104</v>
      </c>
      <c r="Y8539" s="3">
        <f t="shared" si="554"/>
        <v>2.3077584971963105</v>
      </c>
    </row>
    <row r="8540" spans="11:25">
      <c r="K8540" s="3"/>
      <c r="L8540" s="3"/>
      <c r="U8540">
        <v>8539</v>
      </c>
      <c r="V8540">
        <f t="shared" si="551"/>
        <v>139</v>
      </c>
      <c r="W8540" s="8">
        <f t="shared" si="552"/>
        <v>13.449183466275556</v>
      </c>
      <c r="X8540" s="3">
        <f t="shared" si="553"/>
        <v>6.9512095643973604</v>
      </c>
      <c r="Y8540" s="3">
        <f t="shared" si="554"/>
        <v>2.1512095643973606</v>
      </c>
    </row>
    <row r="8541" spans="11:25">
      <c r="K8541" s="3"/>
      <c r="L8541" s="3"/>
      <c r="U8541">
        <v>8540</v>
      </c>
      <c r="V8541">
        <f t="shared" si="551"/>
        <v>140</v>
      </c>
      <c r="W8541" s="8">
        <f t="shared" si="552"/>
        <v>13.314347839138625</v>
      </c>
      <c r="X8541" s="3">
        <f t="shared" si="553"/>
        <v>6.9551232872051303</v>
      </c>
      <c r="Y8541" s="3">
        <f t="shared" si="554"/>
        <v>2.1551232872051305</v>
      </c>
    </row>
    <row r="8542" spans="11:25">
      <c r="K8542" s="3"/>
      <c r="L8542" s="3"/>
      <c r="U8542">
        <v>8541</v>
      </c>
      <c r="V8542">
        <f t="shared" si="551"/>
        <v>141</v>
      </c>
      <c r="W8542" s="8">
        <f t="shared" si="552"/>
        <v>12.392466991680477</v>
      </c>
      <c r="X8542" s="3">
        <f t="shared" si="553"/>
        <v>6.6498528724048098</v>
      </c>
      <c r="Y8542" s="3">
        <f t="shared" si="554"/>
        <v>1.84985287240481</v>
      </c>
    </row>
    <row r="8543" spans="11:25">
      <c r="K8543" s="3"/>
      <c r="L8543" s="3"/>
      <c r="U8543">
        <v>8542</v>
      </c>
      <c r="V8543">
        <f t="shared" si="551"/>
        <v>142</v>
      </c>
      <c r="W8543" s="8">
        <f t="shared" si="552"/>
        <v>11.543994093470413</v>
      </c>
      <c r="X8543" s="3">
        <f t="shared" si="553"/>
        <v>6.3524099031956904</v>
      </c>
      <c r="Y8543" s="3">
        <f t="shared" si="554"/>
        <v>1.5524099031956906</v>
      </c>
    </row>
    <row r="8544" spans="11:25">
      <c r="K8544" s="3"/>
      <c r="L8544" s="3"/>
      <c r="U8544">
        <v>8543</v>
      </c>
      <c r="V8544">
        <f t="shared" si="551"/>
        <v>143</v>
      </c>
      <c r="W8544" s="8">
        <f t="shared" si="552"/>
        <v>10.493992047314288</v>
      </c>
      <c r="X8544" s="3">
        <f t="shared" si="553"/>
        <v>5.9414689572030603</v>
      </c>
      <c r="Y8544" s="3">
        <f t="shared" si="554"/>
        <v>1.1414689572030605</v>
      </c>
    </row>
    <row r="8545" spans="11:25">
      <c r="K8545" s="3"/>
      <c r="L8545" s="3"/>
      <c r="U8545">
        <v>8544</v>
      </c>
      <c r="V8545">
        <f t="shared" si="551"/>
        <v>144</v>
      </c>
      <c r="W8545" s="8">
        <f t="shared" si="552"/>
        <v>9.730916149748321</v>
      </c>
      <c r="X8545" s="3">
        <f t="shared" si="553"/>
        <v>5.655767156404</v>
      </c>
      <c r="Y8545" s="3">
        <f t="shared" si="554"/>
        <v>0.85576715640400014</v>
      </c>
    </row>
    <row r="8546" spans="11:25">
      <c r="K8546" s="3"/>
      <c r="L8546" s="3"/>
      <c r="U8546">
        <v>8545</v>
      </c>
      <c r="V8546">
        <f t="shared" si="551"/>
        <v>145</v>
      </c>
      <c r="W8546" s="8">
        <f t="shared" si="552"/>
        <v>9.1663638674096557</v>
      </c>
      <c r="X8546" s="3">
        <f t="shared" si="553"/>
        <v>5.4365986536037001</v>
      </c>
      <c r="Y8546" s="3">
        <f t="shared" si="554"/>
        <v>0.63659865360370027</v>
      </c>
    </row>
    <row r="8547" spans="11:25">
      <c r="K8547" s="3"/>
      <c r="L8547" s="3"/>
      <c r="U8547">
        <v>8546</v>
      </c>
      <c r="V8547">
        <f t="shared" si="551"/>
        <v>146</v>
      </c>
      <c r="W8547" s="8">
        <f t="shared" si="552"/>
        <v>8.8941539975979822</v>
      </c>
      <c r="X8547" s="3">
        <f t="shared" si="553"/>
        <v>5.3387555731977105</v>
      </c>
      <c r="Y8547" s="3">
        <f t="shared" si="554"/>
        <v>0.53875557319771072</v>
      </c>
    </row>
    <row r="8548" spans="11:25">
      <c r="K8548" s="3"/>
      <c r="L8548" s="3"/>
      <c r="U8548">
        <v>8547</v>
      </c>
      <c r="V8548">
        <f t="shared" si="551"/>
        <v>147</v>
      </c>
      <c r="W8548" s="8">
        <f t="shared" si="552"/>
        <v>8.7992567710382801</v>
      </c>
      <c r="X8548" s="3">
        <f t="shared" si="553"/>
        <v>5.3074457856007307</v>
      </c>
      <c r="Y8548" s="3">
        <f t="shared" si="554"/>
        <v>0.50744578560073084</v>
      </c>
    </row>
    <row r="8549" spans="11:25">
      <c r="K8549" s="3"/>
      <c r="L8549" s="3"/>
      <c r="U8549">
        <v>8548</v>
      </c>
      <c r="V8549">
        <f t="shared" si="551"/>
        <v>148</v>
      </c>
      <c r="W8549" s="8">
        <f t="shared" si="552"/>
        <v>8.7640908906390145</v>
      </c>
      <c r="X8549" s="3">
        <f t="shared" si="553"/>
        <v>5.3035320628032396</v>
      </c>
      <c r="Y8549" s="3">
        <f t="shared" si="554"/>
        <v>0.50353206280323981</v>
      </c>
    </row>
    <row r="8550" spans="11:25">
      <c r="K8550" s="3"/>
      <c r="L8550" s="3"/>
      <c r="U8550">
        <v>8549</v>
      </c>
      <c r="V8550">
        <f t="shared" si="551"/>
        <v>149</v>
      </c>
      <c r="W8550" s="8">
        <f t="shared" si="552"/>
        <v>8.7502317756741608</v>
      </c>
      <c r="X8550" s="3">
        <f t="shared" si="553"/>
        <v>5.3035320628032396</v>
      </c>
      <c r="Y8550" s="3">
        <f t="shared" si="554"/>
        <v>0.50353206280323981</v>
      </c>
    </row>
    <row r="8551" spans="11:25">
      <c r="K8551" s="3"/>
      <c r="L8551" s="3"/>
      <c r="U8551">
        <v>8550</v>
      </c>
      <c r="V8551">
        <f t="shared" si="551"/>
        <v>150</v>
      </c>
      <c r="W8551" s="8">
        <f t="shared" si="552"/>
        <v>8.750858021202971</v>
      </c>
      <c r="X8551" s="3">
        <f t="shared" si="553"/>
        <v>5.3074457856007307</v>
      </c>
      <c r="Y8551" s="3">
        <f t="shared" si="554"/>
        <v>0.50744578560073084</v>
      </c>
    </row>
    <row r="8552" spans="11:25">
      <c r="K8552" s="3"/>
      <c r="L8552" s="3"/>
      <c r="U8552">
        <v>8551</v>
      </c>
      <c r="V8552">
        <f t="shared" si="551"/>
        <v>151</v>
      </c>
      <c r="W8552" s="8">
        <f t="shared" si="552"/>
        <v>9.8881869776531861</v>
      </c>
      <c r="X8552" s="3">
        <f t="shared" si="553"/>
        <v>5.8123160891981902</v>
      </c>
      <c r="Y8552" s="3">
        <f t="shared" si="554"/>
        <v>1.0123160891981904</v>
      </c>
    </row>
    <row r="8553" spans="11:25">
      <c r="K8553" s="3"/>
      <c r="L8553" s="3"/>
      <c r="U8553">
        <v>8552</v>
      </c>
      <c r="V8553">
        <f t="shared" si="551"/>
        <v>152</v>
      </c>
      <c r="W8553" s="8">
        <f t="shared" si="552"/>
        <v>11.666097543706815</v>
      </c>
      <c r="X8553" s="3">
        <f t="shared" si="553"/>
        <v>6.5246137271940903</v>
      </c>
      <c r="Y8553" s="3">
        <f t="shared" si="554"/>
        <v>1.7246137271940905</v>
      </c>
    </row>
    <row r="8554" spans="11:25">
      <c r="K8554" s="3"/>
      <c r="L8554" s="3"/>
      <c r="U8554">
        <v>8553</v>
      </c>
      <c r="V8554">
        <f t="shared" si="551"/>
        <v>153</v>
      </c>
      <c r="W8554" s="8">
        <f t="shared" si="552"/>
        <v>12.522941074058739</v>
      </c>
      <c r="X8554" s="3">
        <f t="shared" si="553"/>
        <v>6.8103155279990695</v>
      </c>
      <c r="Y8554" s="3">
        <f t="shared" si="554"/>
        <v>2.0103155279990697</v>
      </c>
    </row>
    <row r="8555" spans="11:25">
      <c r="K8555" s="3"/>
      <c r="L8555" s="3"/>
      <c r="U8555">
        <v>8554</v>
      </c>
      <c r="V8555">
        <f t="shared" si="551"/>
        <v>154</v>
      </c>
      <c r="W8555" s="8">
        <f t="shared" si="552"/>
        <v>13.281320665072332</v>
      </c>
      <c r="X8555" s="3">
        <f t="shared" si="553"/>
        <v>7.07253498680614</v>
      </c>
      <c r="Y8555" s="3">
        <f t="shared" si="554"/>
        <v>2.2725349868061402</v>
      </c>
    </row>
    <row r="8556" spans="11:25">
      <c r="K8556" s="3"/>
      <c r="L8556" s="3"/>
      <c r="U8556">
        <v>8555</v>
      </c>
      <c r="V8556">
        <f t="shared" si="551"/>
        <v>155</v>
      </c>
      <c r="W8556" s="8">
        <f t="shared" si="552"/>
        <v>13.194416846583019</v>
      </c>
      <c r="X8556" s="3">
        <f t="shared" si="553"/>
        <v>7.0020879660063997</v>
      </c>
      <c r="Y8556" s="3">
        <f t="shared" si="554"/>
        <v>2.2020879660063999</v>
      </c>
    </row>
    <row r="8557" spans="11:25">
      <c r="K8557" s="3"/>
      <c r="L8557" s="3"/>
      <c r="U8557">
        <v>8556</v>
      </c>
      <c r="V8557">
        <f t="shared" si="551"/>
        <v>156</v>
      </c>
      <c r="W8557" s="8">
        <f t="shared" si="552"/>
        <v>13.505912716219582</v>
      </c>
      <c r="X8557" s="3">
        <f t="shared" si="553"/>
        <v>7.0803624324039696</v>
      </c>
      <c r="Y8557" s="3">
        <f t="shared" si="554"/>
        <v>2.2803624324039697</v>
      </c>
    </row>
    <row r="8558" spans="11:25">
      <c r="K8558" s="3"/>
      <c r="L8558" s="3"/>
      <c r="U8558">
        <v>8557</v>
      </c>
      <c r="V8558">
        <f t="shared" si="551"/>
        <v>157</v>
      </c>
      <c r="W8558" s="8">
        <f t="shared" si="552"/>
        <v>14.5089133994199</v>
      </c>
      <c r="X8558" s="3">
        <f t="shared" si="553"/>
        <v>7.4130289119953501</v>
      </c>
      <c r="Y8558" s="3">
        <f t="shared" si="554"/>
        <v>2.6130289119953503</v>
      </c>
    </row>
    <row r="8559" spans="11:25">
      <c r="K8559" s="3"/>
      <c r="L8559" s="3"/>
      <c r="U8559">
        <v>8558</v>
      </c>
      <c r="V8559">
        <f t="shared" si="551"/>
        <v>158</v>
      </c>
      <c r="W8559" s="8">
        <f t="shared" si="552"/>
        <v>15.03218086737111</v>
      </c>
      <c r="X8559" s="3">
        <f t="shared" si="553"/>
        <v>7.5656641168050198</v>
      </c>
      <c r="Y8559" s="3">
        <f t="shared" si="554"/>
        <v>2.76566411680502</v>
      </c>
    </row>
    <row r="8560" spans="11:25">
      <c r="K8560" s="3"/>
      <c r="L8560" s="3"/>
      <c r="U8560">
        <v>8559</v>
      </c>
      <c r="V8560">
        <f t="shared" si="551"/>
        <v>159</v>
      </c>
      <c r="W8560" s="8">
        <f t="shared" si="552"/>
        <v>15.451999549294886</v>
      </c>
      <c r="X8560" s="3">
        <f t="shared" si="553"/>
        <v>7.6909032620036095</v>
      </c>
      <c r="Y8560" s="3">
        <f t="shared" si="554"/>
        <v>2.8909032620036097</v>
      </c>
    </row>
    <row r="8561" spans="11:25">
      <c r="K8561" s="3"/>
      <c r="L8561" s="3"/>
      <c r="U8561">
        <v>8560</v>
      </c>
      <c r="V8561">
        <f t="shared" si="551"/>
        <v>160</v>
      </c>
      <c r="W8561" s="8">
        <f t="shared" si="552"/>
        <v>15.297822571752894</v>
      </c>
      <c r="X8561" s="3">
        <f t="shared" si="553"/>
        <v>7.6321974147952298</v>
      </c>
      <c r="Y8561" s="3">
        <f t="shared" si="554"/>
        <v>2.83219741479523</v>
      </c>
    </row>
    <row r="8562" spans="11:25">
      <c r="K8562" s="3"/>
      <c r="L8562" s="3"/>
      <c r="U8562">
        <v>8561</v>
      </c>
      <c r="V8562">
        <f t="shared" si="551"/>
        <v>161</v>
      </c>
      <c r="W8562" s="8">
        <f t="shared" si="552"/>
        <v>16.267668775232931</v>
      </c>
      <c r="X8562" s="3">
        <f t="shared" si="553"/>
        <v>7.9883462312049591</v>
      </c>
      <c r="Y8562" s="3">
        <f t="shared" si="554"/>
        <v>3.1883462312049593</v>
      </c>
    </row>
    <row r="8563" spans="11:25">
      <c r="K8563" s="3"/>
      <c r="L8563" s="3"/>
      <c r="U8563">
        <v>8562</v>
      </c>
      <c r="V8563">
        <f t="shared" si="551"/>
        <v>162</v>
      </c>
      <c r="W8563" s="8">
        <f t="shared" si="552"/>
        <v>15.568348550548343</v>
      </c>
      <c r="X8563" s="3">
        <f t="shared" si="553"/>
        <v>7.7574365599925503</v>
      </c>
      <c r="Y8563" s="3">
        <f t="shared" si="554"/>
        <v>2.9574365599925505</v>
      </c>
    </row>
    <row r="8564" spans="11:25">
      <c r="K8564" s="3"/>
      <c r="L8564" s="3"/>
      <c r="U8564">
        <v>8563</v>
      </c>
      <c r="V8564">
        <f t="shared" si="551"/>
        <v>163</v>
      </c>
      <c r="W8564" s="8">
        <f t="shared" si="552"/>
        <v>15.985312922277695</v>
      </c>
      <c r="X8564" s="3">
        <f t="shared" si="553"/>
        <v>7.9257266611979897</v>
      </c>
      <c r="Y8564" s="3">
        <f t="shared" si="554"/>
        <v>3.1257266611979899</v>
      </c>
    </row>
    <row r="8565" spans="11:25">
      <c r="K8565" s="3"/>
      <c r="L8565" s="3"/>
      <c r="U8565">
        <v>8564</v>
      </c>
      <c r="V8565">
        <f t="shared" si="551"/>
        <v>164</v>
      </c>
      <c r="W8565" s="8">
        <f t="shared" si="552"/>
        <v>14.134597423674274</v>
      </c>
      <c r="X8565" s="3">
        <f t="shared" si="553"/>
        <v>7.2956172123949301</v>
      </c>
      <c r="Y8565" s="3">
        <f t="shared" si="554"/>
        <v>2.4956172123949303</v>
      </c>
    </row>
    <row r="8566" spans="11:25">
      <c r="K8566" s="3"/>
      <c r="L8566" s="3"/>
      <c r="U8566">
        <v>8565</v>
      </c>
      <c r="V8566">
        <f t="shared" si="551"/>
        <v>165</v>
      </c>
      <c r="W8566" s="8">
        <f t="shared" si="552"/>
        <v>17.966367897832637</v>
      </c>
      <c r="X8566" s="3">
        <f t="shared" si="553"/>
        <v>8.7554359988051793</v>
      </c>
      <c r="Y8566" s="3">
        <f t="shared" si="554"/>
        <v>3.9554359988051795</v>
      </c>
    </row>
    <row r="8567" spans="11:25">
      <c r="K8567" s="3"/>
      <c r="L8567" s="3"/>
      <c r="U8567">
        <v>8566</v>
      </c>
      <c r="V8567">
        <f t="shared" si="551"/>
        <v>166</v>
      </c>
      <c r="W8567" s="8">
        <f t="shared" si="552"/>
        <v>15.251966056434718</v>
      </c>
      <c r="X8567" s="3">
        <f t="shared" si="553"/>
        <v>7.80048751600083</v>
      </c>
      <c r="Y8567" s="3">
        <f t="shared" si="554"/>
        <v>3.0004875160008302</v>
      </c>
    </row>
    <row r="8568" spans="11:25">
      <c r="K8568" s="3"/>
      <c r="L8568" s="3"/>
      <c r="U8568">
        <v>8567</v>
      </c>
      <c r="V8568">
        <f t="shared" si="551"/>
        <v>167</v>
      </c>
      <c r="W8568" s="8">
        <f t="shared" si="552"/>
        <v>10.87061694540232</v>
      </c>
      <c r="X8568" s="3">
        <f t="shared" si="553"/>
        <v>6.1175865039980497</v>
      </c>
      <c r="Y8568" s="3">
        <f t="shared" si="554"/>
        <v>1.3175865039980499</v>
      </c>
    </row>
    <row r="8569" spans="11:25">
      <c r="K8569" s="3"/>
      <c r="L8569" s="3"/>
      <c r="U8569">
        <v>8568</v>
      </c>
      <c r="V8569">
        <f t="shared" si="551"/>
        <v>168</v>
      </c>
      <c r="W8569" s="8">
        <f t="shared" si="552"/>
        <v>10.067117995968086</v>
      </c>
      <c r="X8569" s="3">
        <f t="shared" si="553"/>
        <v>5.8162298120051403</v>
      </c>
      <c r="Y8569" s="3">
        <f t="shared" si="554"/>
        <v>1.0162298120051405</v>
      </c>
    </row>
    <row r="8570" spans="11:25">
      <c r="K8570" s="3"/>
      <c r="L8570" s="3"/>
      <c r="U8570">
        <v>8569</v>
      </c>
      <c r="V8570">
        <f t="shared" si="551"/>
        <v>1</v>
      </c>
      <c r="W8570" s="8">
        <f t="shared" si="552"/>
        <v>8.3650338204028127</v>
      </c>
      <c r="X8570" s="3">
        <f t="shared" si="553"/>
        <v>5.1352419615947502</v>
      </c>
      <c r="Y8570" s="3">
        <f t="shared" si="554"/>
        <v>0.33524196159475039</v>
      </c>
    </row>
    <row r="8571" spans="11:25">
      <c r="K8571" s="3"/>
      <c r="L8571" s="3"/>
      <c r="U8571">
        <v>8570</v>
      </c>
      <c r="V8571">
        <f t="shared" si="551"/>
        <v>2</v>
      </c>
      <c r="W8571" s="8">
        <f t="shared" si="552"/>
        <v>8.2358317357350348</v>
      </c>
      <c r="X8571" s="3">
        <f t="shared" si="553"/>
        <v>5.0843635600029602</v>
      </c>
      <c r="Y8571" s="3">
        <f t="shared" si="554"/>
        <v>0.28436356000296037</v>
      </c>
    </row>
    <row r="8572" spans="11:25">
      <c r="K8572" s="3"/>
      <c r="L8572" s="3"/>
      <c r="U8572">
        <v>8571</v>
      </c>
      <c r="V8572">
        <f t="shared" si="551"/>
        <v>3</v>
      </c>
      <c r="W8572" s="8">
        <f t="shared" si="552"/>
        <v>8.2189242644674163</v>
      </c>
      <c r="X8572" s="3">
        <f t="shared" si="553"/>
        <v>5.0804498371999003</v>
      </c>
      <c r="Y8572" s="3">
        <f t="shared" si="554"/>
        <v>0.28044983719990046</v>
      </c>
    </row>
    <row r="8573" spans="11:25">
      <c r="K8573" s="3"/>
      <c r="L8573" s="3"/>
      <c r="U8573">
        <v>8572</v>
      </c>
      <c r="V8573">
        <f t="shared" si="551"/>
        <v>4</v>
      </c>
      <c r="W8573" s="8">
        <f t="shared" si="552"/>
        <v>8.3623764357693879</v>
      </c>
      <c r="X8573" s="3">
        <f t="shared" si="553"/>
        <v>5.1430694071977205</v>
      </c>
      <c r="Y8573" s="3">
        <f t="shared" si="554"/>
        <v>0.34306940719772072</v>
      </c>
    </row>
    <row r="8574" spans="11:25">
      <c r="K8574" s="3"/>
      <c r="L8574" s="3"/>
      <c r="U8574">
        <v>8573</v>
      </c>
      <c r="V8574">
        <f t="shared" si="551"/>
        <v>5</v>
      </c>
      <c r="W8574" s="8">
        <f t="shared" si="552"/>
        <v>8.3811417499615963</v>
      </c>
      <c r="X8574" s="3">
        <f t="shared" si="553"/>
        <v>5.1508968527989394</v>
      </c>
      <c r="Y8574" s="3">
        <f t="shared" si="554"/>
        <v>0.35089685279893956</v>
      </c>
    </row>
    <row r="8575" spans="11:25">
      <c r="K8575" s="3"/>
      <c r="L8575" s="3"/>
      <c r="U8575">
        <v>8574</v>
      </c>
      <c r="V8575">
        <f t="shared" si="551"/>
        <v>6</v>
      </c>
      <c r="W8575" s="8">
        <f t="shared" si="552"/>
        <v>8.8352994608448814</v>
      </c>
      <c r="X8575" s="3">
        <f t="shared" si="553"/>
        <v>5.3504967416043199</v>
      </c>
      <c r="Y8575" s="3">
        <f t="shared" si="554"/>
        <v>0.55049674160432005</v>
      </c>
    </row>
    <row r="8576" spans="11:25">
      <c r="K8576" s="3"/>
      <c r="L8576" s="3"/>
      <c r="U8576">
        <v>8575</v>
      </c>
      <c r="V8576">
        <f t="shared" si="551"/>
        <v>7</v>
      </c>
      <c r="W8576" s="8">
        <f t="shared" si="552"/>
        <v>9.5928213647898097</v>
      </c>
      <c r="X8576" s="3">
        <f t="shared" si="553"/>
        <v>5.6870769440009701</v>
      </c>
      <c r="Y8576" s="3">
        <f t="shared" si="554"/>
        <v>0.88707694400097026</v>
      </c>
    </row>
    <row r="8577" spans="11:25">
      <c r="K8577" s="3"/>
      <c r="L8577" s="3"/>
      <c r="U8577">
        <v>8576</v>
      </c>
      <c r="V8577">
        <f t="shared" si="551"/>
        <v>8</v>
      </c>
      <c r="W8577" s="8">
        <f t="shared" si="552"/>
        <v>10.358543950605526</v>
      </c>
      <c r="X8577" s="3">
        <f t="shared" si="553"/>
        <v>6.0001748044035699</v>
      </c>
      <c r="Y8577" s="3">
        <f t="shared" si="554"/>
        <v>1.2001748044035701</v>
      </c>
    </row>
    <row r="8578" spans="11:25">
      <c r="K8578" s="3"/>
      <c r="L8578" s="3"/>
      <c r="U8578">
        <v>8577</v>
      </c>
      <c r="V8578">
        <f t="shared" si="551"/>
        <v>9</v>
      </c>
      <c r="W8578" s="8">
        <f t="shared" si="552"/>
        <v>10.428673270531243</v>
      </c>
      <c r="X8578" s="3">
        <f t="shared" si="553"/>
        <v>5.9884336360042596</v>
      </c>
      <c r="Y8578" s="3">
        <f t="shared" si="554"/>
        <v>1.1884336360042598</v>
      </c>
    </row>
    <row r="8579" spans="11:25">
      <c r="K8579" s="3"/>
      <c r="L8579" s="3"/>
      <c r="U8579">
        <v>8578</v>
      </c>
      <c r="V8579">
        <f t="shared" ref="V8579:V8642" si="555">MOD(U8579-1,168)+1</f>
        <v>10</v>
      </c>
      <c r="W8579" s="8">
        <f t="shared" ref="W8579:W8642" si="556">INDEX($H$2:$H$169,V8579)</f>
        <v>12.215140651551883</v>
      </c>
      <c r="X8579" s="3">
        <f t="shared" ref="X8579:X8642" si="557">INDEX($B$2:$B$169,V8579)</f>
        <v>6.6968175512063404</v>
      </c>
      <c r="Y8579" s="3">
        <f t="shared" ref="Y8579:Y8642" si="558">X8579-$O$2*$O$6/10^6</f>
        <v>1.8968175512063405</v>
      </c>
    </row>
    <row r="8580" spans="11:25">
      <c r="K8580" s="3"/>
      <c r="L8580" s="3"/>
      <c r="U8580">
        <v>8579</v>
      </c>
      <c r="V8580">
        <f t="shared" si="555"/>
        <v>11</v>
      </c>
      <c r="W8580" s="8">
        <f t="shared" si="556"/>
        <v>14.786483884049412</v>
      </c>
      <c r="X8580" s="3">
        <f t="shared" si="557"/>
        <v>7.6674209251999903</v>
      </c>
      <c r="Y8580" s="3">
        <f t="shared" si="558"/>
        <v>2.8674209251999905</v>
      </c>
    </row>
    <row r="8581" spans="11:25">
      <c r="K8581" s="3"/>
      <c r="L8581" s="3"/>
      <c r="U8581">
        <v>8580</v>
      </c>
      <c r="V8581">
        <f t="shared" si="555"/>
        <v>12</v>
      </c>
      <c r="W8581" s="8">
        <f t="shared" si="556"/>
        <v>16.075569387922172</v>
      </c>
      <c r="X8581" s="3">
        <f t="shared" si="557"/>
        <v>8.1174990991952498</v>
      </c>
      <c r="Y8581" s="3">
        <f t="shared" si="558"/>
        <v>3.31749909919525</v>
      </c>
    </row>
    <row r="8582" spans="11:25">
      <c r="K8582" s="3"/>
      <c r="L8582" s="3"/>
      <c r="U8582">
        <v>8581</v>
      </c>
      <c r="V8582">
        <f t="shared" si="555"/>
        <v>13</v>
      </c>
      <c r="W8582" s="8">
        <f t="shared" si="556"/>
        <v>16.66395863168356</v>
      </c>
      <c r="X8582" s="3">
        <f t="shared" si="557"/>
        <v>8.2936166511938012</v>
      </c>
      <c r="Y8582" s="3">
        <f t="shared" si="558"/>
        <v>3.4936166511938014</v>
      </c>
    </row>
    <row r="8583" spans="11:25">
      <c r="K8583" s="3"/>
      <c r="L8583" s="3"/>
      <c r="U8583">
        <v>8582</v>
      </c>
      <c r="V8583">
        <f t="shared" si="555"/>
        <v>14</v>
      </c>
      <c r="W8583" s="8">
        <f t="shared" si="556"/>
        <v>16.416322965782889</v>
      </c>
      <c r="X8583" s="3">
        <f t="shared" si="557"/>
        <v>8.1918598427996105</v>
      </c>
      <c r="Y8583" s="3">
        <f t="shared" si="558"/>
        <v>3.3918598427996107</v>
      </c>
    </row>
    <row r="8584" spans="11:25">
      <c r="K8584" s="3"/>
      <c r="L8584" s="3"/>
      <c r="U8584">
        <v>8583</v>
      </c>
      <c r="V8584">
        <f t="shared" si="555"/>
        <v>15</v>
      </c>
      <c r="W8584" s="8">
        <f t="shared" si="556"/>
        <v>16.353072967817329</v>
      </c>
      <c r="X8584" s="3">
        <f t="shared" si="557"/>
        <v>8.1488088868090003</v>
      </c>
      <c r="Y8584" s="3">
        <f t="shared" si="558"/>
        <v>3.3488088868090005</v>
      </c>
    </row>
    <row r="8585" spans="11:25">
      <c r="K8585" s="3"/>
      <c r="L8585" s="3"/>
      <c r="U8585">
        <v>8584</v>
      </c>
      <c r="V8585">
        <f t="shared" si="555"/>
        <v>16</v>
      </c>
      <c r="W8585" s="8">
        <f t="shared" si="556"/>
        <v>17.930455414412961</v>
      </c>
      <c r="X8585" s="3">
        <f t="shared" si="557"/>
        <v>8.7006438691936303</v>
      </c>
      <c r="Y8585" s="3">
        <f t="shared" si="558"/>
        <v>3.9006438691936305</v>
      </c>
    </row>
    <row r="8586" spans="11:25">
      <c r="K8586" s="3"/>
      <c r="L8586" s="3"/>
      <c r="U8586">
        <v>8585</v>
      </c>
      <c r="V8586">
        <f t="shared" si="555"/>
        <v>17</v>
      </c>
      <c r="W8586" s="8">
        <f t="shared" si="556"/>
        <v>19.664876530343349</v>
      </c>
      <c r="X8586" s="3">
        <f t="shared" si="557"/>
        <v>9.3190121495996099</v>
      </c>
      <c r="Y8586" s="3">
        <f t="shared" si="558"/>
        <v>4.5190121495996101</v>
      </c>
    </row>
    <row r="8587" spans="11:25">
      <c r="K8587" s="3"/>
      <c r="L8587" s="3"/>
      <c r="U8587">
        <v>8586</v>
      </c>
      <c r="V8587">
        <f t="shared" si="555"/>
        <v>18</v>
      </c>
      <c r="W8587" s="8">
        <f t="shared" si="556"/>
        <v>19.212805751078267</v>
      </c>
      <c r="X8587" s="3">
        <f t="shared" si="557"/>
        <v>9.2055141728031895</v>
      </c>
      <c r="Y8587" s="3">
        <f t="shared" si="558"/>
        <v>4.4055141728031897</v>
      </c>
    </row>
    <row r="8588" spans="11:25">
      <c r="K8588" s="3"/>
      <c r="L8588" s="3"/>
      <c r="U8588">
        <v>8587</v>
      </c>
      <c r="V8588">
        <f t="shared" si="555"/>
        <v>19</v>
      </c>
      <c r="W8588" s="8">
        <f t="shared" si="556"/>
        <v>19.846365117961561</v>
      </c>
      <c r="X8588" s="3">
        <f t="shared" si="557"/>
        <v>9.4520787404000206</v>
      </c>
      <c r="Y8588" s="3">
        <f t="shared" si="558"/>
        <v>4.6520787404000208</v>
      </c>
    </row>
    <row r="8589" spans="11:25">
      <c r="K8589" s="3"/>
      <c r="L8589" s="3"/>
      <c r="U8589">
        <v>8588</v>
      </c>
      <c r="V8589">
        <f t="shared" si="555"/>
        <v>20</v>
      </c>
      <c r="W8589" s="8">
        <f t="shared" si="556"/>
        <v>19.592957555030132</v>
      </c>
      <c r="X8589" s="3">
        <f t="shared" si="557"/>
        <v>9.4207689528085616</v>
      </c>
      <c r="Y8589" s="3">
        <f t="shared" si="558"/>
        <v>4.6207689528085618</v>
      </c>
    </row>
    <row r="8590" spans="11:25">
      <c r="K8590" s="3"/>
      <c r="L8590" s="3"/>
      <c r="U8590">
        <v>8589</v>
      </c>
      <c r="V8590">
        <f t="shared" si="555"/>
        <v>21</v>
      </c>
      <c r="W8590" s="8">
        <f t="shared" si="556"/>
        <v>20.222706894033905</v>
      </c>
      <c r="X8590" s="3">
        <f t="shared" si="557"/>
        <v>9.6869021396020507</v>
      </c>
      <c r="Y8590" s="3">
        <f t="shared" si="558"/>
        <v>4.8869021396020509</v>
      </c>
    </row>
    <row r="8591" spans="11:25">
      <c r="K8591" s="3"/>
      <c r="L8591" s="3"/>
      <c r="U8591">
        <v>8590</v>
      </c>
      <c r="V8591">
        <f t="shared" si="555"/>
        <v>22</v>
      </c>
      <c r="W8591" s="8">
        <f t="shared" si="556"/>
        <v>15.114928989428655</v>
      </c>
      <c r="X8591" s="3">
        <f t="shared" si="557"/>
        <v>7.8396247491986797</v>
      </c>
      <c r="Y8591" s="3">
        <f t="shared" si="558"/>
        <v>3.0396247491986799</v>
      </c>
    </row>
    <row r="8592" spans="11:25">
      <c r="K8592" s="3"/>
      <c r="L8592" s="3"/>
      <c r="U8592">
        <v>8591</v>
      </c>
      <c r="V8592">
        <f t="shared" si="555"/>
        <v>23</v>
      </c>
      <c r="W8592" s="8">
        <f t="shared" si="556"/>
        <v>10.680348913008629</v>
      </c>
      <c r="X8592" s="3">
        <f t="shared" si="557"/>
        <v>6.0784492707997595</v>
      </c>
      <c r="Y8592" s="3">
        <f t="shared" si="558"/>
        <v>1.2784492707997597</v>
      </c>
    </row>
    <row r="8593" spans="11:25">
      <c r="K8593" s="3"/>
      <c r="L8593" s="3"/>
      <c r="U8593">
        <v>8592</v>
      </c>
      <c r="V8593">
        <f t="shared" si="555"/>
        <v>24</v>
      </c>
      <c r="W8593" s="8">
        <f t="shared" si="556"/>
        <v>8.8145051866335589</v>
      </c>
      <c r="X8593" s="3">
        <f t="shared" si="557"/>
        <v>5.29808314919753</v>
      </c>
      <c r="Y8593" s="3">
        <f t="shared" si="558"/>
        <v>0.49808314919753016</v>
      </c>
    </row>
    <row r="8594" spans="11:25">
      <c r="K8594" s="3"/>
      <c r="L8594" s="3"/>
      <c r="U8594">
        <v>8593</v>
      </c>
      <c r="V8594">
        <f t="shared" si="555"/>
        <v>25</v>
      </c>
      <c r="W8594" s="8">
        <f t="shared" si="556"/>
        <v>8.6856590737996786</v>
      </c>
      <c r="X8594" s="3">
        <f t="shared" si="557"/>
        <v>5.2526536611981802</v>
      </c>
      <c r="Y8594" s="3">
        <f t="shared" si="558"/>
        <v>0.4526536611981804</v>
      </c>
    </row>
    <row r="8595" spans="11:25">
      <c r="K8595" s="3"/>
      <c r="L8595" s="3"/>
      <c r="U8595">
        <v>8594</v>
      </c>
      <c r="V8595">
        <f t="shared" si="555"/>
        <v>26</v>
      </c>
      <c r="W8595" s="8">
        <f t="shared" si="556"/>
        <v>8.5616461464873783</v>
      </c>
      <c r="X8595" s="3">
        <f t="shared" si="557"/>
        <v>5.2017752595991498</v>
      </c>
      <c r="Y8595" s="3">
        <f t="shared" si="558"/>
        <v>0.40177525959914995</v>
      </c>
    </row>
    <row r="8596" spans="11:25">
      <c r="K8596" s="3"/>
      <c r="L8596" s="3"/>
      <c r="U8596">
        <v>8595</v>
      </c>
      <c r="V8596">
        <f t="shared" si="555"/>
        <v>27</v>
      </c>
      <c r="W8596" s="8">
        <f t="shared" si="556"/>
        <v>8.3978118463305496</v>
      </c>
      <c r="X8596" s="3">
        <f t="shared" si="557"/>
        <v>5.1548105755971996</v>
      </c>
      <c r="Y8596" s="3">
        <f t="shared" si="558"/>
        <v>0.35481057559719975</v>
      </c>
    </row>
    <row r="8597" spans="11:25">
      <c r="K8597" s="3"/>
      <c r="L8597" s="3"/>
      <c r="U8597">
        <v>8596</v>
      </c>
      <c r="V8597">
        <f t="shared" si="555"/>
        <v>28</v>
      </c>
      <c r="W8597" s="8">
        <f t="shared" si="556"/>
        <v>8.4608312428894994</v>
      </c>
      <c r="X8597" s="3">
        <f t="shared" si="557"/>
        <v>5.1939478088021804</v>
      </c>
      <c r="Y8597" s="3">
        <f t="shared" si="558"/>
        <v>0.39394780880218061</v>
      </c>
    </row>
    <row r="8598" spans="11:25">
      <c r="K8598" s="3"/>
      <c r="L8598" s="3"/>
      <c r="U8598">
        <v>8597</v>
      </c>
      <c r="V8598">
        <f t="shared" si="555"/>
        <v>29</v>
      </c>
      <c r="W8598" s="8">
        <f t="shared" si="556"/>
        <v>8.6886931309372262</v>
      </c>
      <c r="X8598" s="3">
        <f t="shared" si="557"/>
        <v>5.3074457856007307</v>
      </c>
      <c r="Y8598" s="3">
        <f t="shared" si="558"/>
        <v>0.50744578560073084</v>
      </c>
    </row>
    <row r="8599" spans="11:25">
      <c r="K8599" s="3"/>
      <c r="L8599" s="3"/>
      <c r="U8599">
        <v>8598</v>
      </c>
      <c r="V8599">
        <f t="shared" si="555"/>
        <v>30</v>
      </c>
      <c r="W8599" s="8">
        <f t="shared" si="556"/>
        <v>8.9358291012988129</v>
      </c>
      <c r="X8599" s="3">
        <f t="shared" si="557"/>
        <v>5.4209437623993004</v>
      </c>
      <c r="Y8599" s="3">
        <f t="shared" si="558"/>
        <v>0.6209437623993006</v>
      </c>
    </row>
    <row r="8600" spans="11:25">
      <c r="K8600" s="3"/>
      <c r="L8600" s="3"/>
      <c r="U8600">
        <v>8599</v>
      </c>
      <c r="V8600">
        <f t="shared" si="555"/>
        <v>31</v>
      </c>
      <c r="W8600" s="8">
        <f t="shared" si="556"/>
        <v>9.8433234082059222</v>
      </c>
      <c r="X8600" s="3">
        <f t="shared" si="557"/>
        <v>5.8162298120051403</v>
      </c>
      <c r="Y8600" s="3">
        <f t="shared" si="558"/>
        <v>1.0162298120051405</v>
      </c>
    </row>
    <row r="8601" spans="11:25">
      <c r="K8601" s="3"/>
      <c r="L8601" s="3"/>
      <c r="U8601">
        <v>8600</v>
      </c>
      <c r="V8601">
        <f t="shared" si="555"/>
        <v>32</v>
      </c>
      <c r="W8601" s="8">
        <f t="shared" si="556"/>
        <v>10.29206998477115</v>
      </c>
      <c r="X8601" s="3">
        <f t="shared" si="557"/>
        <v>5.9806061904026597</v>
      </c>
      <c r="Y8601" s="3">
        <f t="shared" si="558"/>
        <v>1.1806061904026599</v>
      </c>
    </row>
    <row r="8602" spans="11:25">
      <c r="K8602" s="3"/>
      <c r="L8602" s="3"/>
      <c r="U8602">
        <v>8601</v>
      </c>
      <c r="V8602">
        <f t="shared" si="555"/>
        <v>33</v>
      </c>
      <c r="W8602" s="8">
        <f t="shared" si="556"/>
        <v>11.12455724380087</v>
      </c>
      <c r="X8602" s="3">
        <f t="shared" si="557"/>
        <v>6.2897903279967595</v>
      </c>
      <c r="Y8602" s="3">
        <f t="shared" si="558"/>
        <v>1.4897903279967597</v>
      </c>
    </row>
    <row r="8603" spans="11:25">
      <c r="K8603" s="3"/>
      <c r="L8603" s="3"/>
      <c r="U8603">
        <v>8602</v>
      </c>
      <c r="V8603">
        <f t="shared" si="555"/>
        <v>34</v>
      </c>
      <c r="W8603" s="8">
        <f t="shared" si="556"/>
        <v>12.298478963564667</v>
      </c>
      <c r="X8603" s="3">
        <f t="shared" si="557"/>
        <v>6.7085587196030101</v>
      </c>
      <c r="Y8603" s="3">
        <f t="shared" si="558"/>
        <v>1.9085587196030103</v>
      </c>
    </row>
    <row r="8604" spans="11:25">
      <c r="K8604" s="3"/>
      <c r="L8604" s="3"/>
      <c r="U8604">
        <v>8603</v>
      </c>
      <c r="V8604">
        <f t="shared" si="555"/>
        <v>35</v>
      </c>
      <c r="W8604" s="8">
        <f t="shared" si="556"/>
        <v>15.06349899828297</v>
      </c>
      <c r="X8604" s="3">
        <f t="shared" si="557"/>
        <v>7.7222130496035604</v>
      </c>
      <c r="Y8604" s="3">
        <f t="shared" si="558"/>
        <v>2.9222130496035605</v>
      </c>
    </row>
    <row r="8605" spans="11:25">
      <c r="K8605" s="3"/>
      <c r="L8605" s="3"/>
      <c r="U8605">
        <v>8604</v>
      </c>
      <c r="V8605">
        <f t="shared" si="555"/>
        <v>36</v>
      </c>
      <c r="W8605" s="8">
        <f t="shared" si="556"/>
        <v>16.461266544677375</v>
      </c>
      <c r="X8605" s="3">
        <f t="shared" si="557"/>
        <v>8.2036010164021</v>
      </c>
      <c r="Y8605" s="3">
        <f t="shared" si="558"/>
        <v>3.4036010164021002</v>
      </c>
    </row>
    <row r="8606" spans="11:25">
      <c r="K8606" s="3"/>
      <c r="L8606" s="3"/>
      <c r="U8606">
        <v>8605</v>
      </c>
      <c r="V8606">
        <f t="shared" si="555"/>
        <v>37</v>
      </c>
      <c r="W8606" s="8">
        <f t="shared" si="556"/>
        <v>16.663377710388971</v>
      </c>
      <c r="X8606" s="3">
        <f t="shared" si="557"/>
        <v>8.2388245216010905</v>
      </c>
      <c r="Y8606" s="3">
        <f t="shared" si="558"/>
        <v>3.4388245216010906</v>
      </c>
    </row>
    <row r="8607" spans="11:25">
      <c r="K8607" s="3"/>
      <c r="L8607" s="3"/>
      <c r="U8607">
        <v>8606</v>
      </c>
      <c r="V8607">
        <f t="shared" si="555"/>
        <v>38</v>
      </c>
      <c r="W8607" s="8">
        <f t="shared" si="556"/>
        <v>16.825513273241732</v>
      </c>
      <c r="X8607" s="3">
        <f t="shared" si="557"/>
        <v>8.2740480320065899</v>
      </c>
      <c r="Y8607" s="3">
        <f t="shared" si="558"/>
        <v>3.4740480320065901</v>
      </c>
    </row>
    <row r="8608" spans="11:25">
      <c r="K8608" s="3"/>
      <c r="L8608" s="3"/>
      <c r="U8608">
        <v>8607</v>
      </c>
      <c r="V8608">
        <f t="shared" si="555"/>
        <v>39</v>
      </c>
      <c r="W8608" s="8">
        <f t="shared" si="556"/>
        <v>16.454106346036752</v>
      </c>
      <c r="X8608" s="3">
        <f t="shared" si="557"/>
        <v>8.1214128271941011</v>
      </c>
      <c r="Y8608" s="3">
        <f t="shared" si="558"/>
        <v>3.3214128271941012</v>
      </c>
    </row>
    <row r="8609" spans="11:25">
      <c r="K8609" s="3"/>
      <c r="L8609" s="3"/>
      <c r="U8609">
        <v>8608</v>
      </c>
      <c r="V8609">
        <f t="shared" si="555"/>
        <v>40</v>
      </c>
      <c r="W8609" s="8">
        <f t="shared" si="556"/>
        <v>17.886440092327831</v>
      </c>
      <c r="X8609" s="3">
        <f t="shared" si="557"/>
        <v>8.6145419571952591</v>
      </c>
      <c r="Y8609" s="3">
        <f t="shared" si="558"/>
        <v>3.8145419571952592</v>
      </c>
    </row>
    <row r="8610" spans="11:25">
      <c r="K8610" s="3"/>
      <c r="L8610" s="3"/>
      <c r="U8610">
        <v>8609</v>
      </c>
      <c r="V8610">
        <f t="shared" si="555"/>
        <v>41</v>
      </c>
      <c r="W8610" s="8">
        <f t="shared" si="556"/>
        <v>18.620150353458044</v>
      </c>
      <c r="X8610" s="3">
        <f t="shared" si="557"/>
        <v>8.8728476931966096</v>
      </c>
      <c r="Y8610" s="3">
        <f t="shared" si="558"/>
        <v>4.0728476931966098</v>
      </c>
    </row>
    <row r="8611" spans="11:25">
      <c r="K8611" s="3"/>
      <c r="L8611" s="3"/>
      <c r="U8611">
        <v>8610</v>
      </c>
      <c r="V8611">
        <f t="shared" si="555"/>
        <v>42</v>
      </c>
      <c r="W8611" s="8">
        <f t="shared" si="556"/>
        <v>18.539485054430799</v>
      </c>
      <c r="X8611" s="3">
        <f t="shared" si="557"/>
        <v>8.8806751440050302</v>
      </c>
      <c r="Y8611" s="3">
        <f t="shared" si="558"/>
        <v>4.0806751440050304</v>
      </c>
    </row>
    <row r="8612" spans="11:25">
      <c r="K8612" s="3"/>
      <c r="L8612" s="3"/>
      <c r="U8612">
        <v>8611</v>
      </c>
      <c r="V8612">
        <f t="shared" si="555"/>
        <v>43</v>
      </c>
      <c r="W8612" s="8">
        <f t="shared" si="556"/>
        <v>18.946553539516781</v>
      </c>
      <c r="X8612" s="3">
        <f t="shared" si="557"/>
        <v>9.0528789680030695</v>
      </c>
      <c r="Y8612" s="3">
        <f t="shared" si="558"/>
        <v>4.2528789680030696</v>
      </c>
    </row>
    <row r="8613" spans="11:25">
      <c r="K8613" s="3"/>
      <c r="L8613" s="3"/>
      <c r="U8613">
        <v>8612</v>
      </c>
      <c r="V8613">
        <f t="shared" si="555"/>
        <v>44</v>
      </c>
      <c r="W8613" s="8">
        <f t="shared" si="556"/>
        <v>20.326364562340977</v>
      </c>
      <c r="X8613" s="3">
        <f t="shared" si="557"/>
        <v>9.5929727768075601</v>
      </c>
      <c r="Y8613" s="3">
        <f t="shared" si="558"/>
        <v>4.7929727768075603</v>
      </c>
    </row>
    <row r="8614" spans="11:25">
      <c r="K8614" s="3"/>
      <c r="L8614" s="3"/>
      <c r="U8614">
        <v>8613</v>
      </c>
      <c r="V8614">
        <f t="shared" si="555"/>
        <v>45</v>
      </c>
      <c r="W8614" s="8">
        <f t="shared" si="556"/>
        <v>19.601513583677104</v>
      </c>
      <c r="X8614" s="3">
        <f t="shared" si="557"/>
        <v>9.4051140616068398</v>
      </c>
      <c r="Y8614" s="3">
        <f t="shared" si="558"/>
        <v>4.60511406160684</v>
      </c>
    </row>
    <row r="8615" spans="11:25">
      <c r="K8615" s="3"/>
      <c r="L8615" s="3"/>
      <c r="U8615">
        <v>8614</v>
      </c>
      <c r="V8615">
        <f t="shared" si="555"/>
        <v>46</v>
      </c>
      <c r="W8615" s="8">
        <f t="shared" si="556"/>
        <v>15.982920628902276</v>
      </c>
      <c r="X8615" s="3">
        <f t="shared" si="557"/>
        <v>8.1214128271941011</v>
      </c>
      <c r="Y8615" s="3">
        <f t="shared" si="558"/>
        <v>3.3214128271941012</v>
      </c>
    </row>
    <row r="8616" spans="11:25">
      <c r="K8616" s="3"/>
      <c r="L8616" s="3"/>
      <c r="U8616">
        <v>8615</v>
      </c>
      <c r="V8616">
        <f t="shared" si="555"/>
        <v>47</v>
      </c>
      <c r="W8616" s="8">
        <f t="shared" si="556"/>
        <v>11.580980507412985</v>
      </c>
      <c r="X8616" s="3">
        <f t="shared" si="557"/>
        <v>6.4385118151948495</v>
      </c>
      <c r="Y8616" s="3">
        <f t="shared" si="558"/>
        <v>1.6385118151948497</v>
      </c>
    </row>
    <row r="8617" spans="11:25">
      <c r="K8617" s="3"/>
      <c r="L8617" s="3"/>
      <c r="U8617">
        <v>8616</v>
      </c>
      <c r="V8617">
        <f t="shared" si="555"/>
        <v>48</v>
      </c>
      <c r="W8617" s="8">
        <f t="shared" si="556"/>
        <v>9.8784705752735977</v>
      </c>
      <c r="X8617" s="3">
        <f t="shared" si="557"/>
        <v>5.73795534559871</v>
      </c>
      <c r="Y8617" s="3">
        <f t="shared" si="558"/>
        <v>0.93795534559871019</v>
      </c>
    </row>
    <row r="8618" spans="11:25">
      <c r="K8618" s="3"/>
      <c r="L8618" s="3"/>
      <c r="U8618">
        <v>8617</v>
      </c>
      <c r="V8618">
        <f t="shared" si="555"/>
        <v>49</v>
      </c>
      <c r="W8618" s="8">
        <f t="shared" si="556"/>
        <v>9.1704950935861547</v>
      </c>
      <c r="X8618" s="3">
        <f t="shared" si="557"/>
        <v>5.4287712080024395</v>
      </c>
      <c r="Y8618" s="3">
        <f t="shared" si="558"/>
        <v>0.62877120800243969</v>
      </c>
    </row>
    <row r="8619" spans="11:25">
      <c r="K8619" s="3"/>
      <c r="L8619" s="3"/>
      <c r="U8619">
        <v>8618</v>
      </c>
      <c r="V8619">
        <f t="shared" si="555"/>
        <v>50</v>
      </c>
      <c r="W8619" s="8">
        <f t="shared" si="556"/>
        <v>8.816575850523348</v>
      </c>
      <c r="X8619" s="3">
        <f t="shared" si="557"/>
        <v>5.2839634435996494</v>
      </c>
      <c r="Y8619" s="3">
        <f t="shared" si="558"/>
        <v>0.4839634435996496</v>
      </c>
    </row>
    <row r="8620" spans="11:25">
      <c r="K8620" s="3"/>
      <c r="L8620" s="3"/>
      <c r="U8620">
        <v>8619</v>
      </c>
      <c r="V8620">
        <f t="shared" si="555"/>
        <v>51</v>
      </c>
      <c r="W8620" s="8">
        <f t="shared" si="556"/>
        <v>8.63035330138859</v>
      </c>
      <c r="X8620" s="3">
        <f t="shared" si="557"/>
        <v>5.2330850420006803</v>
      </c>
      <c r="Y8620" s="3">
        <f t="shared" si="558"/>
        <v>0.43308504200068043</v>
      </c>
    </row>
    <row r="8621" spans="11:25">
      <c r="K8621" s="3"/>
      <c r="L8621" s="3"/>
      <c r="U8621">
        <v>8620</v>
      </c>
      <c r="V8621">
        <f t="shared" si="555"/>
        <v>52</v>
      </c>
      <c r="W8621" s="8">
        <f t="shared" si="556"/>
        <v>8.6132445861137121</v>
      </c>
      <c r="X8621" s="3">
        <f t="shared" si="557"/>
        <v>5.2487399384006403</v>
      </c>
      <c r="Y8621" s="3">
        <f t="shared" si="558"/>
        <v>0.44873993840064053</v>
      </c>
    </row>
    <row r="8622" spans="11:25">
      <c r="K8622" s="3"/>
      <c r="L8622" s="3"/>
      <c r="U8622">
        <v>8621</v>
      </c>
      <c r="V8622">
        <f t="shared" si="555"/>
        <v>53</v>
      </c>
      <c r="W8622" s="8">
        <f t="shared" si="556"/>
        <v>8.6070462639890692</v>
      </c>
      <c r="X8622" s="3">
        <f t="shared" si="557"/>
        <v>5.2604811067997703</v>
      </c>
      <c r="Y8622" s="3">
        <f t="shared" si="558"/>
        <v>0.4604811067997705</v>
      </c>
    </row>
    <row r="8623" spans="11:25">
      <c r="K8623" s="3"/>
      <c r="L8623" s="3"/>
      <c r="U8623">
        <v>8622</v>
      </c>
      <c r="V8623">
        <f t="shared" si="555"/>
        <v>54</v>
      </c>
      <c r="W8623" s="8">
        <f t="shared" si="556"/>
        <v>9.2093199986098568</v>
      </c>
      <c r="X8623" s="3">
        <f t="shared" si="557"/>
        <v>5.5305280111996193</v>
      </c>
      <c r="Y8623" s="3">
        <f t="shared" si="558"/>
        <v>0.73052801119961952</v>
      </c>
    </row>
    <row r="8624" spans="11:25">
      <c r="K8624" s="3"/>
      <c r="L8624" s="3"/>
      <c r="U8624">
        <v>8623</v>
      </c>
      <c r="V8624">
        <f t="shared" si="555"/>
        <v>55</v>
      </c>
      <c r="W8624" s="8">
        <f t="shared" si="556"/>
        <v>10.436166256537611</v>
      </c>
      <c r="X8624" s="3">
        <f t="shared" si="557"/>
        <v>6.0627943795950099</v>
      </c>
      <c r="Y8624" s="3">
        <f t="shared" si="558"/>
        <v>1.2627943795950101</v>
      </c>
    </row>
    <row r="8625" spans="11:25">
      <c r="K8625" s="3"/>
      <c r="L8625" s="3"/>
      <c r="U8625">
        <v>8624</v>
      </c>
      <c r="V8625">
        <f t="shared" si="555"/>
        <v>56</v>
      </c>
      <c r="W8625" s="8">
        <f t="shared" si="556"/>
        <v>10.794580251654084</v>
      </c>
      <c r="X8625" s="3">
        <f t="shared" si="557"/>
        <v>6.17629235640152</v>
      </c>
      <c r="Y8625" s="3">
        <f t="shared" si="558"/>
        <v>1.3762923564015201</v>
      </c>
    </row>
    <row r="8626" spans="11:25">
      <c r="K8626" s="3"/>
      <c r="L8626" s="3"/>
      <c r="U8626">
        <v>8625</v>
      </c>
      <c r="V8626">
        <f t="shared" si="555"/>
        <v>57</v>
      </c>
      <c r="W8626" s="8">
        <f t="shared" si="556"/>
        <v>12.012471531184438</v>
      </c>
      <c r="X8626" s="3">
        <f t="shared" si="557"/>
        <v>6.6185430847964399</v>
      </c>
      <c r="Y8626" s="3">
        <f t="shared" si="558"/>
        <v>1.8185430847964401</v>
      </c>
    </row>
    <row r="8627" spans="11:25">
      <c r="K8627" s="3"/>
      <c r="L8627" s="3"/>
      <c r="U8627">
        <v>8626</v>
      </c>
      <c r="V8627">
        <f t="shared" si="555"/>
        <v>58</v>
      </c>
      <c r="W8627" s="8">
        <f t="shared" si="556"/>
        <v>13.477656247064242</v>
      </c>
      <c r="X8627" s="3">
        <f t="shared" si="557"/>
        <v>7.13515455680737</v>
      </c>
      <c r="Y8627" s="3">
        <f t="shared" si="558"/>
        <v>2.3351545568073702</v>
      </c>
    </row>
    <row r="8628" spans="11:25">
      <c r="K8628" s="3"/>
      <c r="L8628" s="3"/>
      <c r="U8628">
        <v>8627</v>
      </c>
      <c r="V8628">
        <f t="shared" si="555"/>
        <v>59</v>
      </c>
      <c r="W8628" s="8">
        <f t="shared" si="556"/>
        <v>15.172963556902388</v>
      </c>
      <c r="X8628" s="3">
        <f t="shared" si="557"/>
        <v>7.6987307127957996</v>
      </c>
      <c r="Y8628" s="3">
        <f t="shared" si="558"/>
        <v>2.8987307127957997</v>
      </c>
    </row>
    <row r="8629" spans="11:25">
      <c r="K8629" s="3"/>
      <c r="L8629" s="3"/>
      <c r="U8629">
        <v>8628</v>
      </c>
      <c r="V8629">
        <f t="shared" si="555"/>
        <v>60</v>
      </c>
      <c r="W8629" s="8">
        <f t="shared" si="556"/>
        <v>16.078107964624255</v>
      </c>
      <c r="X8629" s="3">
        <f t="shared" si="557"/>
        <v>7.9922599592040395</v>
      </c>
      <c r="Y8629" s="3">
        <f t="shared" si="558"/>
        <v>3.1922599592040397</v>
      </c>
    </row>
    <row r="8630" spans="11:25">
      <c r="K8630" s="3"/>
      <c r="L8630" s="3"/>
      <c r="U8630">
        <v>8629</v>
      </c>
      <c r="V8630">
        <f t="shared" si="555"/>
        <v>61</v>
      </c>
      <c r="W8630" s="8">
        <f t="shared" si="556"/>
        <v>17.106998314669891</v>
      </c>
      <c r="X8630" s="3">
        <f t="shared" si="557"/>
        <v>8.30927154239488</v>
      </c>
      <c r="Y8630" s="3">
        <f t="shared" si="558"/>
        <v>3.5092715423948802</v>
      </c>
    </row>
    <row r="8631" spans="11:25">
      <c r="K8631" s="3"/>
      <c r="L8631" s="3"/>
      <c r="U8631">
        <v>8630</v>
      </c>
      <c r="V8631">
        <f t="shared" si="555"/>
        <v>62</v>
      </c>
      <c r="W8631" s="8">
        <f t="shared" si="556"/>
        <v>16.968778892203119</v>
      </c>
      <c r="X8631" s="3">
        <f t="shared" si="557"/>
        <v>8.2153421847967198</v>
      </c>
      <c r="Y8631" s="3">
        <f t="shared" si="558"/>
        <v>3.41534218479672</v>
      </c>
    </row>
    <row r="8632" spans="11:25">
      <c r="K8632" s="3"/>
      <c r="L8632" s="3"/>
      <c r="U8632">
        <v>8631</v>
      </c>
      <c r="V8632">
        <f t="shared" si="555"/>
        <v>63</v>
      </c>
      <c r="W8632" s="8">
        <f t="shared" si="556"/>
        <v>17.825892905009415</v>
      </c>
      <c r="X8632" s="3">
        <f t="shared" si="557"/>
        <v>8.4932165348065105</v>
      </c>
      <c r="Y8632" s="3">
        <f t="shared" si="558"/>
        <v>3.6932165348065107</v>
      </c>
    </row>
    <row r="8633" spans="11:25">
      <c r="K8633" s="3"/>
      <c r="L8633" s="3"/>
      <c r="U8633">
        <v>8632</v>
      </c>
      <c r="V8633">
        <f t="shared" si="555"/>
        <v>64</v>
      </c>
      <c r="W8633" s="8">
        <f t="shared" si="556"/>
        <v>19.157510896735154</v>
      </c>
      <c r="X8633" s="3">
        <f t="shared" si="557"/>
        <v>8.93546726840429</v>
      </c>
      <c r="Y8633" s="3">
        <f t="shared" si="558"/>
        <v>4.1354672684042901</v>
      </c>
    </row>
    <row r="8634" spans="11:25">
      <c r="K8634" s="3"/>
      <c r="L8634" s="3"/>
      <c r="U8634">
        <v>8633</v>
      </c>
      <c r="V8634">
        <f t="shared" si="555"/>
        <v>65</v>
      </c>
      <c r="W8634" s="8">
        <f t="shared" si="556"/>
        <v>19.99065380396031</v>
      </c>
      <c r="X8634" s="3">
        <f t="shared" si="557"/>
        <v>9.2250827920013414</v>
      </c>
      <c r="Y8634" s="3">
        <f t="shared" si="558"/>
        <v>4.4250827920013416</v>
      </c>
    </row>
    <row r="8635" spans="11:25">
      <c r="K8635" s="3"/>
      <c r="L8635" s="3"/>
      <c r="U8635">
        <v>8634</v>
      </c>
      <c r="V8635">
        <f t="shared" si="555"/>
        <v>66</v>
      </c>
      <c r="W8635" s="8">
        <f t="shared" si="556"/>
        <v>19.725599146578332</v>
      </c>
      <c r="X8635" s="3">
        <f t="shared" si="557"/>
        <v>9.1781181132032401</v>
      </c>
      <c r="Y8635" s="3">
        <f t="shared" si="558"/>
        <v>4.3781181132032403</v>
      </c>
    </row>
    <row r="8636" spans="11:25">
      <c r="K8636" s="3"/>
      <c r="L8636" s="3"/>
      <c r="U8636">
        <v>8635</v>
      </c>
      <c r="V8636">
        <f t="shared" si="555"/>
        <v>67</v>
      </c>
      <c r="W8636" s="8">
        <f t="shared" si="556"/>
        <v>20.603718521565803</v>
      </c>
      <c r="X8636" s="3">
        <f t="shared" si="557"/>
        <v>9.5225257612018606</v>
      </c>
      <c r="Y8636" s="3">
        <f t="shared" si="558"/>
        <v>4.7225257612018607</v>
      </c>
    </row>
    <row r="8637" spans="11:25">
      <c r="K8637" s="3"/>
      <c r="L8637" s="3"/>
      <c r="U8637">
        <v>8636</v>
      </c>
      <c r="V8637">
        <f t="shared" si="555"/>
        <v>68</v>
      </c>
      <c r="W8637" s="8">
        <f t="shared" si="556"/>
        <v>20.723499970146758</v>
      </c>
      <c r="X8637" s="3">
        <f t="shared" si="557"/>
        <v>9.6360237327967901</v>
      </c>
      <c r="Y8637" s="3">
        <f t="shared" si="558"/>
        <v>4.8360237327967903</v>
      </c>
    </row>
    <row r="8638" spans="11:25">
      <c r="K8638" s="3"/>
      <c r="L8638" s="3"/>
      <c r="U8638">
        <v>8637</v>
      </c>
      <c r="V8638">
        <f t="shared" si="555"/>
        <v>69</v>
      </c>
      <c r="W8638" s="8">
        <f t="shared" si="556"/>
        <v>19.861041515002263</v>
      </c>
      <c r="X8638" s="3">
        <f t="shared" si="557"/>
        <v>9.3972866159994393</v>
      </c>
      <c r="Y8638" s="3">
        <f t="shared" si="558"/>
        <v>4.5972866159994394</v>
      </c>
    </row>
    <row r="8639" spans="11:25">
      <c r="K8639" s="3"/>
      <c r="L8639" s="3"/>
      <c r="U8639">
        <v>8638</v>
      </c>
      <c r="V8639">
        <f t="shared" si="555"/>
        <v>70</v>
      </c>
      <c r="W8639" s="8">
        <f t="shared" si="556"/>
        <v>16.789445690227044</v>
      </c>
      <c r="X8639" s="3">
        <f t="shared" si="557"/>
        <v>8.3249264336004796</v>
      </c>
      <c r="Y8639" s="3">
        <f t="shared" si="558"/>
        <v>3.5249264336004797</v>
      </c>
    </row>
    <row r="8640" spans="11:25">
      <c r="K8640" s="3"/>
      <c r="L8640" s="3"/>
      <c r="U8640">
        <v>8639</v>
      </c>
      <c r="V8640">
        <f t="shared" si="555"/>
        <v>71</v>
      </c>
      <c r="W8640" s="8">
        <f t="shared" si="556"/>
        <v>11.151067583141511</v>
      </c>
      <c r="X8640" s="3">
        <f t="shared" si="557"/>
        <v>6.2154295843959408</v>
      </c>
      <c r="Y8640" s="3">
        <f t="shared" si="558"/>
        <v>1.415429584395941</v>
      </c>
    </row>
    <row r="8641" spans="11:25">
      <c r="K8641" s="3"/>
      <c r="L8641" s="3"/>
      <c r="U8641">
        <v>8640</v>
      </c>
      <c r="V8641">
        <f t="shared" si="555"/>
        <v>72</v>
      </c>
      <c r="W8641" s="8">
        <f t="shared" si="556"/>
        <v>9.8448359934588385</v>
      </c>
      <c r="X8641" s="3">
        <f t="shared" si="557"/>
        <v>5.7088902679965896</v>
      </c>
      <c r="Y8641" s="3">
        <f t="shared" si="558"/>
        <v>0.90889026799658978</v>
      </c>
    </row>
    <row r="8642" spans="11:25">
      <c r="K8642" s="3"/>
      <c r="L8642" s="3"/>
      <c r="U8642">
        <v>8641</v>
      </c>
      <c r="V8642">
        <f t="shared" si="555"/>
        <v>73</v>
      </c>
      <c r="W8642" s="8">
        <f t="shared" si="556"/>
        <v>9.0277966569114376</v>
      </c>
      <c r="X8642" s="3">
        <f t="shared" si="557"/>
        <v>5.3739790835983401</v>
      </c>
      <c r="Y8642" s="3">
        <f t="shared" si="558"/>
        <v>0.57397908359834027</v>
      </c>
    </row>
    <row r="8643" spans="11:25">
      <c r="K8643" s="3"/>
      <c r="L8643" s="3"/>
      <c r="U8643">
        <v>8642</v>
      </c>
      <c r="V8643">
        <f t="shared" ref="V8643:V8706" si="559">MOD(U8643-1,168)+1</f>
        <v>74</v>
      </c>
      <c r="W8643" s="8">
        <f t="shared" ref="W8643:W8706" si="560">INDEX($H$2:$H$169,V8643)</f>
        <v>8.796240643925394</v>
      </c>
      <c r="X8643" s="3">
        <f t="shared" ref="X8643:X8706" si="561">INDEX($B$2:$B$169,V8643)</f>
        <v>5.2683085523954798</v>
      </c>
      <c r="Y8643" s="3">
        <f t="shared" ref="Y8643:Y8706" si="562">X8643-$O$2*$O$6/10^6</f>
        <v>0.46830855239547997</v>
      </c>
    </row>
    <row r="8644" spans="11:25">
      <c r="K8644" s="3"/>
      <c r="L8644" s="3"/>
      <c r="U8644">
        <v>8643</v>
      </c>
      <c r="V8644">
        <f t="shared" si="559"/>
        <v>75</v>
      </c>
      <c r="W8644" s="8">
        <f t="shared" si="560"/>
        <v>8.6733455229723315</v>
      </c>
      <c r="X8644" s="3">
        <f t="shared" si="561"/>
        <v>5.2213438736014703</v>
      </c>
      <c r="Y8644" s="3">
        <f t="shared" si="562"/>
        <v>0.42134387360147052</v>
      </c>
    </row>
    <row r="8645" spans="11:25">
      <c r="K8645" s="3"/>
      <c r="L8645" s="3"/>
      <c r="U8645">
        <v>8644</v>
      </c>
      <c r="V8645">
        <f t="shared" si="559"/>
        <v>76</v>
      </c>
      <c r="W8645" s="8">
        <f t="shared" si="560"/>
        <v>8.5771095512270037</v>
      </c>
      <c r="X8645" s="3">
        <f t="shared" si="561"/>
        <v>5.1939478088021804</v>
      </c>
      <c r="Y8645" s="3">
        <f t="shared" si="562"/>
        <v>0.39394780880218061</v>
      </c>
    </row>
    <row r="8646" spans="11:25">
      <c r="K8646" s="3"/>
      <c r="L8646" s="3"/>
      <c r="U8646">
        <v>8645</v>
      </c>
      <c r="V8646">
        <f t="shared" si="559"/>
        <v>77</v>
      </c>
      <c r="W8646" s="8">
        <f t="shared" si="560"/>
        <v>8.7073201670581089</v>
      </c>
      <c r="X8646" s="3">
        <f t="shared" si="561"/>
        <v>5.2761359979966498</v>
      </c>
      <c r="Y8646" s="3">
        <f t="shared" si="562"/>
        <v>0.47613599799664996</v>
      </c>
    </row>
    <row r="8647" spans="11:25">
      <c r="K8647" s="3"/>
      <c r="L8647" s="3"/>
      <c r="U8647">
        <v>8646</v>
      </c>
      <c r="V8647">
        <f t="shared" si="559"/>
        <v>78</v>
      </c>
      <c r="W8647" s="8">
        <f t="shared" si="560"/>
        <v>9.1051245538827867</v>
      </c>
      <c r="X8647" s="3">
        <f t="shared" si="561"/>
        <v>5.4639947184032795</v>
      </c>
      <c r="Y8647" s="3">
        <f t="shared" si="562"/>
        <v>0.66399471840327973</v>
      </c>
    </row>
    <row r="8648" spans="11:25">
      <c r="K8648" s="3"/>
      <c r="L8648" s="3"/>
      <c r="U8648">
        <v>8647</v>
      </c>
      <c r="V8648">
        <f t="shared" si="559"/>
        <v>79</v>
      </c>
      <c r="W8648" s="8">
        <f t="shared" si="560"/>
        <v>10.319150682551319</v>
      </c>
      <c r="X8648" s="3">
        <f t="shared" si="561"/>
        <v>5.9845199131972295</v>
      </c>
      <c r="Y8648" s="3">
        <f t="shared" si="562"/>
        <v>1.1845199131972297</v>
      </c>
    </row>
    <row r="8649" spans="11:25">
      <c r="K8649" s="3"/>
      <c r="L8649" s="3"/>
      <c r="U8649">
        <v>8648</v>
      </c>
      <c r="V8649">
        <f t="shared" si="559"/>
        <v>80</v>
      </c>
      <c r="W8649" s="8">
        <f t="shared" si="560"/>
        <v>10.597559534618746</v>
      </c>
      <c r="X8649" s="3">
        <f t="shared" si="561"/>
        <v>6.0667081024022105</v>
      </c>
      <c r="Y8649" s="3">
        <f t="shared" si="562"/>
        <v>1.2667081024022107</v>
      </c>
    </row>
    <row r="8650" spans="11:25">
      <c r="K8650" s="3"/>
      <c r="L8650" s="3"/>
      <c r="U8650">
        <v>8649</v>
      </c>
      <c r="V8650">
        <f t="shared" si="559"/>
        <v>81</v>
      </c>
      <c r="W8650" s="8">
        <f t="shared" si="560"/>
        <v>12.086618464744705</v>
      </c>
      <c r="X8650" s="3">
        <f t="shared" si="561"/>
        <v>6.6185430847964399</v>
      </c>
      <c r="Y8650" s="3">
        <f t="shared" si="562"/>
        <v>1.8185430847964401</v>
      </c>
    </row>
    <row r="8651" spans="11:25">
      <c r="K8651" s="3"/>
      <c r="L8651" s="3"/>
      <c r="U8651">
        <v>8650</v>
      </c>
      <c r="V8651">
        <f t="shared" si="559"/>
        <v>82</v>
      </c>
      <c r="W8651" s="8">
        <f t="shared" si="560"/>
        <v>13.601140601715946</v>
      </c>
      <c r="X8651" s="3">
        <f t="shared" si="561"/>
        <v>7.1273271112041208</v>
      </c>
      <c r="Y8651" s="3">
        <f t="shared" si="562"/>
        <v>2.3273271112041209</v>
      </c>
    </row>
    <row r="8652" spans="11:25">
      <c r="K8652" s="3"/>
      <c r="L8652" s="3"/>
      <c r="U8652">
        <v>8651</v>
      </c>
      <c r="V8652">
        <f t="shared" si="559"/>
        <v>83</v>
      </c>
      <c r="W8652" s="8">
        <f t="shared" si="560"/>
        <v>14.693911652230634</v>
      </c>
      <c r="X8652" s="3">
        <f t="shared" si="561"/>
        <v>7.4717347592035406</v>
      </c>
      <c r="Y8652" s="3">
        <f t="shared" si="562"/>
        <v>2.6717347592035408</v>
      </c>
    </row>
    <row r="8653" spans="11:25">
      <c r="K8653" s="3"/>
      <c r="L8653" s="3"/>
      <c r="U8653">
        <v>8652</v>
      </c>
      <c r="V8653">
        <f t="shared" si="559"/>
        <v>84</v>
      </c>
      <c r="W8653" s="8">
        <f t="shared" si="560"/>
        <v>16.511898415948206</v>
      </c>
      <c r="X8653" s="3">
        <f t="shared" si="561"/>
        <v>8.0509658063966505</v>
      </c>
      <c r="Y8653" s="3">
        <f t="shared" si="562"/>
        <v>3.2509658063966507</v>
      </c>
    </row>
    <row r="8654" spans="11:25">
      <c r="K8654" s="3"/>
      <c r="L8654" s="3"/>
      <c r="U8654">
        <v>8653</v>
      </c>
      <c r="V8654">
        <f t="shared" si="559"/>
        <v>85</v>
      </c>
      <c r="W8654" s="8">
        <f t="shared" si="560"/>
        <v>16.279016525336399</v>
      </c>
      <c r="X8654" s="3">
        <f t="shared" si="561"/>
        <v>7.9100717699974599</v>
      </c>
      <c r="Y8654" s="3">
        <f t="shared" si="562"/>
        <v>3.11007176999746</v>
      </c>
    </row>
    <row r="8655" spans="11:25">
      <c r="K8655" s="3"/>
      <c r="L8655" s="3"/>
      <c r="U8655">
        <v>8654</v>
      </c>
      <c r="V8655">
        <f t="shared" si="559"/>
        <v>86</v>
      </c>
      <c r="W8655" s="8">
        <f t="shared" si="560"/>
        <v>15.753247206414668</v>
      </c>
      <c r="X8655" s="3">
        <f t="shared" si="561"/>
        <v>7.6713346479933504</v>
      </c>
      <c r="Y8655" s="3">
        <f t="shared" si="562"/>
        <v>2.8713346479933506</v>
      </c>
    </row>
    <row r="8656" spans="11:25">
      <c r="K8656" s="3"/>
      <c r="L8656" s="3"/>
      <c r="U8656">
        <v>8655</v>
      </c>
      <c r="V8656">
        <f t="shared" si="559"/>
        <v>87</v>
      </c>
      <c r="W8656" s="8">
        <f t="shared" si="560"/>
        <v>16.453908753903555</v>
      </c>
      <c r="X8656" s="3">
        <f t="shared" si="561"/>
        <v>7.8787619823968296</v>
      </c>
      <c r="Y8656" s="3">
        <f t="shared" si="562"/>
        <v>3.0787619823968297</v>
      </c>
    </row>
    <row r="8657" spans="11:25">
      <c r="K8657" s="3"/>
      <c r="L8657" s="3"/>
      <c r="U8657">
        <v>8656</v>
      </c>
      <c r="V8657">
        <f t="shared" si="559"/>
        <v>88</v>
      </c>
      <c r="W8657" s="8">
        <f t="shared" si="560"/>
        <v>17.28510739883497</v>
      </c>
      <c r="X8657" s="3">
        <f t="shared" si="561"/>
        <v>8.1879461200071795</v>
      </c>
      <c r="Y8657" s="3">
        <f t="shared" si="562"/>
        <v>3.3879461200071797</v>
      </c>
    </row>
    <row r="8658" spans="11:25">
      <c r="K8658" s="3"/>
      <c r="L8658" s="3"/>
      <c r="U8658">
        <v>8657</v>
      </c>
      <c r="V8658">
        <f t="shared" si="559"/>
        <v>89</v>
      </c>
      <c r="W8658" s="8">
        <f t="shared" si="560"/>
        <v>19.145948481886709</v>
      </c>
      <c r="X8658" s="3">
        <f t="shared" si="561"/>
        <v>8.8180555687928912</v>
      </c>
      <c r="Y8658" s="3">
        <f t="shared" si="562"/>
        <v>4.0180555687928914</v>
      </c>
    </row>
    <row r="8659" spans="11:25">
      <c r="K8659" s="3"/>
      <c r="L8659" s="3"/>
      <c r="U8659">
        <v>8658</v>
      </c>
      <c r="V8659">
        <f t="shared" si="559"/>
        <v>90</v>
      </c>
      <c r="W8659" s="8">
        <f t="shared" si="560"/>
        <v>18.193931644550457</v>
      </c>
      <c r="X8659" s="3">
        <f t="shared" si="561"/>
        <v>8.5440949416073497</v>
      </c>
      <c r="Y8659" s="3">
        <f t="shared" si="562"/>
        <v>3.7440949416073499</v>
      </c>
    </row>
    <row r="8660" spans="11:25">
      <c r="K8660" s="3"/>
      <c r="L8660" s="3"/>
      <c r="U8660">
        <v>8659</v>
      </c>
      <c r="V8660">
        <f t="shared" si="559"/>
        <v>91</v>
      </c>
      <c r="W8660" s="8">
        <f t="shared" si="560"/>
        <v>18.980097209970126</v>
      </c>
      <c r="X8660" s="3">
        <f t="shared" si="561"/>
        <v>8.8650202475952309</v>
      </c>
      <c r="Y8660" s="3">
        <f t="shared" si="562"/>
        <v>4.0650202475952311</v>
      </c>
    </row>
    <row r="8661" spans="11:25">
      <c r="K8661" s="3"/>
      <c r="L8661" s="3"/>
      <c r="U8661">
        <v>8660</v>
      </c>
      <c r="V8661">
        <f t="shared" si="559"/>
        <v>92</v>
      </c>
      <c r="W8661" s="8">
        <f t="shared" si="560"/>
        <v>17.931215515760449</v>
      </c>
      <c r="X8661" s="3">
        <f t="shared" si="561"/>
        <v>8.5832321695984604</v>
      </c>
      <c r="Y8661" s="3">
        <f t="shared" si="562"/>
        <v>3.7832321695984605</v>
      </c>
    </row>
    <row r="8662" spans="11:25">
      <c r="K8662" s="3"/>
      <c r="L8662" s="3"/>
      <c r="U8662">
        <v>8661</v>
      </c>
      <c r="V8662">
        <f t="shared" si="559"/>
        <v>93</v>
      </c>
      <c r="W8662" s="8">
        <f t="shared" si="560"/>
        <v>14.593587952061117</v>
      </c>
      <c r="X8662" s="3">
        <f t="shared" si="561"/>
        <v>7.4560798680031102</v>
      </c>
      <c r="Y8662" s="3">
        <f t="shared" si="562"/>
        <v>2.6560798680031104</v>
      </c>
    </row>
    <row r="8663" spans="11:25">
      <c r="K8663" s="3"/>
      <c r="L8663" s="3"/>
      <c r="U8663">
        <v>8662</v>
      </c>
      <c r="V8663">
        <f t="shared" si="559"/>
        <v>94</v>
      </c>
      <c r="W8663" s="8">
        <f t="shared" si="560"/>
        <v>13.349989758535699</v>
      </c>
      <c r="X8663" s="3">
        <f t="shared" si="561"/>
        <v>7.0333977536027099</v>
      </c>
      <c r="Y8663" s="3">
        <f t="shared" si="562"/>
        <v>2.2333977536027101</v>
      </c>
    </row>
    <row r="8664" spans="11:25">
      <c r="K8664" s="3"/>
      <c r="L8664" s="3"/>
      <c r="U8664">
        <v>8663</v>
      </c>
      <c r="V8664">
        <f t="shared" si="559"/>
        <v>95</v>
      </c>
      <c r="W8664" s="8">
        <f t="shared" si="560"/>
        <v>11.082981654364172</v>
      </c>
      <c r="X8664" s="3">
        <f t="shared" si="561"/>
        <v>6.16455118279909</v>
      </c>
      <c r="Y8664" s="3">
        <f t="shared" si="562"/>
        <v>1.3645511827990902</v>
      </c>
    </row>
    <row r="8665" spans="11:25">
      <c r="K8665" s="3"/>
      <c r="L8665" s="3"/>
      <c r="U8665">
        <v>8664</v>
      </c>
      <c r="V8665">
        <f t="shared" si="559"/>
        <v>96</v>
      </c>
      <c r="W8665" s="8">
        <f t="shared" si="560"/>
        <v>9.9260486914003163</v>
      </c>
      <c r="X8665" s="3">
        <f t="shared" si="561"/>
        <v>5.7027318352054195</v>
      </c>
      <c r="Y8665" s="3">
        <f t="shared" si="562"/>
        <v>0.90273183520541966</v>
      </c>
    </row>
    <row r="8666" spans="11:25">
      <c r="K8666" s="3"/>
      <c r="L8666" s="3"/>
      <c r="U8666">
        <v>8665</v>
      </c>
      <c r="V8666">
        <f t="shared" si="559"/>
        <v>97</v>
      </c>
      <c r="W8666" s="8">
        <f t="shared" si="560"/>
        <v>9.8266043514593537</v>
      </c>
      <c r="X8666" s="3">
        <f t="shared" si="561"/>
        <v>5.6792494983977706</v>
      </c>
      <c r="Y8666" s="3">
        <f t="shared" si="562"/>
        <v>0.87924949839777078</v>
      </c>
    </row>
    <row r="8667" spans="11:25">
      <c r="K8667" s="3"/>
      <c r="L8667" s="3"/>
      <c r="U8667">
        <v>8666</v>
      </c>
      <c r="V8667">
        <f t="shared" si="559"/>
        <v>98</v>
      </c>
      <c r="W8667" s="8">
        <f t="shared" si="560"/>
        <v>9.4672434378571886</v>
      </c>
      <c r="X8667" s="3">
        <f t="shared" si="561"/>
        <v>5.5422691848015093</v>
      </c>
      <c r="Y8667" s="3">
        <f t="shared" si="562"/>
        <v>0.7422691848015095</v>
      </c>
    </row>
    <row r="8668" spans="11:25">
      <c r="K8668" s="3"/>
      <c r="L8668" s="3"/>
      <c r="U8668">
        <v>8667</v>
      </c>
      <c r="V8668">
        <f t="shared" si="559"/>
        <v>99</v>
      </c>
      <c r="W8668" s="8">
        <f t="shared" si="560"/>
        <v>9.3604160413019404</v>
      </c>
      <c r="X8668" s="3">
        <f t="shared" si="561"/>
        <v>5.5148731200017798</v>
      </c>
      <c r="Y8668" s="3">
        <f t="shared" si="562"/>
        <v>0.71487312000177994</v>
      </c>
    </row>
    <row r="8669" spans="11:25">
      <c r="K8669" s="3"/>
      <c r="L8669" s="3"/>
      <c r="U8669">
        <v>8668</v>
      </c>
      <c r="V8669">
        <f t="shared" si="559"/>
        <v>100</v>
      </c>
      <c r="W8669" s="8">
        <f t="shared" si="560"/>
        <v>8.9123330085061667</v>
      </c>
      <c r="X8669" s="3">
        <f t="shared" si="561"/>
        <v>5.3504967416043199</v>
      </c>
      <c r="Y8669" s="3">
        <f t="shared" si="562"/>
        <v>0.55049674160432005</v>
      </c>
    </row>
    <row r="8670" spans="11:25">
      <c r="K8670" s="3"/>
      <c r="L8670" s="3"/>
      <c r="U8670">
        <v>8669</v>
      </c>
      <c r="V8670">
        <f t="shared" si="559"/>
        <v>101</v>
      </c>
      <c r="W8670" s="8">
        <f t="shared" si="560"/>
        <v>8.8162469806784625</v>
      </c>
      <c r="X8670" s="3">
        <f t="shared" si="561"/>
        <v>5.3231006767980302</v>
      </c>
      <c r="Y8670" s="3">
        <f t="shared" si="562"/>
        <v>0.52310067679803041</v>
      </c>
    </row>
    <row r="8671" spans="11:25">
      <c r="K8671" s="3"/>
      <c r="L8671" s="3"/>
      <c r="U8671">
        <v>8670</v>
      </c>
      <c r="V8671">
        <f t="shared" si="559"/>
        <v>102</v>
      </c>
      <c r="W8671" s="8">
        <f t="shared" si="560"/>
        <v>9.0541952579931895</v>
      </c>
      <c r="X8671" s="3">
        <f t="shared" si="561"/>
        <v>5.4326849307981595</v>
      </c>
      <c r="Y8671" s="3">
        <f t="shared" si="562"/>
        <v>0.63268493079815968</v>
      </c>
    </row>
    <row r="8672" spans="11:25">
      <c r="K8672" s="3"/>
      <c r="L8672" s="3"/>
      <c r="U8672">
        <v>8671</v>
      </c>
      <c r="V8672">
        <f t="shared" si="559"/>
        <v>103</v>
      </c>
      <c r="W8672" s="8">
        <f t="shared" si="560"/>
        <v>9.8597163603606397</v>
      </c>
      <c r="X8672" s="3">
        <f t="shared" si="561"/>
        <v>5.7810063016033792</v>
      </c>
      <c r="Y8672" s="3">
        <f t="shared" si="562"/>
        <v>0.98100630160337943</v>
      </c>
    </row>
    <row r="8673" spans="11:25">
      <c r="K8673" s="3"/>
      <c r="L8673" s="3"/>
      <c r="U8673">
        <v>8672</v>
      </c>
      <c r="V8673">
        <f t="shared" si="559"/>
        <v>104</v>
      </c>
      <c r="W8673" s="8">
        <f t="shared" si="560"/>
        <v>10.222423206583368</v>
      </c>
      <c r="X8673" s="3">
        <f t="shared" si="561"/>
        <v>5.8984180011979097</v>
      </c>
      <c r="Y8673" s="3">
        <f t="shared" si="562"/>
        <v>1.0984180011979099</v>
      </c>
    </row>
    <row r="8674" spans="11:25">
      <c r="K8674" s="3"/>
      <c r="L8674" s="3"/>
      <c r="U8674">
        <v>8673</v>
      </c>
      <c r="V8674">
        <f t="shared" si="559"/>
        <v>105</v>
      </c>
      <c r="W8674" s="8">
        <f t="shared" si="560"/>
        <v>10.921894439687065</v>
      </c>
      <c r="X8674" s="3">
        <f t="shared" si="561"/>
        <v>6.1254139496012003</v>
      </c>
      <c r="Y8674" s="3">
        <f t="shared" si="562"/>
        <v>1.3254139496012005</v>
      </c>
    </row>
    <row r="8675" spans="11:25">
      <c r="K8675" s="3"/>
      <c r="L8675" s="3"/>
      <c r="U8675">
        <v>8674</v>
      </c>
      <c r="V8675">
        <f t="shared" si="559"/>
        <v>106</v>
      </c>
      <c r="W8675" s="8">
        <f t="shared" si="560"/>
        <v>12.810830268434321</v>
      </c>
      <c r="X8675" s="3">
        <f t="shared" si="561"/>
        <v>6.8064017999945499</v>
      </c>
      <c r="Y8675" s="3">
        <f t="shared" si="562"/>
        <v>2.00640179999455</v>
      </c>
    </row>
    <row r="8676" spans="11:25">
      <c r="K8676" s="3"/>
      <c r="L8676" s="3"/>
      <c r="U8676">
        <v>8675</v>
      </c>
      <c r="V8676">
        <f t="shared" si="559"/>
        <v>107</v>
      </c>
      <c r="W8676" s="8">
        <f t="shared" si="560"/>
        <v>13.42341293594321</v>
      </c>
      <c r="X8676" s="3">
        <f t="shared" si="561"/>
        <v>6.9707781783954905</v>
      </c>
      <c r="Y8676" s="3">
        <f t="shared" si="562"/>
        <v>2.1707781783954907</v>
      </c>
    </row>
    <row r="8677" spans="11:25">
      <c r="K8677" s="3"/>
      <c r="L8677" s="3"/>
      <c r="U8677">
        <v>8676</v>
      </c>
      <c r="V8677">
        <f t="shared" si="559"/>
        <v>108</v>
      </c>
      <c r="W8677" s="8">
        <f t="shared" si="560"/>
        <v>15.557554594167968</v>
      </c>
      <c r="X8677" s="3">
        <f t="shared" si="561"/>
        <v>7.7065581583978302</v>
      </c>
      <c r="Y8677" s="3">
        <f t="shared" si="562"/>
        <v>2.9065581583978304</v>
      </c>
    </row>
    <row r="8678" spans="11:25">
      <c r="K8678" s="3"/>
      <c r="L8678" s="3"/>
      <c r="U8678">
        <v>8677</v>
      </c>
      <c r="V8678">
        <f t="shared" si="559"/>
        <v>109</v>
      </c>
      <c r="W8678" s="8">
        <f t="shared" si="560"/>
        <v>14.847159573050428</v>
      </c>
      <c r="X8678" s="3">
        <f t="shared" si="561"/>
        <v>7.3973740155995005</v>
      </c>
      <c r="Y8678" s="3">
        <f t="shared" si="562"/>
        <v>2.5973740155995007</v>
      </c>
    </row>
    <row r="8679" spans="11:25">
      <c r="K8679" s="3"/>
      <c r="L8679" s="3"/>
      <c r="U8679">
        <v>8678</v>
      </c>
      <c r="V8679">
        <f t="shared" si="559"/>
        <v>110</v>
      </c>
      <c r="W8679" s="8">
        <f t="shared" si="560"/>
        <v>14.439914142011435</v>
      </c>
      <c r="X8679" s="3">
        <f t="shared" si="561"/>
        <v>7.1860329584026799</v>
      </c>
      <c r="Y8679" s="3">
        <f t="shared" si="562"/>
        <v>2.38603295840268</v>
      </c>
    </row>
    <row r="8680" spans="11:25">
      <c r="K8680" s="3"/>
      <c r="L8680" s="3"/>
      <c r="U8680">
        <v>8679</v>
      </c>
      <c r="V8680">
        <f t="shared" si="559"/>
        <v>111</v>
      </c>
      <c r="W8680" s="8">
        <f t="shared" si="560"/>
        <v>14.251958935585289</v>
      </c>
      <c r="X8680" s="3">
        <f t="shared" si="561"/>
        <v>7.1116722200043601</v>
      </c>
      <c r="Y8680" s="3">
        <f t="shared" si="562"/>
        <v>2.3116722200043602</v>
      </c>
    </row>
    <row r="8681" spans="11:25">
      <c r="K8681" s="3"/>
      <c r="L8681" s="3"/>
      <c r="U8681">
        <v>8680</v>
      </c>
      <c r="V8681">
        <f t="shared" si="559"/>
        <v>112</v>
      </c>
      <c r="W8681" s="8">
        <f t="shared" si="560"/>
        <v>14.335355478617542</v>
      </c>
      <c r="X8681" s="3">
        <f t="shared" si="561"/>
        <v>7.1429820023952599</v>
      </c>
      <c r="Y8681" s="3">
        <f t="shared" si="562"/>
        <v>2.3429820023952601</v>
      </c>
    </row>
    <row r="8682" spans="11:25">
      <c r="K8682" s="3"/>
      <c r="L8682" s="3"/>
      <c r="U8682">
        <v>8681</v>
      </c>
      <c r="V8682">
        <f t="shared" si="559"/>
        <v>113</v>
      </c>
      <c r="W8682" s="8">
        <f t="shared" si="560"/>
        <v>13.835635593622399</v>
      </c>
      <c r="X8682" s="3">
        <f t="shared" si="561"/>
        <v>6.9825193519975599</v>
      </c>
      <c r="Y8682" s="3">
        <f t="shared" si="562"/>
        <v>2.1825193519975601</v>
      </c>
    </row>
    <row r="8683" spans="11:25">
      <c r="K8683" s="3"/>
      <c r="L8683" s="3"/>
      <c r="U8683">
        <v>8682</v>
      </c>
      <c r="V8683">
        <f t="shared" si="559"/>
        <v>114</v>
      </c>
      <c r="W8683" s="8">
        <f t="shared" si="560"/>
        <v>13.945833159699381</v>
      </c>
      <c r="X8683" s="3">
        <f t="shared" si="561"/>
        <v>7.0607938132040395</v>
      </c>
      <c r="Y8683" s="3">
        <f t="shared" si="562"/>
        <v>2.2607938132040397</v>
      </c>
    </row>
    <row r="8684" spans="11:25">
      <c r="K8684" s="3"/>
      <c r="L8684" s="3"/>
      <c r="U8684">
        <v>8683</v>
      </c>
      <c r="V8684">
        <f t="shared" si="559"/>
        <v>115</v>
      </c>
      <c r="W8684" s="8">
        <f t="shared" si="560"/>
        <v>13.287013389065176</v>
      </c>
      <c r="X8684" s="3">
        <f t="shared" si="561"/>
        <v>6.8494527560014102</v>
      </c>
      <c r="Y8684" s="3">
        <f t="shared" si="562"/>
        <v>2.0494527560014104</v>
      </c>
    </row>
    <row r="8685" spans="11:25">
      <c r="K8685" s="3"/>
      <c r="L8685" s="3"/>
      <c r="U8685">
        <v>8684</v>
      </c>
      <c r="V8685">
        <f t="shared" si="559"/>
        <v>116</v>
      </c>
      <c r="W8685" s="8">
        <f t="shared" si="560"/>
        <v>14.029595676760973</v>
      </c>
      <c r="X8685" s="3">
        <f t="shared" si="561"/>
        <v>7.1664643444033898</v>
      </c>
      <c r="Y8685" s="3">
        <f t="shared" si="562"/>
        <v>2.3664643444033899</v>
      </c>
    </row>
    <row r="8686" spans="11:25">
      <c r="K8686" s="3"/>
      <c r="L8686" s="3"/>
      <c r="U8686">
        <v>8685</v>
      </c>
      <c r="V8686">
        <f t="shared" si="559"/>
        <v>117</v>
      </c>
      <c r="W8686" s="8">
        <f t="shared" si="560"/>
        <v>13.350624591277848</v>
      </c>
      <c r="X8686" s="3">
        <f t="shared" si="561"/>
        <v>6.9707781783954905</v>
      </c>
      <c r="Y8686" s="3">
        <f t="shared" si="562"/>
        <v>2.1707781783954907</v>
      </c>
    </row>
    <row r="8687" spans="11:25">
      <c r="K8687" s="3"/>
      <c r="L8687" s="3"/>
      <c r="U8687">
        <v>8686</v>
      </c>
      <c r="V8687">
        <f t="shared" si="559"/>
        <v>118</v>
      </c>
      <c r="W8687" s="8">
        <f t="shared" si="560"/>
        <v>12.296479308548061</v>
      </c>
      <c r="X8687" s="3">
        <f t="shared" si="561"/>
        <v>6.6107156391932502</v>
      </c>
      <c r="Y8687" s="3">
        <f t="shared" si="562"/>
        <v>1.8107156391932504</v>
      </c>
    </row>
    <row r="8688" spans="11:25">
      <c r="K8688" s="3"/>
      <c r="L8688" s="3"/>
      <c r="U8688">
        <v>8687</v>
      </c>
      <c r="V8688">
        <f t="shared" si="559"/>
        <v>119</v>
      </c>
      <c r="W8688" s="8">
        <f t="shared" si="560"/>
        <v>10.384685036004866</v>
      </c>
      <c r="X8688" s="3">
        <f t="shared" si="561"/>
        <v>5.8671082136027195</v>
      </c>
      <c r="Y8688" s="3">
        <f t="shared" si="562"/>
        <v>1.0671082136027197</v>
      </c>
    </row>
    <row r="8689" spans="11:25">
      <c r="K8689" s="3"/>
      <c r="L8689" s="3"/>
      <c r="U8689">
        <v>8688</v>
      </c>
      <c r="V8689">
        <f t="shared" si="559"/>
        <v>120</v>
      </c>
      <c r="W8689" s="8">
        <f t="shared" si="560"/>
        <v>9.9990781154341342</v>
      </c>
      <c r="X8689" s="3">
        <f t="shared" si="561"/>
        <v>5.7189119264006507</v>
      </c>
      <c r="Y8689" s="3">
        <f t="shared" si="562"/>
        <v>0.91891192640065089</v>
      </c>
    </row>
    <row r="8690" spans="11:25">
      <c r="K8690" s="3"/>
      <c r="L8690" s="3"/>
      <c r="U8690">
        <v>8689</v>
      </c>
      <c r="V8690">
        <f t="shared" si="559"/>
        <v>121</v>
      </c>
      <c r="W8690" s="8">
        <f t="shared" si="560"/>
        <v>9.1178501001760672</v>
      </c>
      <c r="X8690" s="3">
        <f t="shared" si="561"/>
        <v>5.3778928064037199</v>
      </c>
      <c r="Y8690" s="3">
        <f t="shared" si="562"/>
        <v>0.57789280640372009</v>
      </c>
    </row>
    <row r="8691" spans="11:25">
      <c r="K8691" s="3"/>
      <c r="L8691" s="3"/>
      <c r="U8691">
        <v>8690</v>
      </c>
      <c r="V8691">
        <f t="shared" si="559"/>
        <v>122</v>
      </c>
      <c r="W8691" s="8">
        <f t="shared" si="560"/>
        <v>8.6028034988036364</v>
      </c>
      <c r="X8691" s="3">
        <f t="shared" si="561"/>
        <v>5.1861203632009296</v>
      </c>
      <c r="Y8691" s="3">
        <f t="shared" si="562"/>
        <v>0.38612036320092979</v>
      </c>
    </row>
    <row r="8692" spans="11:25">
      <c r="K8692" s="3"/>
      <c r="L8692" s="3"/>
      <c r="U8692">
        <v>8691</v>
      </c>
      <c r="V8692">
        <f t="shared" si="559"/>
        <v>123</v>
      </c>
      <c r="W8692" s="8">
        <f t="shared" si="560"/>
        <v>8.4757820844122058</v>
      </c>
      <c r="X8692" s="3">
        <f t="shared" si="561"/>
        <v>5.1469831300010105</v>
      </c>
      <c r="Y8692" s="3">
        <f t="shared" si="562"/>
        <v>0.34698313000101066</v>
      </c>
    </row>
    <row r="8693" spans="11:25">
      <c r="K8693" s="3"/>
      <c r="L8693" s="3"/>
      <c r="U8693">
        <v>8692</v>
      </c>
      <c r="V8693">
        <f t="shared" si="559"/>
        <v>124</v>
      </c>
      <c r="W8693" s="8">
        <f t="shared" si="560"/>
        <v>8.4097425220486741</v>
      </c>
      <c r="X8693" s="3">
        <f t="shared" si="561"/>
        <v>5.1313282388040093</v>
      </c>
      <c r="Y8693" s="3">
        <f t="shared" si="562"/>
        <v>0.33132823880400952</v>
      </c>
    </row>
    <row r="8694" spans="11:25">
      <c r="K8694" s="3"/>
      <c r="L8694" s="3"/>
      <c r="U8694">
        <v>8693</v>
      </c>
      <c r="V8694">
        <f t="shared" si="559"/>
        <v>125</v>
      </c>
      <c r="W8694" s="8">
        <f t="shared" si="560"/>
        <v>8.3384621155703442</v>
      </c>
      <c r="X8694" s="3">
        <f t="shared" si="561"/>
        <v>5.1117596196010107</v>
      </c>
      <c r="Y8694" s="3">
        <f t="shared" si="562"/>
        <v>0.31175961960101084</v>
      </c>
    </row>
    <row r="8695" spans="11:25">
      <c r="K8695" s="3"/>
      <c r="L8695" s="3"/>
      <c r="U8695">
        <v>8694</v>
      </c>
      <c r="V8695">
        <f t="shared" si="559"/>
        <v>126</v>
      </c>
      <c r="W8695" s="8">
        <f t="shared" si="560"/>
        <v>8.4778715641035749</v>
      </c>
      <c r="X8695" s="3">
        <f t="shared" si="561"/>
        <v>5.1782929176054404</v>
      </c>
      <c r="Y8695" s="3">
        <f t="shared" si="562"/>
        <v>0.37829291760544059</v>
      </c>
    </row>
    <row r="8696" spans="11:25">
      <c r="K8696" s="3"/>
      <c r="L8696" s="3"/>
      <c r="U8696">
        <v>8695</v>
      </c>
      <c r="V8696">
        <f t="shared" si="559"/>
        <v>127</v>
      </c>
      <c r="W8696" s="8">
        <f t="shared" si="560"/>
        <v>10.108104296952199</v>
      </c>
      <c r="X8696" s="3">
        <f t="shared" si="561"/>
        <v>5.8827631099995807</v>
      </c>
      <c r="Y8696" s="3">
        <f t="shared" si="562"/>
        <v>1.0827631099995809</v>
      </c>
    </row>
    <row r="8697" spans="11:25">
      <c r="K8697" s="3"/>
      <c r="L8697" s="3"/>
      <c r="U8697">
        <v>8696</v>
      </c>
      <c r="V8697">
        <f t="shared" si="559"/>
        <v>128</v>
      </c>
      <c r="W8697" s="8">
        <f t="shared" si="560"/>
        <v>11.974881075699873</v>
      </c>
      <c r="X8697" s="3">
        <f t="shared" si="561"/>
        <v>6.6107156391932502</v>
      </c>
      <c r="Y8697" s="3">
        <f t="shared" si="562"/>
        <v>1.8107156391932504</v>
      </c>
    </row>
    <row r="8698" spans="11:25">
      <c r="K8698" s="3"/>
      <c r="L8698" s="3"/>
      <c r="U8698">
        <v>8697</v>
      </c>
      <c r="V8698">
        <f t="shared" si="559"/>
        <v>129</v>
      </c>
      <c r="W8698" s="8">
        <f t="shared" si="560"/>
        <v>12.961656426985735</v>
      </c>
      <c r="X8698" s="3">
        <f t="shared" si="561"/>
        <v>6.92772722240323</v>
      </c>
      <c r="Y8698" s="3">
        <f t="shared" si="562"/>
        <v>2.1277272224032302</v>
      </c>
    </row>
    <row r="8699" spans="11:25">
      <c r="K8699" s="3"/>
      <c r="L8699" s="3"/>
      <c r="U8699">
        <v>8698</v>
      </c>
      <c r="V8699">
        <f t="shared" si="559"/>
        <v>130</v>
      </c>
      <c r="W8699" s="8">
        <f t="shared" si="560"/>
        <v>13.703424979944284</v>
      </c>
      <c r="X8699" s="3">
        <f t="shared" si="561"/>
        <v>7.1312408339979001</v>
      </c>
      <c r="Y8699" s="3">
        <f t="shared" si="562"/>
        <v>2.3312408339979003</v>
      </c>
    </row>
    <row r="8700" spans="11:25">
      <c r="K8700" s="3"/>
      <c r="L8700" s="3"/>
      <c r="U8700">
        <v>8699</v>
      </c>
      <c r="V8700">
        <f t="shared" si="559"/>
        <v>131</v>
      </c>
      <c r="W8700" s="8">
        <f t="shared" si="560"/>
        <v>14.034993389044436</v>
      </c>
      <c r="X8700" s="3">
        <f t="shared" si="561"/>
        <v>7.20560157760164</v>
      </c>
      <c r="Y8700" s="3">
        <f t="shared" si="562"/>
        <v>2.4056015776016402</v>
      </c>
    </row>
    <row r="8701" spans="11:25">
      <c r="K8701" s="3"/>
      <c r="L8701" s="3"/>
      <c r="U8701">
        <v>8700</v>
      </c>
      <c r="V8701">
        <f t="shared" si="559"/>
        <v>132</v>
      </c>
      <c r="W8701" s="8">
        <f t="shared" si="560"/>
        <v>13.892326427950886</v>
      </c>
      <c r="X8701" s="3">
        <f t="shared" si="561"/>
        <v>7.0881898780058501</v>
      </c>
      <c r="Y8701" s="3">
        <f t="shared" si="562"/>
        <v>2.2881898780058503</v>
      </c>
    </row>
    <row r="8702" spans="11:25">
      <c r="K8702" s="3"/>
      <c r="L8702" s="3"/>
      <c r="U8702">
        <v>8701</v>
      </c>
      <c r="V8702">
        <f t="shared" si="559"/>
        <v>133</v>
      </c>
      <c r="W8702" s="8">
        <f t="shared" si="560"/>
        <v>14.805063341049058</v>
      </c>
      <c r="X8702" s="3">
        <f t="shared" si="561"/>
        <v>7.3856328472038006</v>
      </c>
      <c r="Y8702" s="3">
        <f t="shared" si="562"/>
        <v>2.5856328472038008</v>
      </c>
    </row>
    <row r="8703" spans="11:25">
      <c r="K8703" s="3"/>
      <c r="L8703" s="3"/>
      <c r="U8703">
        <v>8702</v>
      </c>
      <c r="V8703">
        <f t="shared" si="559"/>
        <v>134</v>
      </c>
      <c r="W8703" s="8">
        <f t="shared" si="560"/>
        <v>15.342882747487895</v>
      </c>
      <c r="X8703" s="3">
        <f t="shared" si="561"/>
        <v>7.5265268887971501</v>
      </c>
      <c r="Y8703" s="3">
        <f t="shared" si="562"/>
        <v>2.7265268887971503</v>
      </c>
    </row>
    <row r="8704" spans="11:25">
      <c r="K8704" s="3"/>
      <c r="L8704" s="3"/>
      <c r="U8704">
        <v>8703</v>
      </c>
      <c r="V8704">
        <f t="shared" si="559"/>
        <v>135</v>
      </c>
      <c r="W8704" s="8">
        <f t="shared" si="560"/>
        <v>15.391517378888047</v>
      </c>
      <c r="X8704" s="3">
        <f t="shared" si="561"/>
        <v>7.5578366712029403</v>
      </c>
      <c r="Y8704" s="3">
        <f t="shared" si="562"/>
        <v>2.7578366712029405</v>
      </c>
    </row>
    <row r="8705" spans="11:25">
      <c r="K8705" s="3"/>
      <c r="L8705" s="3"/>
      <c r="U8705">
        <v>8704</v>
      </c>
      <c r="V8705">
        <f t="shared" si="559"/>
        <v>136</v>
      </c>
      <c r="W8705" s="8">
        <f t="shared" si="560"/>
        <v>14.237091034760191</v>
      </c>
      <c r="X8705" s="3">
        <f t="shared" si="561"/>
        <v>7.1782055127993596</v>
      </c>
      <c r="Y8705" s="3">
        <f t="shared" si="562"/>
        <v>2.3782055127993598</v>
      </c>
    </row>
    <row r="8706" spans="11:25">
      <c r="K8706" s="3"/>
      <c r="L8706" s="3"/>
      <c r="U8706">
        <v>8705</v>
      </c>
      <c r="V8706">
        <f t="shared" si="559"/>
        <v>137</v>
      </c>
      <c r="W8706" s="8">
        <f t="shared" si="560"/>
        <v>14.062754057315527</v>
      </c>
      <c r="X8706" s="3">
        <f t="shared" si="561"/>
        <v>7.1312408339979001</v>
      </c>
      <c r="Y8706" s="3">
        <f t="shared" si="562"/>
        <v>2.3312408339979003</v>
      </c>
    </row>
    <row r="8707" spans="11:25">
      <c r="K8707" s="3"/>
      <c r="L8707" s="3"/>
      <c r="U8707">
        <v>8706</v>
      </c>
      <c r="V8707">
        <f t="shared" ref="V8707:V8761" si="563">MOD(U8707-1,168)+1</f>
        <v>138</v>
      </c>
      <c r="W8707" s="8">
        <f t="shared" ref="W8707:W8761" si="564">INDEX($H$2:$H$169,V8707)</f>
        <v>13.963486142370312</v>
      </c>
      <c r="X8707" s="3">
        <f t="shared" ref="X8707:X8761" si="565">INDEX($B$2:$B$169,V8707)</f>
        <v>7.1077584971963104</v>
      </c>
      <c r="Y8707" s="3">
        <f t="shared" ref="Y8707:Y8761" si="566">X8707-$O$2*$O$6/10^6</f>
        <v>2.3077584971963105</v>
      </c>
    </row>
    <row r="8708" spans="11:25">
      <c r="K8708" s="3"/>
      <c r="L8708" s="3"/>
      <c r="U8708">
        <v>8707</v>
      </c>
      <c r="V8708">
        <f t="shared" si="563"/>
        <v>139</v>
      </c>
      <c r="W8708" s="8">
        <f t="shared" si="564"/>
        <v>13.449183466275556</v>
      </c>
      <c r="X8708" s="3">
        <f t="shared" si="565"/>
        <v>6.9512095643973604</v>
      </c>
      <c r="Y8708" s="3">
        <f t="shared" si="566"/>
        <v>2.1512095643973606</v>
      </c>
    </row>
    <row r="8709" spans="11:25">
      <c r="K8709" s="3"/>
      <c r="L8709" s="3"/>
      <c r="U8709">
        <v>8708</v>
      </c>
      <c r="V8709">
        <f t="shared" si="563"/>
        <v>140</v>
      </c>
      <c r="W8709" s="8">
        <f t="shared" si="564"/>
        <v>13.314347839138625</v>
      </c>
      <c r="X8709" s="3">
        <f t="shared" si="565"/>
        <v>6.9551232872051303</v>
      </c>
      <c r="Y8709" s="3">
        <f t="shared" si="566"/>
        <v>2.1551232872051305</v>
      </c>
    </row>
    <row r="8710" spans="11:25">
      <c r="K8710" s="3"/>
      <c r="L8710" s="3"/>
      <c r="U8710">
        <v>8709</v>
      </c>
      <c r="V8710">
        <f t="shared" si="563"/>
        <v>141</v>
      </c>
      <c r="W8710" s="8">
        <f t="shared" si="564"/>
        <v>12.392466991680477</v>
      </c>
      <c r="X8710" s="3">
        <f t="shared" si="565"/>
        <v>6.6498528724048098</v>
      </c>
      <c r="Y8710" s="3">
        <f t="shared" si="566"/>
        <v>1.84985287240481</v>
      </c>
    </row>
    <row r="8711" spans="11:25">
      <c r="K8711" s="3"/>
      <c r="L8711" s="3"/>
      <c r="U8711">
        <v>8710</v>
      </c>
      <c r="V8711">
        <f t="shared" si="563"/>
        <v>142</v>
      </c>
      <c r="W8711" s="8">
        <f t="shared" si="564"/>
        <v>11.543994093470413</v>
      </c>
      <c r="X8711" s="3">
        <f t="shared" si="565"/>
        <v>6.3524099031956904</v>
      </c>
      <c r="Y8711" s="3">
        <f t="shared" si="566"/>
        <v>1.5524099031956906</v>
      </c>
    </row>
    <row r="8712" spans="11:25">
      <c r="K8712" s="3"/>
      <c r="L8712" s="3"/>
      <c r="U8712">
        <v>8711</v>
      </c>
      <c r="V8712">
        <f t="shared" si="563"/>
        <v>143</v>
      </c>
      <c r="W8712" s="8">
        <f t="shared" si="564"/>
        <v>10.493992047314288</v>
      </c>
      <c r="X8712" s="3">
        <f t="shared" si="565"/>
        <v>5.9414689572030603</v>
      </c>
      <c r="Y8712" s="3">
        <f t="shared" si="566"/>
        <v>1.1414689572030605</v>
      </c>
    </row>
    <row r="8713" spans="11:25">
      <c r="K8713" s="3"/>
      <c r="L8713" s="3"/>
      <c r="U8713">
        <v>8712</v>
      </c>
      <c r="V8713">
        <f t="shared" si="563"/>
        <v>144</v>
      </c>
      <c r="W8713" s="8">
        <f t="shared" si="564"/>
        <v>9.730916149748321</v>
      </c>
      <c r="X8713" s="3">
        <f t="shared" si="565"/>
        <v>5.655767156404</v>
      </c>
      <c r="Y8713" s="3">
        <f t="shared" si="566"/>
        <v>0.85576715640400014</v>
      </c>
    </row>
    <row r="8714" spans="11:25">
      <c r="K8714" s="3"/>
      <c r="L8714" s="3"/>
      <c r="U8714">
        <v>8713</v>
      </c>
      <c r="V8714">
        <f t="shared" si="563"/>
        <v>145</v>
      </c>
      <c r="W8714" s="8">
        <f t="shared" si="564"/>
        <v>9.1663638674096557</v>
      </c>
      <c r="X8714" s="3">
        <f t="shared" si="565"/>
        <v>5.4365986536037001</v>
      </c>
      <c r="Y8714" s="3">
        <f t="shared" si="566"/>
        <v>0.63659865360370027</v>
      </c>
    </row>
    <row r="8715" spans="11:25">
      <c r="K8715" s="3"/>
      <c r="L8715" s="3"/>
      <c r="U8715">
        <v>8714</v>
      </c>
      <c r="V8715">
        <f t="shared" si="563"/>
        <v>146</v>
      </c>
      <c r="W8715" s="8">
        <f t="shared" si="564"/>
        <v>8.8941539975979822</v>
      </c>
      <c r="X8715" s="3">
        <f t="shared" si="565"/>
        <v>5.3387555731977105</v>
      </c>
      <c r="Y8715" s="3">
        <f t="shared" si="566"/>
        <v>0.53875557319771072</v>
      </c>
    </row>
    <row r="8716" spans="11:25">
      <c r="K8716" s="3"/>
      <c r="L8716" s="3"/>
      <c r="U8716">
        <v>8715</v>
      </c>
      <c r="V8716">
        <f t="shared" si="563"/>
        <v>147</v>
      </c>
      <c r="W8716" s="8">
        <f t="shared" si="564"/>
        <v>8.7992567710382801</v>
      </c>
      <c r="X8716" s="3">
        <f t="shared" si="565"/>
        <v>5.3074457856007307</v>
      </c>
      <c r="Y8716" s="3">
        <f t="shared" si="566"/>
        <v>0.50744578560073084</v>
      </c>
    </row>
    <row r="8717" spans="11:25">
      <c r="K8717" s="3"/>
      <c r="L8717" s="3"/>
      <c r="U8717">
        <v>8716</v>
      </c>
      <c r="V8717">
        <f t="shared" si="563"/>
        <v>148</v>
      </c>
      <c r="W8717" s="8">
        <f t="shared" si="564"/>
        <v>8.7640908906390145</v>
      </c>
      <c r="X8717" s="3">
        <f t="shared" si="565"/>
        <v>5.3035320628032396</v>
      </c>
      <c r="Y8717" s="3">
        <f t="shared" si="566"/>
        <v>0.50353206280323981</v>
      </c>
    </row>
    <row r="8718" spans="11:25">
      <c r="K8718" s="3"/>
      <c r="L8718" s="3"/>
      <c r="U8718">
        <v>8717</v>
      </c>
      <c r="V8718">
        <f t="shared" si="563"/>
        <v>149</v>
      </c>
      <c r="W8718" s="8">
        <f t="shared" si="564"/>
        <v>8.7502317756741608</v>
      </c>
      <c r="X8718" s="3">
        <f t="shared" si="565"/>
        <v>5.3035320628032396</v>
      </c>
      <c r="Y8718" s="3">
        <f t="shared" si="566"/>
        <v>0.50353206280323981</v>
      </c>
    </row>
    <row r="8719" spans="11:25">
      <c r="K8719" s="3"/>
      <c r="L8719" s="3"/>
      <c r="U8719">
        <v>8718</v>
      </c>
      <c r="V8719">
        <f t="shared" si="563"/>
        <v>150</v>
      </c>
      <c r="W8719" s="8">
        <f t="shared" si="564"/>
        <v>8.750858021202971</v>
      </c>
      <c r="X8719" s="3">
        <f t="shared" si="565"/>
        <v>5.3074457856007307</v>
      </c>
      <c r="Y8719" s="3">
        <f t="shared" si="566"/>
        <v>0.50744578560073084</v>
      </c>
    </row>
    <row r="8720" spans="11:25">
      <c r="K8720" s="3"/>
      <c r="L8720" s="3"/>
      <c r="U8720">
        <v>8719</v>
      </c>
      <c r="V8720">
        <f t="shared" si="563"/>
        <v>151</v>
      </c>
      <c r="W8720" s="8">
        <f t="shared" si="564"/>
        <v>9.8881869776531861</v>
      </c>
      <c r="X8720" s="3">
        <f t="shared" si="565"/>
        <v>5.8123160891981902</v>
      </c>
      <c r="Y8720" s="3">
        <f t="shared" si="566"/>
        <v>1.0123160891981904</v>
      </c>
    </row>
    <row r="8721" spans="11:25">
      <c r="K8721" s="3"/>
      <c r="L8721" s="3"/>
      <c r="U8721">
        <v>8720</v>
      </c>
      <c r="V8721">
        <f t="shared" si="563"/>
        <v>152</v>
      </c>
      <c r="W8721" s="8">
        <f t="shared" si="564"/>
        <v>11.666097543706815</v>
      </c>
      <c r="X8721" s="3">
        <f t="shared" si="565"/>
        <v>6.5246137271940903</v>
      </c>
      <c r="Y8721" s="3">
        <f t="shared" si="566"/>
        <v>1.7246137271940905</v>
      </c>
    </row>
    <row r="8722" spans="11:25">
      <c r="K8722" s="3"/>
      <c r="L8722" s="3"/>
      <c r="U8722">
        <v>8721</v>
      </c>
      <c r="V8722">
        <f t="shared" si="563"/>
        <v>153</v>
      </c>
      <c r="W8722" s="8">
        <f t="shared" si="564"/>
        <v>12.522941074058739</v>
      </c>
      <c r="X8722" s="3">
        <f t="shared" si="565"/>
        <v>6.8103155279990695</v>
      </c>
      <c r="Y8722" s="3">
        <f t="shared" si="566"/>
        <v>2.0103155279990697</v>
      </c>
    </row>
    <row r="8723" spans="11:25">
      <c r="K8723" s="3"/>
      <c r="L8723" s="3"/>
      <c r="U8723">
        <v>8722</v>
      </c>
      <c r="V8723">
        <f t="shared" si="563"/>
        <v>154</v>
      </c>
      <c r="W8723" s="8">
        <f t="shared" si="564"/>
        <v>13.281320665072332</v>
      </c>
      <c r="X8723" s="3">
        <f t="shared" si="565"/>
        <v>7.07253498680614</v>
      </c>
      <c r="Y8723" s="3">
        <f t="shared" si="566"/>
        <v>2.2725349868061402</v>
      </c>
    </row>
    <row r="8724" spans="11:25">
      <c r="K8724" s="3"/>
      <c r="L8724" s="3"/>
      <c r="U8724">
        <v>8723</v>
      </c>
      <c r="V8724">
        <f t="shared" si="563"/>
        <v>155</v>
      </c>
      <c r="W8724" s="8">
        <f t="shared" si="564"/>
        <v>13.194416846583019</v>
      </c>
      <c r="X8724" s="3">
        <f t="shared" si="565"/>
        <v>7.0020879660063997</v>
      </c>
      <c r="Y8724" s="3">
        <f t="shared" si="566"/>
        <v>2.2020879660063999</v>
      </c>
    </row>
    <row r="8725" spans="11:25">
      <c r="K8725" s="3"/>
      <c r="L8725" s="3"/>
      <c r="U8725">
        <v>8724</v>
      </c>
      <c r="V8725">
        <f t="shared" si="563"/>
        <v>156</v>
      </c>
      <c r="W8725" s="8">
        <f t="shared" si="564"/>
        <v>13.505912716219582</v>
      </c>
      <c r="X8725" s="3">
        <f t="shared" si="565"/>
        <v>7.0803624324039696</v>
      </c>
      <c r="Y8725" s="3">
        <f t="shared" si="566"/>
        <v>2.2803624324039697</v>
      </c>
    </row>
    <row r="8726" spans="11:25">
      <c r="K8726" s="3"/>
      <c r="L8726" s="3"/>
      <c r="U8726">
        <v>8725</v>
      </c>
      <c r="V8726">
        <f t="shared" si="563"/>
        <v>157</v>
      </c>
      <c r="W8726" s="8">
        <f t="shared" si="564"/>
        <v>14.5089133994199</v>
      </c>
      <c r="X8726" s="3">
        <f t="shared" si="565"/>
        <v>7.4130289119953501</v>
      </c>
      <c r="Y8726" s="3">
        <f t="shared" si="566"/>
        <v>2.6130289119953503</v>
      </c>
    </row>
    <row r="8727" spans="11:25">
      <c r="K8727" s="3"/>
      <c r="L8727" s="3"/>
      <c r="U8727">
        <v>8726</v>
      </c>
      <c r="V8727">
        <f t="shared" si="563"/>
        <v>158</v>
      </c>
      <c r="W8727" s="8">
        <f t="shared" si="564"/>
        <v>15.03218086737111</v>
      </c>
      <c r="X8727" s="3">
        <f t="shared" si="565"/>
        <v>7.5656641168050198</v>
      </c>
      <c r="Y8727" s="3">
        <f t="shared" si="566"/>
        <v>2.76566411680502</v>
      </c>
    </row>
    <row r="8728" spans="11:25">
      <c r="K8728" s="3"/>
      <c r="L8728" s="3"/>
      <c r="U8728">
        <v>8727</v>
      </c>
      <c r="V8728">
        <f t="shared" si="563"/>
        <v>159</v>
      </c>
      <c r="W8728" s="8">
        <f t="shared" si="564"/>
        <v>15.451999549294886</v>
      </c>
      <c r="X8728" s="3">
        <f t="shared" si="565"/>
        <v>7.6909032620036095</v>
      </c>
      <c r="Y8728" s="3">
        <f t="shared" si="566"/>
        <v>2.8909032620036097</v>
      </c>
    </row>
    <row r="8729" spans="11:25">
      <c r="K8729" s="3"/>
      <c r="L8729" s="3"/>
      <c r="U8729">
        <v>8728</v>
      </c>
      <c r="V8729">
        <f t="shared" si="563"/>
        <v>160</v>
      </c>
      <c r="W8729" s="8">
        <f t="shared" si="564"/>
        <v>15.297822571752894</v>
      </c>
      <c r="X8729" s="3">
        <f t="shared" si="565"/>
        <v>7.6321974147952298</v>
      </c>
      <c r="Y8729" s="3">
        <f t="shared" si="566"/>
        <v>2.83219741479523</v>
      </c>
    </row>
    <row r="8730" spans="11:25">
      <c r="K8730" s="3"/>
      <c r="L8730" s="3"/>
      <c r="U8730">
        <v>8729</v>
      </c>
      <c r="V8730">
        <f t="shared" si="563"/>
        <v>161</v>
      </c>
      <c r="W8730" s="8">
        <f t="shared" si="564"/>
        <v>16.267668775232931</v>
      </c>
      <c r="X8730" s="3">
        <f t="shared" si="565"/>
        <v>7.9883462312049591</v>
      </c>
      <c r="Y8730" s="3">
        <f t="shared" si="566"/>
        <v>3.1883462312049593</v>
      </c>
    </row>
    <row r="8731" spans="11:25">
      <c r="K8731" s="3"/>
      <c r="L8731" s="3"/>
      <c r="U8731">
        <v>8730</v>
      </c>
      <c r="V8731">
        <f t="shared" si="563"/>
        <v>162</v>
      </c>
      <c r="W8731" s="8">
        <f t="shared" si="564"/>
        <v>15.568348550548343</v>
      </c>
      <c r="X8731" s="3">
        <f t="shared" si="565"/>
        <v>7.7574365599925503</v>
      </c>
      <c r="Y8731" s="3">
        <f t="shared" si="566"/>
        <v>2.9574365599925505</v>
      </c>
    </row>
    <row r="8732" spans="11:25">
      <c r="K8732" s="3"/>
      <c r="L8732" s="3"/>
      <c r="U8732">
        <v>8731</v>
      </c>
      <c r="V8732">
        <f t="shared" si="563"/>
        <v>163</v>
      </c>
      <c r="W8732" s="8">
        <f t="shared" si="564"/>
        <v>15.985312922277695</v>
      </c>
      <c r="X8732" s="3">
        <f t="shared" si="565"/>
        <v>7.9257266611979897</v>
      </c>
      <c r="Y8732" s="3">
        <f t="shared" si="566"/>
        <v>3.1257266611979899</v>
      </c>
    </row>
    <row r="8733" spans="11:25">
      <c r="K8733" s="3"/>
      <c r="L8733" s="3"/>
      <c r="U8733">
        <v>8732</v>
      </c>
      <c r="V8733">
        <f t="shared" si="563"/>
        <v>164</v>
      </c>
      <c r="W8733" s="8">
        <f t="shared" si="564"/>
        <v>14.134597423674274</v>
      </c>
      <c r="X8733" s="3">
        <f t="shared" si="565"/>
        <v>7.2956172123949301</v>
      </c>
      <c r="Y8733" s="3">
        <f t="shared" si="566"/>
        <v>2.4956172123949303</v>
      </c>
    </row>
    <row r="8734" spans="11:25">
      <c r="K8734" s="3"/>
      <c r="L8734" s="3"/>
      <c r="U8734">
        <v>8733</v>
      </c>
      <c r="V8734">
        <f t="shared" si="563"/>
        <v>165</v>
      </c>
      <c r="W8734" s="8">
        <f t="shared" si="564"/>
        <v>17.966367897832637</v>
      </c>
      <c r="X8734" s="3">
        <f t="shared" si="565"/>
        <v>8.7554359988051793</v>
      </c>
      <c r="Y8734" s="3">
        <f t="shared" si="566"/>
        <v>3.9554359988051795</v>
      </c>
    </row>
    <row r="8735" spans="11:25">
      <c r="K8735" s="3"/>
      <c r="L8735" s="3"/>
      <c r="U8735">
        <v>8734</v>
      </c>
      <c r="V8735">
        <f t="shared" si="563"/>
        <v>166</v>
      </c>
      <c r="W8735" s="8">
        <f t="shared" si="564"/>
        <v>15.251966056434718</v>
      </c>
      <c r="X8735" s="3">
        <f t="shared" si="565"/>
        <v>7.80048751600083</v>
      </c>
      <c r="Y8735" s="3">
        <f t="shared" si="566"/>
        <v>3.0004875160008302</v>
      </c>
    </row>
    <row r="8736" spans="11:25">
      <c r="K8736" s="3"/>
      <c r="L8736" s="3"/>
      <c r="U8736">
        <v>8735</v>
      </c>
      <c r="V8736">
        <f t="shared" si="563"/>
        <v>167</v>
      </c>
      <c r="W8736" s="8">
        <f t="shared" si="564"/>
        <v>10.87061694540232</v>
      </c>
      <c r="X8736" s="3">
        <f t="shared" si="565"/>
        <v>6.1175865039980497</v>
      </c>
      <c r="Y8736" s="3">
        <f t="shared" si="566"/>
        <v>1.3175865039980499</v>
      </c>
    </row>
    <row r="8737" spans="11:25">
      <c r="K8737" s="3"/>
      <c r="L8737" s="3"/>
      <c r="U8737">
        <v>8736</v>
      </c>
      <c r="V8737">
        <f t="shared" si="563"/>
        <v>168</v>
      </c>
      <c r="W8737" s="8">
        <f t="shared" si="564"/>
        <v>10.067117995968086</v>
      </c>
      <c r="X8737" s="3">
        <f t="shared" si="565"/>
        <v>5.8162298120051403</v>
      </c>
      <c r="Y8737" s="3">
        <f t="shared" si="566"/>
        <v>1.0162298120051405</v>
      </c>
    </row>
    <row r="8738" spans="11:25">
      <c r="K8738" s="3"/>
      <c r="L8738" s="3"/>
      <c r="U8738">
        <v>8737</v>
      </c>
      <c r="V8738">
        <f t="shared" si="563"/>
        <v>1</v>
      </c>
      <c r="W8738" s="8">
        <f t="shared" si="564"/>
        <v>8.3650338204028127</v>
      </c>
      <c r="X8738" s="3">
        <f t="shared" si="565"/>
        <v>5.1352419615947502</v>
      </c>
      <c r="Y8738" s="3">
        <f t="shared" si="566"/>
        <v>0.33524196159475039</v>
      </c>
    </row>
    <row r="8739" spans="11:25">
      <c r="K8739" s="3"/>
      <c r="L8739" s="3"/>
      <c r="U8739">
        <v>8738</v>
      </c>
      <c r="V8739">
        <f t="shared" si="563"/>
        <v>2</v>
      </c>
      <c r="W8739" s="8">
        <f t="shared" si="564"/>
        <v>8.2358317357350348</v>
      </c>
      <c r="X8739" s="3">
        <f t="shared" si="565"/>
        <v>5.0843635600029602</v>
      </c>
      <c r="Y8739" s="3">
        <f t="shared" si="566"/>
        <v>0.28436356000296037</v>
      </c>
    </row>
    <row r="8740" spans="11:25">
      <c r="K8740" s="3"/>
      <c r="L8740" s="3"/>
      <c r="U8740">
        <v>8739</v>
      </c>
      <c r="V8740">
        <f t="shared" si="563"/>
        <v>3</v>
      </c>
      <c r="W8740" s="8">
        <f t="shared" si="564"/>
        <v>8.2189242644674163</v>
      </c>
      <c r="X8740" s="3">
        <f t="shared" si="565"/>
        <v>5.0804498371999003</v>
      </c>
      <c r="Y8740" s="3">
        <f t="shared" si="566"/>
        <v>0.28044983719990046</v>
      </c>
    </row>
    <row r="8741" spans="11:25">
      <c r="K8741" s="3"/>
      <c r="L8741" s="3"/>
      <c r="U8741">
        <v>8740</v>
      </c>
      <c r="V8741">
        <f t="shared" si="563"/>
        <v>4</v>
      </c>
      <c r="W8741" s="8">
        <f t="shared" si="564"/>
        <v>8.3623764357693879</v>
      </c>
      <c r="X8741" s="3">
        <f t="shared" si="565"/>
        <v>5.1430694071977205</v>
      </c>
      <c r="Y8741" s="3">
        <f t="shared" si="566"/>
        <v>0.34306940719772072</v>
      </c>
    </row>
    <row r="8742" spans="11:25">
      <c r="K8742" s="3"/>
      <c r="L8742" s="3"/>
      <c r="U8742">
        <v>8741</v>
      </c>
      <c r="V8742">
        <f t="shared" si="563"/>
        <v>5</v>
      </c>
      <c r="W8742" s="8">
        <f t="shared" si="564"/>
        <v>8.3811417499615963</v>
      </c>
      <c r="X8742" s="3">
        <f t="shared" si="565"/>
        <v>5.1508968527989394</v>
      </c>
      <c r="Y8742" s="3">
        <f t="shared" si="566"/>
        <v>0.35089685279893956</v>
      </c>
    </row>
    <row r="8743" spans="11:25">
      <c r="K8743" s="3"/>
      <c r="L8743" s="3"/>
      <c r="U8743">
        <v>8742</v>
      </c>
      <c r="V8743">
        <f t="shared" si="563"/>
        <v>6</v>
      </c>
      <c r="W8743" s="8">
        <f t="shared" si="564"/>
        <v>8.8352994608448814</v>
      </c>
      <c r="X8743" s="3">
        <f t="shared" si="565"/>
        <v>5.3504967416043199</v>
      </c>
      <c r="Y8743" s="3">
        <f t="shared" si="566"/>
        <v>0.55049674160432005</v>
      </c>
    </row>
    <row r="8744" spans="11:25">
      <c r="K8744" s="3"/>
      <c r="L8744" s="3"/>
      <c r="U8744">
        <v>8743</v>
      </c>
      <c r="V8744">
        <f t="shared" si="563"/>
        <v>7</v>
      </c>
      <c r="W8744" s="8">
        <f t="shared" si="564"/>
        <v>9.5928213647898097</v>
      </c>
      <c r="X8744" s="3">
        <f t="shared" si="565"/>
        <v>5.6870769440009701</v>
      </c>
      <c r="Y8744" s="3">
        <f t="shared" si="566"/>
        <v>0.88707694400097026</v>
      </c>
    </row>
    <row r="8745" spans="11:25">
      <c r="K8745" s="3"/>
      <c r="L8745" s="3"/>
      <c r="U8745">
        <v>8744</v>
      </c>
      <c r="V8745">
        <f t="shared" si="563"/>
        <v>8</v>
      </c>
      <c r="W8745" s="8">
        <f t="shared" si="564"/>
        <v>10.358543950605526</v>
      </c>
      <c r="X8745" s="3">
        <f t="shared" si="565"/>
        <v>6.0001748044035699</v>
      </c>
      <c r="Y8745" s="3">
        <f t="shared" si="566"/>
        <v>1.2001748044035701</v>
      </c>
    </row>
    <row r="8746" spans="11:25">
      <c r="K8746" s="3"/>
      <c r="L8746" s="3"/>
      <c r="U8746">
        <v>8745</v>
      </c>
      <c r="V8746">
        <f t="shared" si="563"/>
        <v>9</v>
      </c>
      <c r="W8746" s="8">
        <f t="shared" si="564"/>
        <v>10.428673270531243</v>
      </c>
      <c r="X8746" s="3">
        <f t="shared" si="565"/>
        <v>5.9884336360042596</v>
      </c>
      <c r="Y8746" s="3">
        <f t="shared" si="566"/>
        <v>1.1884336360042598</v>
      </c>
    </row>
    <row r="8747" spans="11:25">
      <c r="K8747" s="3"/>
      <c r="L8747" s="3"/>
      <c r="U8747">
        <v>8746</v>
      </c>
      <c r="V8747">
        <f t="shared" si="563"/>
        <v>10</v>
      </c>
      <c r="W8747" s="8">
        <f t="shared" si="564"/>
        <v>12.215140651551883</v>
      </c>
      <c r="X8747" s="3">
        <f t="shared" si="565"/>
        <v>6.6968175512063404</v>
      </c>
      <c r="Y8747" s="3">
        <f t="shared" si="566"/>
        <v>1.8968175512063405</v>
      </c>
    </row>
    <row r="8748" spans="11:25">
      <c r="K8748" s="3"/>
      <c r="L8748" s="3"/>
      <c r="U8748">
        <v>8747</v>
      </c>
      <c r="V8748">
        <f t="shared" si="563"/>
        <v>11</v>
      </c>
      <c r="W8748" s="8">
        <f t="shared" si="564"/>
        <v>14.786483884049412</v>
      </c>
      <c r="X8748" s="3">
        <f t="shared" si="565"/>
        <v>7.6674209251999903</v>
      </c>
      <c r="Y8748" s="3">
        <f t="shared" si="566"/>
        <v>2.8674209251999905</v>
      </c>
    </row>
    <row r="8749" spans="11:25">
      <c r="K8749" s="3"/>
      <c r="L8749" s="3"/>
      <c r="U8749">
        <v>8748</v>
      </c>
      <c r="V8749">
        <f t="shared" si="563"/>
        <v>12</v>
      </c>
      <c r="W8749" s="8">
        <f t="shared" si="564"/>
        <v>16.075569387922172</v>
      </c>
      <c r="X8749" s="3">
        <f t="shared" si="565"/>
        <v>8.1174990991952498</v>
      </c>
      <c r="Y8749" s="3">
        <f t="shared" si="566"/>
        <v>3.31749909919525</v>
      </c>
    </row>
    <row r="8750" spans="11:25">
      <c r="K8750" s="3"/>
      <c r="L8750" s="3"/>
      <c r="U8750">
        <v>8749</v>
      </c>
      <c r="V8750">
        <f t="shared" si="563"/>
        <v>13</v>
      </c>
      <c r="W8750" s="8">
        <f t="shared" si="564"/>
        <v>16.66395863168356</v>
      </c>
      <c r="X8750" s="3">
        <f t="shared" si="565"/>
        <v>8.2936166511938012</v>
      </c>
      <c r="Y8750" s="3">
        <f t="shared" si="566"/>
        <v>3.4936166511938014</v>
      </c>
    </row>
    <row r="8751" spans="11:25">
      <c r="K8751" s="3"/>
      <c r="L8751" s="3"/>
      <c r="U8751">
        <v>8750</v>
      </c>
      <c r="V8751">
        <f t="shared" si="563"/>
        <v>14</v>
      </c>
      <c r="W8751" s="8">
        <f t="shared" si="564"/>
        <v>16.416322965782889</v>
      </c>
      <c r="X8751" s="3">
        <f t="shared" si="565"/>
        <v>8.1918598427996105</v>
      </c>
      <c r="Y8751" s="3">
        <f t="shared" si="566"/>
        <v>3.3918598427996107</v>
      </c>
    </row>
    <row r="8752" spans="11:25">
      <c r="K8752" s="3"/>
      <c r="L8752" s="3"/>
      <c r="U8752">
        <v>8751</v>
      </c>
      <c r="V8752">
        <f t="shared" si="563"/>
        <v>15</v>
      </c>
      <c r="W8752" s="8">
        <f t="shared" si="564"/>
        <v>16.353072967817329</v>
      </c>
      <c r="X8752" s="3">
        <f t="shared" si="565"/>
        <v>8.1488088868090003</v>
      </c>
      <c r="Y8752" s="3">
        <f t="shared" si="566"/>
        <v>3.3488088868090005</v>
      </c>
    </row>
    <row r="8753" spans="11:25">
      <c r="K8753" s="3"/>
      <c r="L8753" s="3"/>
      <c r="U8753">
        <v>8752</v>
      </c>
      <c r="V8753">
        <f t="shared" si="563"/>
        <v>16</v>
      </c>
      <c r="W8753" s="8">
        <f t="shared" si="564"/>
        <v>17.930455414412961</v>
      </c>
      <c r="X8753" s="3">
        <f t="shared" si="565"/>
        <v>8.7006438691936303</v>
      </c>
      <c r="Y8753" s="3">
        <f t="shared" si="566"/>
        <v>3.9006438691936305</v>
      </c>
    </row>
    <row r="8754" spans="11:25">
      <c r="K8754" s="3"/>
      <c r="L8754" s="3"/>
      <c r="U8754">
        <v>8753</v>
      </c>
      <c r="V8754">
        <f t="shared" si="563"/>
        <v>17</v>
      </c>
      <c r="W8754" s="8">
        <f t="shared" si="564"/>
        <v>19.664876530343349</v>
      </c>
      <c r="X8754" s="3">
        <f t="shared" si="565"/>
        <v>9.3190121495996099</v>
      </c>
      <c r="Y8754" s="3">
        <f t="shared" si="566"/>
        <v>4.5190121495996101</v>
      </c>
    </row>
    <row r="8755" spans="11:25">
      <c r="K8755" s="3"/>
      <c r="L8755" s="3"/>
      <c r="U8755">
        <v>8754</v>
      </c>
      <c r="V8755">
        <f t="shared" si="563"/>
        <v>18</v>
      </c>
      <c r="W8755" s="8">
        <f t="shared" si="564"/>
        <v>19.212805751078267</v>
      </c>
      <c r="X8755" s="3">
        <f t="shared" si="565"/>
        <v>9.2055141728031895</v>
      </c>
      <c r="Y8755" s="3">
        <f t="shared" si="566"/>
        <v>4.4055141728031897</v>
      </c>
    </row>
    <row r="8756" spans="11:25">
      <c r="K8756" s="3"/>
      <c r="L8756" s="3"/>
      <c r="U8756">
        <v>8755</v>
      </c>
      <c r="V8756">
        <f t="shared" si="563"/>
        <v>19</v>
      </c>
      <c r="W8756" s="8">
        <f t="shared" si="564"/>
        <v>19.846365117961561</v>
      </c>
      <c r="X8756" s="3">
        <f t="shared" si="565"/>
        <v>9.4520787404000206</v>
      </c>
      <c r="Y8756" s="3">
        <f t="shared" si="566"/>
        <v>4.6520787404000208</v>
      </c>
    </row>
    <row r="8757" spans="11:25">
      <c r="K8757" s="3"/>
      <c r="L8757" s="3"/>
      <c r="U8757">
        <v>8756</v>
      </c>
      <c r="V8757">
        <f t="shared" si="563"/>
        <v>20</v>
      </c>
      <c r="W8757" s="8">
        <f t="shared" si="564"/>
        <v>19.592957555030132</v>
      </c>
      <c r="X8757" s="3">
        <f t="shared" si="565"/>
        <v>9.4207689528085616</v>
      </c>
      <c r="Y8757" s="3">
        <f t="shared" si="566"/>
        <v>4.6207689528085618</v>
      </c>
    </row>
    <row r="8758" spans="11:25">
      <c r="K8758" s="3"/>
      <c r="L8758" s="3"/>
      <c r="U8758">
        <v>8757</v>
      </c>
      <c r="V8758">
        <f t="shared" si="563"/>
        <v>21</v>
      </c>
      <c r="W8758" s="8">
        <f t="shared" si="564"/>
        <v>20.222706894033905</v>
      </c>
      <c r="X8758" s="3">
        <f t="shared" si="565"/>
        <v>9.6869021396020507</v>
      </c>
      <c r="Y8758" s="3">
        <f t="shared" si="566"/>
        <v>4.8869021396020509</v>
      </c>
    </row>
    <row r="8759" spans="11:25">
      <c r="K8759" s="3"/>
      <c r="L8759" s="3"/>
      <c r="U8759">
        <v>8758</v>
      </c>
      <c r="V8759">
        <f t="shared" si="563"/>
        <v>22</v>
      </c>
      <c r="W8759" s="8">
        <f t="shared" si="564"/>
        <v>15.114928989428655</v>
      </c>
      <c r="X8759" s="3">
        <f t="shared" si="565"/>
        <v>7.8396247491986797</v>
      </c>
      <c r="Y8759" s="3">
        <f t="shared" si="566"/>
        <v>3.0396247491986799</v>
      </c>
    </row>
    <row r="8760" spans="11:25">
      <c r="K8760" s="3"/>
      <c r="L8760" s="3"/>
      <c r="U8760">
        <v>8759</v>
      </c>
      <c r="V8760">
        <f t="shared" si="563"/>
        <v>23</v>
      </c>
      <c r="W8760" s="8">
        <f t="shared" si="564"/>
        <v>10.680348913008629</v>
      </c>
      <c r="X8760" s="3">
        <f t="shared" si="565"/>
        <v>6.0784492707997595</v>
      </c>
      <c r="Y8760" s="3">
        <f t="shared" si="566"/>
        <v>1.2784492707997597</v>
      </c>
    </row>
    <row r="8761" spans="11:25">
      <c r="K8761" s="3"/>
      <c r="L8761" s="3"/>
      <c r="U8761">
        <v>8760</v>
      </c>
      <c r="V8761">
        <f t="shared" si="563"/>
        <v>24</v>
      </c>
      <c r="W8761" s="8">
        <f t="shared" si="564"/>
        <v>8.8145051866335589</v>
      </c>
      <c r="X8761" s="3">
        <f t="shared" si="565"/>
        <v>5.29808314919753</v>
      </c>
      <c r="Y8761" s="3">
        <f t="shared" si="566"/>
        <v>0.49808314919753016</v>
      </c>
    </row>
  </sheetData>
  <autoFilter ref="J1:L169" xr:uid="{00000000-0009-0000-0000-000001000000}"/>
  <pageMargins left="0.7" right="0.7" top="0.75" bottom="0.75" header="0.3" footer="0.3"/>
  <pageSetup orientation="portrait" r:id="rId1"/>
  <ignoredErrors>
    <ignoredError sqref="H2:H169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8761"/>
  <sheetViews>
    <sheetView workbookViewId="0">
      <selection activeCell="F13" sqref="F13"/>
    </sheetView>
  </sheetViews>
  <sheetFormatPr baseColWidth="10" defaultColWidth="8.83203125" defaultRowHeight="15"/>
  <cols>
    <col min="3" max="3" width="11" bestFit="1" customWidth="1"/>
    <col min="5" max="5" width="10.5" customWidth="1"/>
    <col min="6" max="6" width="15" bestFit="1" customWidth="1"/>
    <col min="7" max="7" width="13.33203125" bestFit="1" customWidth="1"/>
    <col min="9" max="9" width="9.83203125" bestFit="1" customWidth="1"/>
    <col min="10" max="10" width="10" customWidth="1"/>
    <col min="11" max="11" width="12.1640625" style="7" customWidth="1"/>
    <col min="12" max="12" width="13.5" bestFit="1" customWidth="1"/>
  </cols>
  <sheetData>
    <row r="1" spans="1:12">
      <c r="A1" s="13" t="s">
        <v>6</v>
      </c>
      <c r="B1" s="13" t="s">
        <v>0</v>
      </c>
      <c r="C1" s="13" t="s">
        <v>26</v>
      </c>
      <c r="D1" s="13" t="s">
        <v>27</v>
      </c>
      <c r="E1" s="13" t="s">
        <v>190</v>
      </c>
      <c r="F1" s="13" t="s">
        <v>28</v>
      </c>
      <c r="G1" s="38" t="s">
        <v>32</v>
      </c>
      <c r="I1" s="5" t="s">
        <v>8</v>
      </c>
      <c r="J1" s="5" t="s">
        <v>9</v>
      </c>
      <c r="K1" s="4" t="s">
        <v>7</v>
      </c>
      <c r="L1" s="4" t="s">
        <v>34</v>
      </c>
    </row>
    <row r="2" spans="1:12">
      <c r="A2">
        <v>1</v>
      </c>
      <c r="B2" s="3">
        <f>((DC_load!$O$3 - DC_load!$O$3*DC_load!$Q$22)*DC_load!J2 + DC_load!$O$3*DC_load!$Q$22)*DC_load!$O$6/10^6</f>
        <v>2.2350977463916202</v>
      </c>
      <c r="C2" s="3">
        <f>(9.1114*DC_load!J2+2.5492)*DC_2016!$F$14</f>
        <v>1.0774164178328793</v>
      </c>
      <c r="D2" s="3">
        <f>B2+C2</f>
        <v>3.3125141642244995</v>
      </c>
      <c r="F2" s="10">
        <f>SUM(D2:D169)/SUM(B2:B169)</f>
        <v>1.424000000000001</v>
      </c>
      <c r="G2" s="39">
        <f>G5/F5</f>
        <v>1.4017725826419483</v>
      </c>
      <c r="I2">
        <v>1</v>
      </c>
      <c r="J2">
        <f>MOD(I2-1,168)+1</f>
        <v>1</v>
      </c>
      <c r="K2" s="8">
        <f>INDEX($D$2:$D$169,J2)</f>
        <v>3.3125141642244995</v>
      </c>
      <c r="L2" s="3">
        <f>INDEX($B$2:$B$169,J2)</f>
        <v>2.2350977463916202</v>
      </c>
    </row>
    <row r="3" spans="1:12">
      <c r="A3">
        <v>2</v>
      </c>
      <c r="B3" s="3">
        <f>((DC_load!$O$3 - DC_load!$O$3*DC_load!$Q$22)*DC_load!J3 + DC_load!$O$3*DC_load!$Q$22)*DC_load!$O$6/10^6</f>
        <v>2.1538879900047254</v>
      </c>
      <c r="C3" s="3">
        <f>(9.1114*DC_load!J3+2.5492)*DC_2016!$F$14</f>
        <v>1.0467940676783434</v>
      </c>
      <c r="D3" s="3">
        <f t="shared" ref="D3:D66" si="0">B3+C3</f>
        <v>3.2006820576830686</v>
      </c>
      <c r="I3">
        <v>2</v>
      </c>
      <c r="J3">
        <f t="shared" ref="J3:J66" si="1">MOD(I3-1,168)+1</f>
        <v>2</v>
      </c>
      <c r="K3" s="8">
        <f t="shared" ref="K3:K66" si="2">INDEX($D$2:$D$169,J3)</f>
        <v>3.2006820576830686</v>
      </c>
      <c r="L3" s="3">
        <f t="shared" ref="L3:L66" si="3">INDEX($B$2:$B$169,J3)</f>
        <v>2.1538879900047254</v>
      </c>
    </row>
    <row r="4" spans="1:12">
      <c r="A4">
        <v>3</v>
      </c>
      <c r="B4" s="3">
        <f>((DC_load!$O$3 - DC_load!$O$3*DC_load!$Q$22)*DC_load!J4 + DC_load!$O$3*DC_load!$Q$22)*DC_load!$O$6/10^6</f>
        <v>2.1476410862998412</v>
      </c>
      <c r="C4" s="3">
        <f>(9.1114*DC_load!J4+2.5492)*DC_2016!$F$14</f>
        <v>1.0444385025203684</v>
      </c>
      <c r="D4" s="3">
        <f t="shared" si="0"/>
        <v>3.1920795888202096</v>
      </c>
      <c r="F4" s="38" t="s">
        <v>30</v>
      </c>
      <c r="G4" s="38" t="s">
        <v>31</v>
      </c>
      <c r="I4">
        <v>3</v>
      </c>
      <c r="J4">
        <f t="shared" si="1"/>
        <v>3</v>
      </c>
      <c r="K4" s="8">
        <f t="shared" si="2"/>
        <v>3.1920795888202096</v>
      </c>
      <c r="L4" s="3">
        <f t="shared" si="3"/>
        <v>2.1476410862998412</v>
      </c>
    </row>
    <row r="5" spans="1:12">
      <c r="A5">
        <v>4</v>
      </c>
      <c r="B5" s="3">
        <f>((DC_load!$O$3 - DC_load!$O$3*DC_load!$Q$22)*DC_load!J5 + DC_load!$O$3*DC_load!$Q$22)*DC_load!$O$6/10^6</f>
        <v>2.2475915537963611</v>
      </c>
      <c r="C5" s="3">
        <f>(9.1114*DC_load!J5+2.5492)*DC_2016!$F$14</f>
        <v>1.0821275481469341</v>
      </c>
      <c r="D5" s="3">
        <f t="shared" si="0"/>
        <v>3.3297191019432955</v>
      </c>
      <c r="F5" s="39">
        <f>MAX(B2:B169)</f>
        <v>9.5002476459032721</v>
      </c>
      <c r="G5" s="39">
        <f>MAX(D2:D169)</f>
        <v>13.317186678335919</v>
      </c>
      <c r="I5">
        <v>4</v>
      </c>
      <c r="J5">
        <f t="shared" si="1"/>
        <v>4</v>
      </c>
      <c r="K5" s="8">
        <f t="shared" si="2"/>
        <v>3.3297191019432955</v>
      </c>
      <c r="L5" s="3">
        <f t="shared" si="3"/>
        <v>2.2475915537963611</v>
      </c>
    </row>
    <row r="6" spans="1:12">
      <c r="A6">
        <v>5</v>
      </c>
      <c r="B6" s="3">
        <f>((DC_load!$O$3 - DC_load!$O$3*DC_load!$Q$22)*DC_load!J6 + DC_load!$O$3*DC_load!$Q$22)*DC_load!$O$6/10^6</f>
        <v>2.2600853611983078</v>
      </c>
      <c r="C6" s="3">
        <f>(9.1114*DC_load!J6+2.5492)*DC_2016!$F$14</f>
        <v>1.0868386784599353</v>
      </c>
      <c r="D6" s="3">
        <f t="shared" si="0"/>
        <v>3.3469240396582434</v>
      </c>
      <c r="F6" s="37"/>
      <c r="G6" s="37"/>
      <c r="I6">
        <v>5</v>
      </c>
      <c r="J6">
        <f t="shared" si="1"/>
        <v>5</v>
      </c>
      <c r="K6" s="8">
        <f t="shared" si="2"/>
        <v>3.3469240396582434</v>
      </c>
      <c r="L6" s="3">
        <f t="shared" si="3"/>
        <v>2.2600853611983078</v>
      </c>
    </row>
    <row r="7" spans="1:12">
      <c r="A7">
        <v>6</v>
      </c>
      <c r="B7" s="3">
        <f>((DC_load!$O$3 - DC_load!$O$3*DC_load!$Q$22)*DC_load!J7 + DC_load!$O$3*DC_load!$Q$22)*DC_load!$O$6/10^6</f>
        <v>2.5786774914068955</v>
      </c>
      <c r="C7" s="3">
        <f>(9.1114*DC_load!J7+2.5492)*DC_2016!$F$14</f>
        <v>1.206972517074691</v>
      </c>
      <c r="D7" s="3">
        <f t="shared" si="0"/>
        <v>3.7856500084815865</v>
      </c>
      <c r="F7" s="4" t="s">
        <v>47</v>
      </c>
      <c r="G7" s="37"/>
      <c r="I7">
        <v>6</v>
      </c>
      <c r="J7">
        <f t="shared" si="1"/>
        <v>6</v>
      </c>
      <c r="K7" s="8">
        <f t="shared" si="2"/>
        <v>3.7856500084815865</v>
      </c>
      <c r="L7" s="3">
        <f t="shared" si="3"/>
        <v>2.5786774914068955</v>
      </c>
    </row>
    <row r="8" spans="1:12">
      <c r="A8">
        <v>7</v>
      </c>
      <c r="B8" s="3">
        <f>((DC_load!$O$3 - DC_load!$O$3*DC_load!$Q$22)*DC_load!J8 + DC_load!$O$3*DC_load!$Q$22)*DC_load!$O$6/10^6</f>
        <v>3.1159112760015488</v>
      </c>
      <c r="C8" s="3">
        <f>(9.1114*DC_load!J8+2.5492)*DC_2016!$F$14</f>
        <v>1.40955114553809</v>
      </c>
      <c r="D8" s="3">
        <f t="shared" si="0"/>
        <v>4.5254624215396388</v>
      </c>
      <c r="F8" s="68">
        <f>DC_load!Q30</f>
        <v>0.65</v>
      </c>
      <c r="G8" s="37"/>
      <c r="I8">
        <v>7</v>
      </c>
      <c r="J8">
        <f t="shared" si="1"/>
        <v>7</v>
      </c>
      <c r="K8" s="8">
        <f t="shared" si="2"/>
        <v>4.5254624215396388</v>
      </c>
      <c r="L8" s="3">
        <f t="shared" si="3"/>
        <v>3.1159112760015488</v>
      </c>
    </row>
    <row r="9" spans="1:12">
      <c r="A9">
        <v>8</v>
      </c>
      <c r="B9" s="3">
        <f>((DC_load!$O$3 - DC_load!$O$3*DC_load!$Q$22)*DC_load!J9 + DC_load!$O$3*DC_load!$Q$22)*DC_load!$O$6/10^6</f>
        <v>3.6156636301056975</v>
      </c>
      <c r="C9" s="3">
        <f>(9.1114*DC_load!J9+2.5492)*DC_2016!$F$14</f>
        <v>1.5979963799385275</v>
      </c>
      <c r="D9" s="3">
        <f t="shared" si="0"/>
        <v>5.213660010044225</v>
      </c>
      <c r="I9">
        <v>8</v>
      </c>
      <c r="J9">
        <f t="shared" si="1"/>
        <v>8</v>
      </c>
      <c r="K9" s="8">
        <f t="shared" si="2"/>
        <v>5.213660010044225</v>
      </c>
      <c r="L9" s="3">
        <f t="shared" si="3"/>
        <v>3.6156636301056975</v>
      </c>
    </row>
    <row r="10" spans="1:12">
      <c r="A10">
        <v>9</v>
      </c>
      <c r="B10" s="3">
        <f>((DC_load!$O$3 - DC_load!$O$3*DC_load!$Q$22)*DC_load!J10 + DC_load!$O$3*DC_load!$Q$22)*DC_load!$O$6/10^6</f>
        <v>3.5969229190067993</v>
      </c>
      <c r="C10" s="3">
        <f>(9.1114*DC_load!J10+2.5492)*DC_2016!$F$14</f>
        <v>1.5909296844705418</v>
      </c>
      <c r="D10" s="3">
        <f t="shared" si="0"/>
        <v>5.1878526034773413</v>
      </c>
      <c r="F10" s="38" t="s">
        <v>49</v>
      </c>
      <c r="G10" s="50" t="s">
        <v>48</v>
      </c>
      <c r="I10">
        <v>9</v>
      </c>
      <c r="J10">
        <f t="shared" si="1"/>
        <v>9</v>
      </c>
      <c r="K10" s="8">
        <f t="shared" si="2"/>
        <v>5.1878526034773413</v>
      </c>
      <c r="L10" s="3">
        <f t="shared" si="3"/>
        <v>3.5969229190067993</v>
      </c>
    </row>
    <row r="11" spans="1:12">
      <c r="A11">
        <v>10</v>
      </c>
      <c r="B11" s="3">
        <f>((DC_load!$O$3 - DC_load!$O$3*DC_load!$Q$22)*DC_load!J11 + DC_load!$O$3*DC_load!$Q$22)*DC_load!$O$6/10^6</f>
        <v>4.7276126298101202</v>
      </c>
      <c r="C11" s="3">
        <f>(9.1114*DC_load!J11+2.5492)*DC_2016!$F$14</f>
        <v>2.0172870309375677</v>
      </c>
      <c r="D11" s="3">
        <f t="shared" si="0"/>
        <v>6.7448996607476879</v>
      </c>
      <c r="F11" s="41">
        <f>(DC_load!O3*DC_load!Q22+DC_load!O3*(1-DC_load!Q22)*F8)*DC_load!O6/10^6</f>
        <v>7.0949999999999998</v>
      </c>
      <c r="G11" s="39">
        <f>(9.1114*F8+2.5492)*$F$14+F11</f>
        <v>10.004974907699614</v>
      </c>
      <c r="I11">
        <v>10</v>
      </c>
      <c r="J11">
        <f t="shared" si="1"/>
        <v>10</v>
      </c>
      <c r="K11" s="8">
        <f t="shared" si="2"/>
        <v>6.7448996607476879</v>
      </c>
      <c r="L11" s="3">
        <f t="shared" si="3"/>
        <v>4.7276126298101202</v>
      </c>
    </row>
    <row r="12" spans="1:12">
      <c r="A12">
        <v>11</v>
      </c>
      <c r="B12" s="3">
        <f>((DC_load!$O$3 - DC_load!$O$3*DC_load!$Q$22)*DC_load!J12 + DC_load!$O$3*DC_load!$Q$22)*DC_load!$O$6/10^6</f>
        <v>6.276844938299984</v>
      </c>
      <c r="C12" s="3">
        <f>(9.1114*DC_load!J12+2.5492)*DC_2016!$F$14</f>
        <v>2.601467261638915</v>
      </c>
      <c r="D12" s="3">
        <f t="shared" si="0"/>
        <v>8.8783121999388985</v>
      </c>
      <c r="I12">
        <v>11</v>
      </c>
      <c r="J12">
        <f t="shared" si="1"/>
        <v>11</v>
      </c>
      <c r="K12" s="8">
        <f t="shared" si="2"/>
        <v>8.8783121999388985</v>
      </c>
      <c r="L12" s="3">
        <f t="shared" si="3"/>
        <v>6.276844938299984</v>
      </c>
    </row>
    <row r="13" spans="1:12">
      <c r="A13">
        <v>12</v>
      </c>
      <c r="B13" s="3">
        <f>((DC_load!$O$3 - DC_load!$O$3*DC_load!$Q$22)*DC_load!J13 + DC_load!$O$3*DC_load!$Q$22)*DC_load!$O$6/10^6</f>
        <v>6.9952389467924174</v>
      </c>
      <c r="C13" s="3">
        <f>(9.1114*DC_load!J13+2.5492)*DC_2016!$F$14</f>
        <v>2.8723572858888327</v>
      </c>
      <c r="D13" s="3">
        <f t="shared" si="0"/>
        <v>9.867596232681251</v>
      </c>
      <c r="F13" s="4" t="s">
        <v>183</v>
      </c>
      <c r="I13">
        <v>12</v>
      </c>
      <c r="J13">
        <f t="shared" si="1"/>
        <v>12</v>
      </c>
      <c r="K13" s="8">
        <f t="shared" si="2"/>
        <v>9.867596232681251</v>
      </c>
      <c r="L13" s="3">
        <f t="shared" si="3"/>
        <v>6.9952389467924174</v>
      </c>
    </row>
    <row r="14" spans="1:12">
      <c r="A14">
        <v>13</v>
      </c>
      <c r="B14" s="3">
        <f>((DC_load!$O$3 - DC_load!$O$3*DC_load!$Q$22)*DC_load!J14 + DC_load!$O$3*DC_load!$Q$22)*DC_load!$O$6/10^6</f>
        <v>7.2763496547901072</v>
      </c>
      <c r="C14" s="3">
        <f>(9.1114*DC_load!J14+2.5492)*DC_2016!$F$14</f>
        <v>2.9783577335626767</v>
      </c>
      <c r="D14" s="3">
        <f t="shared" si="0"/>
        <v>10.254707388352784</v>
      </c>
      <c r="F14">
        <v>0.34349727002300789</v>
      </c>
      <c r="G14" t="s">
        <v>140</v>
      </c>
      <c r="I14">
        <v>13</v>
      </c>
      <c r="J14">
        <f t="shared" si="1"/>
        <v>13</v>
      </c>
      <c r="K14" s="8">
        <f t="shared" si="2"/>
        <v>10.254707388352784</v>
      </c>
      <c r="L14" s="3">
        <f t="shared" si="3"/>
        <v>7.2763496547901072</v>
      </c>
    </row>
    <row r="15" spans="1:12">
      <c r="A15">
        <v>14</v>
      </c>
      <c r="B15" s="3">
        <f>((DC_load!$O$3 - DC_load!$O$3*DC_load!$Q$22)*DC_load!J15 + DC_load!$O$3*DC_load!$Q$22)*DC_load!$O$6/10^6</f>
        <v>7.1139301336993785</v>
      </c>
      <c r="C15" s="3">
        <f>(9.1114*DC_load!J15+2.5492)*DC_2016!$F$14</f>
        <v>2.9171130301174779</v>
      </c>
      <c r="D15" s="3">
        <f t="shared" si="0"/>
        <v>10.031043163816857</v>
      </c>
      <c r="I15">
        <v>14</v>
      </c>
      <c r="J15">
        <f t="shared" si="1"/>
        <v>14</v>
      </c>
      <c r="K15" s="8">
        <f t="shared" si="2"/>
        <v>10.031043163816857</v>
      </c>
      <c r="L15" s="3">
        <f t="shared" si="3"/>
        <v>7.1139301336993785</v>
      </c>
    </row>
    <row r="16" spans="1:12">
      <c r="A16">
        <v>15</v>
      </c>
      <c r="B16" s="3">
        <f>((DC_load!$O$3 - DC_load!$O$3*DC_load!$Q$22)*DC_load!J16 + DC_load!$O$3*DC_load!$Q$22)*DC_load!$O$6/10^6</f>
        <v>7.0452141847143661</v>
      </c>
      <c r="C16" s="3">
        <f>(9.1114*DC_load!J16+2.5492)*DC_2016!$F$14</f>
        <v>2.8912018102759189</v>
      </c>
      <c r="D16" s="3">
        <f t="shared" si="0"/>
        <v>9.9364159949902842</v>
      </c>
      <c r="I16">
        <v>15</v>
      </c>
      <c r="J16">
        <f t="shared" si="1"/>
        <v>15</v>
      </c>
      <c r="K16" s="8">
        <f t="shared" si="2"/>
        <v>9.9364159949902842</v>
      </c>
      <c r="L16" s="3">
        <f t="shared" si="3"/>
        <v>7.0452141847143661</v>
      </c>
    </row>
    <row r="17" spans="1:12">
      <c r="A17">
        <v>16</v>
      </c>
      <c r="B17" s="3">
        <f>((DC_load!$O$3 - DC_load!$O$3*DC_load!$Q$22)*DC_load!J17 + DC_load!$O$3*DC_load!$Q$22)*DC_load!$O$6/10^6</f>
        <v>7.9260277142898339</v>
      </c>
      <c r="C17" s="3">
        <f>(9.1114*DC_load!J17+2.5492)*DC_2016!$F$14</f>
        <v>3.2233365379681347</v>
      </c>
      <c r="D17" s="3">
        <f t="shared" si="0"/>
        <v>11.149364252257968</v>
      </c>
      <c r="I17">
        <v>16</v>
      </c>
      <c r="J17">
        <f t="shared" si="1"/>
        <v>16</v>
      </c>
      <c r="K17" s="8">
        <f t="shared" si="2"/>
        <v>11.149364252257968</v>
      </c>
      <c r="L17" s="3">
        <f t="shared" si="3"/>
        <v>7.9260277142898339</v>
      </c>
    </row>
    <row r="18" spans="1:12">
      <c r="A18">
        <v>17</v>
      </c>
      <c r="B18" s="3">
        <f>((DC_load!$O$3 - DC_load!$O$3*DC_load!$Q$22)*DC_load!J18 + DC_load!$O$3*DC_load!$Q$22)*DC_load!$O$6/10^6</f>
        <v>8.9130386233993768</v>
      </c>
      <c r="C18" s="3">
        <f>(9.1114*DC_load!J18+2.5492)*DC_2016!$F$14</f>
        <v>3.5955158795869528</v>
      </c>
      <c r="D18" s="3">
        <f t="shared" si="0"/>
        <v>12.50855450298633</v>
      </c>
      <c r="I18">
        <v>17</v>
      </c>
      <c r="J18">
        <f t="shared" si="1"/>
        <v>17</v>
      </c>
      <c r="K18" s="8">
        <f t="shared" si="2"/>
        <v>12.50855450298633</v>
      </c>
      <c r="L18" s="3">
        <f t="shared" si="3"/>
        <v>8.9130386233993768</v>
      </c>
    </row>
    <row r="19" spans="1:12">
      <c r="A19">
        <v>18</v>
      </c>
      <c r="B19" s="3">
        <f>((DC_load!$O$3 - DC_load!$O$3*DC_load!$Q$22)*DC_load!J19 + DC_load!$O$3*DC_load!$Q$22)*DC_load!$O$6/10^6</f>
        <v>8.7318783912050932</v>
      </c>
      <c r="C19" s="3">
        <f>(9.1114*DC_load!J19+2.5492)*DC_2016!$F$14</f>
        <v>3.5272044806720113</v>
      </c>
      <c r="D19" s="3">
        <f t="shared" si="0"/>
        <v>12.259082871877105</v>
      </c>
      <c r="I19">
        <v>18</v>
      </c>
      <c r="J19">
        <f t="shared" si="1"/>
        <v>18</v>
      </c>
      <c r="K19" s="8">
        <f t="shared" si="2"/>
        <v>12.259082871877105</v>
      </c>
      <c r="L19" s="3">
        <f t="shared" si="3"/>
        <v>8.7318783912050932</v>
      </c>
    </row>
    <row r="20" spans="1:12">
      <c r="A20">
        <v>19</v>
      </c>
      <c r="B20" s="3">
        <f>((DC_load!$O$3 - DC_load!$O$3*DC_load!$Q$22)*DC_load!J20 + DC_load!$O$3*DC_load!$Q$22)*DC_load!$O$6/10^6</f>
        <v>9.1254333741000337</v>
      </c>
      <c r="C20" s="3">
        <f>(9.1114*DC_load!J20+2.5492)*DC_2016!$F$14</f>
        <v>3.6756051042849642</v>
      </c>
      <c r="D20" s="3">
        <f t="shared" si="0"/>
        <v>12.801038478384998</v>
      </c>
      <c r="I20">
        <v>19</v>
      </c>
      <c r="J20">
        <f t="shared" si="1"/>
        <v>19</v>
      </c>
      <c r="K20" s="8">
        <f t="shared" si="2"/>
        <v>12.801038478384998</v>
      </c>
      <c r="L20" s="3">
        <f t="shared" si="3"/>
        <v>9.1254333741000337</v>
      </c>
    </row>
    <row r="21" spans="1:12">
      <c r="A21">
        <v>20</v>
      </c>
      <c r="B21" s="3">
        <f>((DC_load!$O$3 - DC_load!$O$3*DC_load!$Q$22)*DC_load!J21 + DC_load!$O$3*DC_load!$Q$22)*DC_load!$O$6/10^6</f>
        <v>9.0754581362136637</v>
      </c>
      <c r="C21" s="3">
        <f>(9.1114*DC_load!J21+2.5492)*DC_2016!$F$14</f>
        <v>3.6567605799112952</v>
      </c>
      <c r="D21" s="3">
        <f t="shared" si="0"/>
        <v>12.732218716124958</v>
      </c>
      <c r="I21">
        <v>20</v>
      </c>
      <c r="J21">
        <f t="shared" si="1"/>
        <v>20</v>
      </c>
      <c r="K21" s="8">
        <f t="shared" si="2"/>
        <v>12.732218716124958</v>
      </c>
      <c r="L21" s="3">
        <f t="shared" si="3"/>
        <v>9.0754581362136637</v>
      </c>
    </row>
    <row r="22" spans="1:12">
      <c r="A22">
        <v>21</v>
      </c>
      <c r="B22" s="3">
        <f>((DC_load!$O$3 - DC_load!$O$3*DC_load!$Q$22)*DC_load!J22 + DC_load!$O$3*DC_load!$Q$22)*DC_load!$O$6/10^6</f>
        <v>9.5002476459032721</v>
      </c>
      <c r="C22" s="3">
        <f>(9.1114*DC_load!J22+2.5492)*DC_2016!$F$14</f>
        <v>3.8169390324326469</v>
      </c>
      <c r="D22" s="3">
        <f t="shared" si="0"/>
        <v>13.317186678335919</v>
      </c>
      <c r="I22">
        <v>21</v>
      </c>
      <c r="J22">
        <f t="shared" si="1"/>
        <v>21</v>
      </c>
      <c r="K22" s="8">
        <f t="shared" si="2"/>
        <v>13.317186678335919</v>
      </c>
      <c r="L22" s="3">
        <f t="shared" si="3"/>
        <v>9.5002476459032721</v>
      </c>
    </row>
    <row r="23" spans="1:12">
      <c r="A23">
        <v>22</v>
      </c>
      <c r="B23" s="3">
        <f>((DC_load!$O$3 - DC_load!$O$3*DC_load!$Q$22)*DC_load!J23 + DC_load!$O$3*DC_load!$Q$22)*DC_load!$O$6/10^6</f>
        <v>6.5517087342978924</v>
      </c>
      <c r="C23" s="3">
        <f>(9.1114*DC_load!J23+2.5492)*DC_2016!$F$14</f>
        <v>2.7051121410269676</v>
      </c>
      <c r="D23" s="3">
        <f t="shared" si="0"/>
        <v>9.2568208753248591</v>
      </c>
      <c r="I23">
        <v>22</v>
      </c>
      <c r="J23">
        <f t="shared" si="1"/>
        <v>22</v>
      </c>
      <c r="K23" s="8">
        <f t="shared" si="2"/>
        <v>9.2568208753248591</v>
      </c>
      <c r="L23" s="3">
        <f t="shared" si="3"/>
        <v>6.5517087342978924</v>
      </c>
    </row>
    <row r="24" spans="1:12">
      <c r="A24">
        <v>23</v>
      </c>
      <c r="B24" s="3">
        <f>((DC_load!$O$3 - DC_load!$O$3*DC_load!$Q$22)*DC_load!J24 + DC_load!$O$3*DC_load!$Q$22)*DC_load!$O$6/10^6</f>
        <v>3.7406017206996167</v>
      </c>
      <c r="C24" s="3">
        <f>(9.1114*DC_load!J24+2.5492)*DC_2016!$F$14</f>
        <v>1.6451076893183876</v>
      </c>
      <c r="D24" s="3">
        <f t="shared" si="0"/>
        <v>5.3857094100180039</v>
      </c>
      <c r="I24">
        <v>23</v>
      </c>
      <c r="J24">
        <f t="shared" si="1"/>
        <v>23</v>
      </c>
      <c r="K24" s="8">
        <f t="shared" si="2"/>
        <v>5.3857094100180039</v>
      </c>
      <c r="L24" s="3">
        <f t="shared" si="3"/>
        <v>3.7406017206996167</v>
      </c>
    </row>
    <row r="25" spans="1:12">
      <c r="A25">
        <v>24</v>
      </c>
      <c r="B25" s="3">
        <f>((DC_load!$O$3 - DC_load!$O$3*DC_load!$Q$22)*DC_load!J25 + DC_load!$O$3*DC_load!$Q$22)*DC_load!$O$6/10^6</f>
        <v>2.4950173342960578</v>
      </c>
      <c r="C25" s="3">
        <f>(9.1114*DC_load!J25+2.5492)*DC_2016!$F$14</f>
        <v>1.1754261765977359</v>
      </c>
      <c r="D25" s="3">
        <f t="shared" si="0"/>
        <v>3.6704435108937936</v>
      </c>
      <c r="I25">
        <v>24</v>
      </c>
      <c r="J25">
        <f t="shared" si="1"/>
        <v>24</v>
      </c>
      <c r="K25" s="8">
        <f t="shared" si="2"/>
        <v>3.6704435108937936</v>
      </c>
      <c r="L25" s="3">
        <f t="shared" si="3"/>
        <v>2.4950173342960578</v>
      </c>
    </row>
    <row r="26" spans="1:12">
      <c r="A26">
        <v>25</v>
      </c>
      <c r="B26" s="3">
        <f>((DC_load!$O$3 - DC_load!$O$3*DC_load!$Q$22)*DC_load!J26 + DC_load!$O$3*DC_load!$Q$22)*DC_load!$O$6/10^6</f>
        <v>2.4225048822970963</v>
      </c>
      <c r="C26" s="3">
        <f>(9.1114*DC_load!J26+2.5492)*DC_2016!$F$14</f>
        <v>1.1480833819081744</v>
      </c>
      <c r="D26" s="3">
        <f t="shared" si="0"/>
        <v>3.5705882642052709</v>
      </c>
      <c r="I26">
        <v>25</v>
      </c>
      <c r="J26">
        <f t="shared" si="1"/>
        <v>25</v>
      </c>
      <c r="K26" s="8">
        <f t="shared" si="2"/>
        <v>3.5705882642052709</v>
      </c>
      <c r="L26" s="3">
        <f t="shared" si="3"/>
        <v>2.4225048822970963</v>
      </c>
    </row>
    <row r="27" spans="1:12">
      <c r="A27">
        <v>26</v>
      </c>
      <c r="B27" s="3">
        <f>((DC_load!$O$3 - DC_load!$O$3*DC_load!$Q$22)*DC_load!J27 + DC_load!$O$3*DC_load!$Q$22)*DC_load!$O$6/10^6</f>
        <v>2.3412951258986432</v>
      </c>
      <c r="C27" s="3">
        <f>(9.1114*DC_load!J27+2.5492)*DC_2016!$F$14</f>
        <v>1.1174610317492804</v>
      </c>
      <c r="D27" s="3">
        <f t="shared" si="0"/>
        <v>3.4587561576479233</v>
      </c>
      <c r="I27">
        <v>26</v>
      </c>
      <c r="J27">
        <f t="shared" si="1"/>
        <v>26</v>
      </c>
      <c r="K27" s="8">
        <f t="shared" si="2"/>
        <v>3.4587561576479233</v>
      </c>
      <c r="L27" s="3">
        <f t="shared" si="3"/>
        <v>2.3412951258986432</v>
      </c>
    </row>
    <row r="28" spans="1:12">
      <c r="A28">
        <v>27</v>
      </c>
      <c r="B28" s="3">
        <f>((DC_load!$O$3 - DC_load!$O$3*DC_load!$Q$22)*DC_load!J28 + DC_load!$O$3*DC_load!$Q$22)*DC_load!$O$6/10^6</f>
        <v>2.2663322648955297</v>
      </c>
      <c r="C28" s="3">
        <f>(9.1114*DC_load!J28+2.5492)*DC_2016!$F$14</f>
        <v>1.0891942436150215</v>
      </c>
      <c r="D28" s="3">
        <f t="shared" si="0"/>
        <v>3.3555265085105512</v>
      </c>
      <c r="I28">
        <v>27</v>
      </c>
      <c r="J28">
        <f t="shared" si="1"/>
        <v>27</v>
      </c>
      <c r="K28" s="8">
        <f t="shared" si="2"/>
        <v>3.3555265085105512</v>
      </c>
      <c r="L28" s="3">
        <f t="shared" si="3"/>
        <v>2.2663322648955297</v>
      </c>
    </row>
    <row r="29" spans="1:12">
      <c r="A29">
        <v>28</v>
      </c>
      <c r="B29" s="3">
        <f>((DC_load!$O$3 - DC_load!$O$3*DC_load!$Q$22)*DC_load!J29 + DC_load!$O$3*DC_load!$Q$22)*DC_load!$O$6/10^6</f>
        <v>2.3288013102034806</v>
      </c>
      <c r="C29" s="3">
        <f>(9.1114*DC_load!J29+2.5492)*DC_2016!$F$14</f>
        <v>1.1127498983090962</v>
      </c>
      <c r="D29" s="3">
        <f t="shared" si="0"/>
        <v>3.4415512085125766</v>
      </c>
      <c r="I29">
        <v>28</v>
      </c>
      <c r="J29">
        <f t="shared" si="1"/>
        <v>28</v>
      </c>
      <c r="K29" s="8">
        <f t="shared" si="2"/>
        <v>3.4415512085125766</v>
      </c>
      <c r="L29" s="3">
        <f t="shared" si="3"/>
        <v>2.3288013102034806</v>
      </c>
    </row>
    <row r="30" spans="1:12">
      <c r="A30">
        <v>29</v>
      </c>
      <c r="B30" s="3">
        <f>((DC_load!$O$3 - DC_load!$O$3*DC_load!$Q$22)*DC_load!J30 + DC_load!$O$3*DC_load!$Q$22)*DC_load!$O$6/10^6</f>
        <v>2.5099615424011663</v>
      </c>
      <c r="C30" s="3">
        <f>(9.1114*DC_load!J30+2.5492)*DC_2016!$F$14</f>
        <v>1.1810612972253198</v>
      </c>
      <c r="D30" s="3">
        <f t="shared" si="0"/>
        <v>3.6910228396264859</v>
      </c>
      <c r="I30">
        <v>29</v>
      </c>
      <c r="J30">
        <f t="shared" si="1"/>
        <v>29</v>
      </c>
      <c r="K30" s="8">
        <f t="shared" si="2"/>
        <v>3.6910228396264859</v>
      </c>
      <c r="L30" s="3">
        <f t="shared" si="3"/>
        <v>2.5099615424011663</v>
      </c>
    </row>
    <row r="31" spans="1:12">
      <c r="A31">
        <v>30</v>
      </c>
      <c r="B31" s="3">
        <f>((DC_load!$O$3 - DC_load!$O$3*DC_load!$Q$22)*DC_load!J31 + DC_load!$O$3*DC_load!$Q$22)*DC_load!$O$6/10^6</f>
        <v>2.6911217745988836</v>
      </c>
      <c r="C31" s="3">
        <f>(9.1114*DC_load!J31+2.5492)*DC_2016!$F$14</f>
        <v>1.2493726961415561</v>
      </c>
      <c r="D31" s="3">
        <f t="shared" si="0"/>
        <v>3.9404944707404397</v>
      </c>
      <c r="I31">
        <v>30</v>
      </c>
      <c r="J31">
        <f t="shared" si="1"/>
        <v>30</v>
      </c>
      <c r="K31" s="8">
        <f t="shared" si="2"/>
        <v>3.9404944707404397</v>
      </c>
      <c r="L31" s="3">
        <f t="shared" si="3"/>
        <v>2.6911217745988836</v>
      </c>
    </row>
    <row r="32" spans="1:12">
      <c r="A32">
        <v>31</v>
      </c>
      <c r="B32" s="3">
        <f>((DC_load!$O$3 - DC_load!$O$3*DC_load!$Q$22)*DC_load!J32 + DC_load!$O$3*DC_load!$Q$22)*DC_load!$O$6/10^6</f>
        <v>3.3220591230082048</v>
      </c>
      <c r="C32" s="3">
        <f>(9.1114*DC_load!J32+2.5492)*DC_2016!$F$14</f>
        <v>1.4872848050822307</v>
      </c>
      <c r="D32" s="3">
        <f t="shared" si="0"/>
        <v>4.8093439280904358</v>
      </c>
      <c r="I32">
        <v>31</v>
      </c>
      <c r="J32">
        <f t="shared" si="1"/>
        <v>31</v>
      </c>
      <c r="K32" s="8">
        <f t="shared" si="2"/>
        <v>4.8093439280904358</v>
      </c>
      <c r="L32" s="3">
        <f t="shared" si="3"/>
        <v>3.3220591230082048</v>
      </c>
    </row>
    <row r="33" spans="1:12">
      <c r="A33">
        <v>32</v>
      </c>
      <c r="B33" s="3">
        <f>((DC_load!$O$3 - DC_load!$O$3*DC_load!$Q$22)*DC_load!J33 + DC_load!$O$3*DC_load!$Q$22)*DC_load!$O$6/10^6</f>
        <v>3.584429111604245</v>
      </c>
      <c r="C33" s="3">
        <f>(9.1114*DC_load!J33+2.5492)*DC_2016!$F$14</f>
        <v>1.5862185541573115</v>
      </c>
      <c r="D33" s="3">
        <f t="shared" si="0"/>
        <v>5.1706476657615568</v>
      </c>
      <c r="I33">
        <v>32</v>
      </c>
      <c r="J33">
        <f t="shared" si="1"/>
        <v>32</v>
      </c>
      <c r="K33" s="8">
        <f t="shared" si="2"/>
        <v>5.1706476657615568</v>
      </c>
      <c r="L33" s="3">
        <f t="shared" si="3"/>
        <v>3.584429111604245</v>
      </c>
    </row>
    <row r="34" spans="1:12">
      <c r="A34">
        <v>33</v>
      </c>
      <c r="B34" s="3">
        <f>((DC_load!$O$3 - DC_load!$O$3*DC_load!$Q$22)*DC_load!J34 + DC_load!$O$3*DC_load!$Q$22)*DC_load!$O$6/10^6</f>
        <v>4.0779345619948284</v>
      </c>
      <c r="C34" s="3">
        <f>(9.1114*DC_load!J34+2.5492)*DC_2016!$F$14</f>
        <v>1.7723082233965002</v>
      </c>
      <c r="D34" s="3">
        <f t="shared" si="0"/>
        <v>5.8502427853913286</v>
      </c>
      <c r="I34">
        <v>33</v>
      </c>
      <c r="J34">
        <f t="shared" si="1"/>
        <v>33</v>
      </c>
      <c r="K34" s="8">
        <f t="shared" si="2"/>
        <v>5.8502427853913286</v>
      </c>
      <c r="L34" s="3">
        <f t="shared" si="3"/>
        <v>4.0779345619948284</v>
      </c>
    </row>
    <row r="35" spans="1:12">
      <c r="A35">
        <v>34</v>
      </c>
      <c r="B35" s="3">
        <f>((DC_load!$O$3 - DC_load!$O$3*DC_load!$Q$22)*DC_load!J35 + DC_load!$O$3*DC_load!$Q$22)*DC_load!$O$6/10^6</f>
        <v>4.7463533409048067</v>
      </c>
      <c r="C35" s="3">
        <f>(9.1114*DC_load!J35+2.5492)*DC_2016!$F$14</f>
        <v>2.024353726403965</v>
      </c>
      <c r="D35" s="3">
        <f t="shared" si="0"/>
        <v>6.7707070673087717</v>
      </c>
      <c r="I35">
        <v>34</v>
      </c>
      <c r="J35">
        <f t="shared" si="1"/>
        <v>34</v>
      </c>
      <c r="K35" s="8">
        <f t="shared" si="2"/>
        <v>6.7707070673087717</v>
      </c>
      <c r="L35" s="3">
        <f t="shared" si="3"/>
        <v>4.7463533409048067</v>
      </c>
    </row>
    <row r="36" spans="1:12">
      <c r="A36">
        <v>35</v>
      </c>
      <c r="B36" s="3">
        <f>((DC_load!$O$3 - DC_load!$O$3*DC_load!$Q$22)*DC_load!J36 + DC_load!$O$3*DC_load!$Q$22)*DC_load!$O$6/10^6</f>
        <v>6.3643015984056817</v>
      </c>
      <c r="C36" s="3">
        <f>(9.1114*DC_load!J36+2.5492)*DC_2016!$F$14</f>
        <v>2.6344451769566746</v>
      </c>
      <c r="D36" s="3">
        <f t="shared" si="0"/>
        <v>8.9987467753623562</v>
      </c>
      <c r="I36">
        <v>35</v>
      </c>
      <c r="J36">
        <f t="shared" si="1"/>
        <v>35</v>
      </c>
      <c r="K36" s="8">
        <f t="shared" si="2"/>
        <v>8.9987467753623562</v>
      </c>
      <c r="L36" s="3">
        <f t="shared" si="3"/>
        <v>6.3643015984056817</v>
      </c>
    </row>
    <row r="37" spans="1:12">
      <c r="A37">
        <v>36</v>
      </c>
      <c r="B37" s="3">
        <f>((DC_load!$O$3 - DC_load!$O$3*DC_load!$Q$22)*DC_load!J37 + DC_load!$O$3*DC_load!$Q$22)*DC_load!$O$6/10^6</f>
        <v>7.1326708531033525</v>
      </c>
      <c r="C37" s="3">
        <f>(9.1114*DC_load!J37+2.5492)*DC_2016!$F$14</f>
        <v>2.9241797287171178</v>
      </c>
      <c r="D37" s="3">
        <f t="shared" si="0"/>
        <v>10.05685058182047</v>
      </c>
      <c r="I37">
        <v>36</v>
      </c>
      <c r="J37">
        <f t="shared" si="1"/>
        <v>36</v>
      </c>
      <c r="K37" s="8">
        <f t="shared" si="2"/>
        <v>10.05685058182047</v>
      </c>
      <c r="L37" s="3">
        <f t="shared" si="3"/>
        <v>7.1326708531033525</v>
      </c>
    </row>
    <row r="38" spans="1:12">
      <c r="A38">
        <v>37</v>
      </c>
      <c r="B38" s="3">
        <f>((DC_load!$O$3 - DC_load!$O$3*DC_load!$Q$22)*DC_load!J38 + DC_load!$O$3*DC_load!$Q$22)*DC_load!$O$6/10^6</f>
        <v>7.1888929864017408</v>
      </c>
      <c r="C38" s="3">
        <f>(9.1114*DC_load!J38+2.5492)*DC_2016!$F$14</f>
        <v>2.9453798151217114</v>
      </c>
      <c r="D38" s="3">
        <f t="shared" si="0"/>
        <v>10.134272801523451</v>
      </c>
      <c r="I38">
        <v>37</v>
      </c>
      <c r="J38">
        <f t="shared" si="1"/>
        <v>37</v>
      </c>
      <c r="K38" s="8">
        <f t="shared" si="2"/>
        <v>10.134272801523451</v>
      </c>
      <c r="L38" s="3">
        <f t="shared" si="3"/>
        <v>7.1888929864017408</v>
      </c>
    </row>
    <row r="39" spans="1:12">
      <c r="A39">
        <v>38</v>
      </c>
      <c r="B39" s="3">
        <f>((DC_load!$O$3 - DC_load!$O$3*DC_load!$Q$22)*DC_load!J39 + DC_load!$O$3*DC_load!$Q$22)*DC_load!$O$6/10^6</f>
        <v>7.2451151280105179</v>
      </c>
      <c r="C39" s="3">
        <f>(9.1114*DC_load!J39+2.5492)*DC_2016!$F$14</f>
        <v>2.9665799046599655</v>
      </c>
      <c r="D39" s="3">
        <f t="shared" si="0"/>
        <v>10.211695032670484</v>
      </c>
      <c r="I39">
        <v>38</v>
      </c>
      <c r="J39">
        <f t="shared" si="1"/>
        <v>38</v>
      </c>
      <c r="K39" s="8">
        <f t="shared" si="2"/>
        <v>10.211695032670484</v>
      </c>
      <c r="L39" s="3">
        <f t="shared" si="3"/>
        <v>7.2451151280105179</v>
      </c>
    </row>
    <row r="40" spans="1:12">
      <c r="A40">
        <v>39</v>
      </c>
      <c r="B40" s="3">
        <f>((DC_load!$O$3 - DC_load!$O$3*DC_load!$Q$22)*DC_load!J40 + DC_load!$O$3*DC_load!$Q$22)*DC_load!$O$6/10^6</f>
        <v>7.001485858790585</v>
      </c>
      <c r="C40" s="3">
        <f>(9.1114*DC_load!J40+2.5492)*DC_2016!$F$14</f>
        <v>2.8747128541740161</v>
      </c>
      <c r="D40" s="3">
        <f t="shared" si="0"/>
        <v>9.8761987129646016</v>
      </c>
      <c r="I40">
        <v>39</v>
      </c>
      <c r="J40">
        <f t="shared" si="1"/>
        <v>39</v>
      </c>
      <c r="K40" s="8">
        <f t="shared" si="2"/>
        <v>9.8761987129646016</v>
      </c>
      <c r="L40" s="3">
        <f t="shared" si="3"/>
        <v>7.001485858790585</v>
      </c>
    </row>
    <row r="41" spans="1:12">
      <c r="A41">
        <v>40</v>
      </c>
      <c r="B41" s="3">
        <f>((DC_load!$O$3 - DC_load!$O$3*DC_load!$Q$22)*DC_load!J41 + DC_load!$O$3*DC_load!$Q$22)*DC_load!$O$6/10^6</f>
        <v>7.7885958162924327</v>
      </c>
      <c r="C41" s="3">
        <f>(9.1114*DC_load!J41+2.5492)*DC_2016!$F$14</f>
        <v>3.1715140982746948</v>
      </c>
      <c r="D41" s="3">
        <f t="shared" si="0"/>
        <v>10.960109914567127</v>
      </c>
      <c r="I41">
        <v>40</v>
      </c>
      <c r="J41">
        <f t="shared" si="1"/>
        <v>40</v>
      </c>
      <c r="K41" s="8">
        <f t="shared" si="2"/>
        <v>10.960109914567127</v>
      </c>
      <c r="L41" s="3">
        <f t="shared" si="3"/>
        <v>7.7885958162924327</v>
      </c>
    </row>
    <row r="42" spans="1:12">
      <c r="A42">
        <v>41</v>
      </c>
      <c r="B42" s="3">
        <f>((DC_load!$O$3 - DC_load!$O$3*DC_load!$Q$22)*DC_load!J42 + DC_load!$O$3*DC_load!$Q$22)*DC_load!$O$6/10^6</f>
        <v>8.2008915102945892</v>
      </c>
      <c r="C42" s="3">
        <f>(9.1114*DC_load!J42+2.5492)*DC_2016!$F$14</f>
        <v>3.3269814173587688</v>
      </c>
      <c r="D42" s="3">
        <f t="shared" si="0"/>
        <v>11.527872927653359</v>
      </c>
      <c r="I42">
        <v>41</v>
      </c>
      <c r="J42">
        <f t="shared" si="1"/>
        <v>41</v>
      </c>
      <c r="K42" s="8">
        <f t="shared" si="2"/>
        <v>11.527872927653359</v>
      </c>
      <c r="L42" s="3">
        <f t="shared" si="3"/>
        <v>8.2008915102945892</v>
      </c>
    </row>
    <row r="43" spans="1:12">
      <c r="A43">
        <v>42</v>
      </c>
      <c r="B43" s="3">
        <f>((DC_load!$O$3 - DC_load!$O$3*DC_load!$Q$22)*DC_load!J43 + DC_load!$O$3*DC_load!$Q$22)*DC_load!$O$6/10^6</f>
        <v>8.2133853260080283</v>
      </c>
      <c r="C43" s="3">
        <f>(9.1114*DC_load!J43+2.5492)*DC_2016!$F$14</f>
        <v>3.3316925508058453</v>
      </c>
      <c r="D43" s="3">
        <f t="shared" si="0"/>
        <v>11.545077876813874</v>
      </c>
      <c r="I43">
        <v>42</v>
      </c>
      <c r="J43">
        <f t="shared" si="1"/>
        <v>42</v>
      </c>
      <c r="K43" s="8">
        <f t="shared" si="2"/>
        <v>11.545077876813874</v>
      </c>
      <c r="L43" s="3">
        <f t="shared" si="3"/>
        <v>8.2133853260080283</v>
      </c>
    </row>
    <row r="44" spans="1:12">
      <c r="A44">
        <v>43</v>
      </c>
      <c r="B44" s="3">
        <f>((DC_load!$O$3 - DC_load!$O$3*DC_load!$Q$22)*DC_load!J44 + DC_load!$O$3*DC_load!$Q$22)*DC_load!$O$6/10^6</f>
        <v>8.4882491220049001</v>
      </c>
      <c r="C44" s="3">
        <f>(9.1114*DC_load!J44+2.5492)*DC_2016!$F$14</f>
        <v>3.4353374301935067</v>
      </c>
      <c r="D44" s="3">
        <f t="shared" si="0"/>
        <v>11.923586552198406</v>
      </c>
      <c r="I44">
        <v>43</v>
      </c>
      <c r="J44">
        <f t="shared" si="1"/>
        <v>43</v>
      </c>
      <c r="K44" s="8">
        <f t="shared" si="2"/>
        <v>11.923586552198406</v>
      </c>
      <c r="L44" s="3">
        <f t="shared" si="3"/>
        <v>8.4882491220049001</v>
      </c>
    </row>
    <row r="45" spans="1:12">
      <c r="A45">
        <v>44</v>
      </c>
      <c r="B45" s="3">
        <f>((DC_load!$O$3 - DC_load!$O$3*DC_load!$Q$22)*DC_load!J45 + DC_load!$O$3*DC_load!$Q$22)*DC_load!$O$6/10^6</f>
        <v>9.3503219322120685</v>
      </c>
      <c r="C45" s="3">
        <f>(9.1114*DC_load!J45+2.5492)*DC_2016!$F$14</f>
        <v>3.7604054592995348</v>
      </c>
      <c r="D45" s="3">
        <f t="shared" si="0"/>
        <v>13.110727391511602</v>
      </c>
      <c r="I45">
        <v>44</v>
      </c>
      <c r="J45">
        <f t="shared" si="1"/>
        <v>44</v>
      </c>
      <c r="K45" s="8">
        <f t="shared" si="2"/>
        <v>13.110727391511602</v>
      </c>
      <c r="L45" s="3">
        <f t="shared" si="3"/>
        <v>9.3503219322120685</v>
      </c>
    </row>
    <row r="46" spans="1:12">
      <c r="A46">
        <v>45</v>
      </c>
      <c r="B46" s="3">
        <f>((DC_load!$O$3 - DC_load!$O$3*DC_load!$Q$22)*DC_load!J46 + DC_load!$O$3*DC_load!$Q$22)*DC_load!$O$6/10^6</f>
        <v>9.0504705214109151</v>
      </c>
      <c r="C46" s="3">
        <f>(9.1114*DC_load!J46+2.5492)*DC_2016!$F$14</f>
        <v>3.6473383192857254</v>
      </c>
      <c r="D46" s="3">
        <f t="shared" si="0"/>
        <v>12.697808840696641</v>
      </c>
      <c r="I46">
        <v>45</v>
      </c>
      <c r="J46">
        <f t="shared" si="1"/>
        <v>45</v>
      </c>
      <c r="K46" s="8">
        <f t="shared" si="2"/>
        <v>12.697808840696641</v>
      </c>
      <c r="L46" s="3">
        <f t="shared" si="3"/>
        <v>9.0504705214109151</v>
      </c>
    </row>
    <row r="47" spans="1:12">
      <c r="A47">
        <v>46</v>
      </c>
      <c r="B47" s="3">
        <f>((DC_load!$O$3 - DC_load!$O$3*DC_load!$Q$22)*DC_load!J47 + DC_load!$O$3*DC_load!$Q$22)*DC_load!$O$6/10^6</f>
        <v>7.001485858790585</v>
      </c>
      <c r="C47" s="3">
        <f>(9.1114*DC_load!J47+2.5492)*DC_2016!$F$14</f>
        <v>2.8747128541740161</v>
      </c>
      <c r="D47" s="3">
        <f t="shared" si="0"/>
        <v>9.8761987129646016</v>
      </c>
      <c r="I47">
        <v>46</v>
      </c>
      <c r="J47">
        <f t="shared" si="1"/>
        <v>46</v>
      </c>
      <c r="K47" s="8">
        <f t="shared" si="2"/>
        <v>9.8761987129646016</v>
      </c>
      <c r="L47" s="3">
        <f t="shared" si="3"/>
        <v>7.001485858790585</v>
      </c>
    </row>
    <row r="48" spans="1:12">
      <c r="A48">
        <v>47</v>
      </c>
      <c r="B48" s="3">
        <f>((DC_load!$O$3 - DC_load!$O$3*DC_load!$Q$22)*DC_load!J48 + DC_load!$O$3*DC_load!$Q$22)*DC_load!$O$6/10^6</f>
        <v>4.3153169357917793</v>
      </c>
      <c r="C48" s="3">
        <f>(9.1114*DC_load!J48+2.5492)*DC_2016!$F$14</f>
        <v>1.8618197118473903</v>
      </c>
      <c r="D48" s="3">
        <f t="shared" si="0"/>
        <v>6.1771366476391698</v>
      </c>
      <c r="I48">
        <v>47</v>
      </c>
      <c r="J48">
        <f t="shared" si="1"/>
        <v>47</v>
      </c>
      <c r="K48" s="8">
        <f t="shared" si="2"/>
        <v>6.1771366476391698</v>
      </c>
      <c r="L48" s="3">
        <f t="shared" si="3"/>
        <v>4.3153169357917793</v>
      </c>
    </row>
    <row r="49" spans="1:12">
      <c r="A49">
        <v>48</v>
      </c>
      <c r="B49" s="3">
        <f>((DC_load!$O$3 - DC_load!$O$3*DC_load!$Q$22)*DC_load!J49 + DC_load!$O$3*DC_load!$Q$22)*DC_load!$O$6/10^6</f>
        <v>3.1971210323979404</v>
      </c>
      <c r="C49" s="3">
        <f>(9.1114*DC_load!J49+2.5492)*DC_2016!$F$14</f>
        <v>1.4401734956962067</v>
      </c>
      <c r="D49" s="3">
        <f t="shared" si="0"/>
        <v>4.6372945280941469</v>
      </c>
      <c r="I49">
        <v>48</v>
      </c>
      <c r="J49">
        <f t="shared" si="1"/>
        <v>48</v>
      </c>
      <c r="K49" s="8">
        <f t="shared" si="2"/>
        <v>4.6372945280941469</v>
      </c>
      <c r="L49" s="3">
        <f t="shared" si="3"/>
        <v>3.1971210323979404</v>
      </c>
    </row>
    <row r="50" spans="1:12">
      <c r="A50">
        <v>49</v>
      </c>
      <c r="B50" s="3">
        <f>((DC_load!$O$3 - DC_load!$O$3*DC_load!$Q$22)*DC_load!J50 + DC_load!$O$3*DC_load!$Q$22)*DC_load!$O$6/10^6</f>
        <v>2.7036155820038936</v>
      </c>
      <c r="C50" s="3">
        <f>(9.1114*DC_load!J50+2.5492)*DC_2016!$F$14</f>
        <v>1.2540838264557124</v>
      </c>
      <c r="D50" s="3">
        <f t="shared" si="0"/>
        <v>3.957699408459606</v>
      </c>
      <c r="I50">
        <v>49</v>
      </c>
      <c r="J50">
        <f t="shared" si="1"/>
        <v>49</v>
      </c>
      <c r="K50" s="8">
        <f t="shared" si="2"/>
        <v>3.957699408459606</v>
      </c>
      <c r="L50" s="3">
        <f t="shared" si="3"/>
        <v>2.7036155820038936</v>
      </c>
    </row>
    <row r="51" spans="1:12">
      <c r="A51">
        <v>50</v>
      </c>
      <c r="B51" s="3">
        <f>((DC_load!$O$3 - DC_load!$O$3*DC_load!$Q$22)*DC_load!J51 + DC_load!$O$3*DC_load!$Q$22)*DC_load!$O$6/10^6</f>
        <v>2.4724801118994408</v>
      </c>
      <c r="C51" s="3">
        <f>(9.1114*DC_load!J51+2.5492)*DC_2016!$F$14</f>
        <v>1.166927903158127</v>
      </c>
      <c r="D51" s="3">
        <f t="shared" si="0"/>
        <v>3.6394080150575681</v>
      </c>
      <c r="I51">
        <v>50</v>
      </c>
      <c r="J51">
        <f t="shared" si="1"/>
        <v>50</v>
      </c>
      <c r="K51" s="8">
        <f t="shared" si="2"/>
        <v>3.6394080150575681</v>
      </c>
      <c r="L51" s="3">
        <f t="shared" si="3"/>
        <v>2.4724801118994408</v>
      </c>
    </row>
    <row r="52" spans="1:12">
      <c r="A52">
        <v>51</v>
      </c>
      <c r="B52" s="3">
        <f>((DC_load!$O$3 - DC_load!$O$3*DC_load!$Q$22)*DC_load!J52 + DC_load!$O$3*DC_load!$Q$22)*DC_load!$O$6/10^6</f>
        <v>2.3912703555010855</v>
      </c>
      <c r="C52" s="3">
        <f>(9.1114*DC_load!J52+2.5492)*DC_2016!$F$14</f>
        <v>1.1363055529992698</v>
      </c>
      <c r="D52" s="3">
        <f t="shared" si="0"/>
        <v>3.5275759085003555</v>
      </c>
      <c r="I52">
        <v>51</v>
      </c>
      <c r="J52">
        <f t="shared" si="1"/>
        <v>51</v>
      </c>
      <c r="K52" s="8">
        <f t="shared" si="2"/>
        <v>3.5275759085003555</v>
      </c>
      <c r="L52" s="3">
        <f t="shared" si="3"/>
        <v>2.3912703555010855</v>
      </c>
    </row>
    <row r="53" spans="1:12">
      <c r="A53">
        <v>52</v>
      </c>
      <c r="B53" s="3">
        <f>((DC_load!$O$3 - DC_load!$O$3*DC_load!$Q$22)*DC_load!J53 + DC_load!$O$3*DC_load!$Q$22)*DC_load!$O$6/10^6</f>
        <v>2.4162579786010223</v>
      </c>
      <c r="C53" s="3">
        <f>(9.1114*DC_load!J53+2.5492)*DC_2016!$F$14</f>
        <v>1.1457278167535212</v>
      </c>
      <c r="D53" s="3">
        <f t="shared" si="0"/>
        <v>3.5619857953545435</v>
      </c>
      <c r="I53">
        <v>52</v>
      </c>
      <c r="J53">
        <f t="shared" si="1"/>
        <v>52</v>
      </c>
      <c r="K53" s="8">
        <f t="shared" si="2"/>
        <v>3.5619857953545435</v>
      </c>
      <c r="L53" s="3">
        <f t="shared" si="3"/>
        <v>2.4162579786010223</v>
      </c>
    </row>
    <row r="54" spans="1:12">
      <c r="A54">
        <v>53</v>
      </c>
      <c r="B54" s="3">
        <f>((DC_load!$O$3 - DC_load!$O$3*DC_load!$Q$22)*DC_load!J54 + DC_load!$O$3*DC_load!$Q$22)*DC_load!$O$6/10^6</f>
        <v>2.4349986896996341</v>
      </c>
      <c r="C54" s="3">
        <f>(9.1114*DC_load!J54+2.5492)*DC_2016!$F$14</f>
        <v>1.1527945122213987</v>
      </c>
      <c r="D54" s="3">
        <f t="shared" si="0"/>
        <v>3.5877932019210328</v>
      </c>
      <c r="I54">
        <v>53</v>
      </c>
      <c r="J54">
        <f t="shared" si="1"/>
        <v>53</v>
      </c>
      <c r="K54" s="8">
        <f t="shared" si="2"/>
        <v>3.5877932019210328</v>
      </c>
      <c r="L54" s="3">
        <f t="shared" si="3"/>
        <v>2.4349986896996341</v>
      </c>
    </row>
    <row r="55" spans="1:12">
      <c r="A55">
        <v>54</v>
      </c>
      <c r="B55" s="3">
        <f>((DC_load!$O$3 - DC_load!$O$3*DC_load!$Q$22)*DC_load!J55 + DC_load!$O$3*DC_load!$Q$22)*DC_load!$O$6/10^6</f>
        <v>2.8660350947993924</v>
      </c>
      <c r="C55" s="3">
        <f>(9.1114*DC_load!J55+2.5492)*DC_2016!$F$14</f>
        <v>1.31532852677297</v>
      </c>
      <c r="D55" s="3">
        <f t="shared" si="0"/>
        <v>4.1813636215723626</v>
      </c>
      <c r="I55">
        <v>54</v>
      </c>
      <c r="J55">
        <f t="shared" si="1"/>
        <v>54</v>
      </c>
      <c r="K55" s="8">
        <f t="shared" si="2"/>
        <v>4.1813636215723626</v>
      </c>
      <c r="L55" s="3">
        <f t="shared" si="3"/>
        <v>2.8660350947993924</v>
      </c>
    </row>
    <row r="56" spans="1:12">
      <c r="A56">
        <v>55</v>
      </c>
      <c r="B56" s="3">
        <f>((DC_load!$O$3 - DC_load!$O$3*DC_load!$Q$22)*DC_load!J56 + DC_load!$O$3*DC_load!$Q$22)*DC_load!$O$6/10^6</f>
        <v>3.7156141058920342</v>
      </c>
      <c r="C56" s="3">
        <f>(9.1114*DC_load!J56+2.5492)*DC_2016!$F$14</f>
        <v>1.6356854286909943</v>
      </c>
      <c r="D56" s="3">
        <f t="shared" si="0"/>
        <v>5.3512995345830285</v>
      </c>
      <c r="I56">
        <v>55</v>
      </c>
      <c r="J56">
        <f t="shared" si="1"/>
        <v>55</v>
      </c>
      <c r="K56" s="8">
        <f t="shared" si="2"/>
        <v>5.3512995345830285</v>
      </c>
      <c r="L56" s="3">
        <f t="shared" si="3"/>
        <v>3.7156141058920342</v>
      </c>
    </row>
    <row r="57" spans="1:12">
      <c r="A57">
        <v>56</v>
      </c>
      <c r="B57" s="3">
        <f>((DC_load!$O$3 - DC_load!$O$3*DC_load!$Q$22)*DC_load!J57 + DC_load!$O$3*DC_load!$Q$22)*DC_load!$O$6/10^6</f>
        <v>3.8967743381024249</v>
      </c>
      <c r="C57" s="3">
        <f>(9.1114*DC_load!J57+2.5492)*DC_2016!$F$14</f>
        <v>1.703996827612009</v>
      </c>
      <c r="D57" s="3">
        <f t="shared" si="0"/>
        <v>5.6007711657144341</v>
      </c>
      <c r="I57">
        <v>56</v>
      </c>
      <c r="J57">
        <f t="shared" si="1"/>
        <v>56</v>
      </c>
      <c r="K57" s="8">
        <f t="shared" si="2"/>
        <v>5.6007711657144341</v>
      </c>
      <c r="L57" s="3">
        <f t="shared" si="3"/>
        <v>3.8967743381024249</v>
      </c>
    </row>
    <row r="58" spans="1:12">
      <c r="A58">
        <v>57</v>
      </c>
      <c r="B58" s="3">
        <f>((DC_load!$O$3 - DC_load!$O$3*DC_load!$Q$22)*DC_load!J58 + DC_load!$O$3*DC_load!$Q$22)*DC_load!$O$6/10^6</f>
        <v>4.6026745391943189</v>
      </c>
      <c r="C58" s="3">
        <f>(9.1114*DC_load!J58+2.5492)*DC_2016!$F$14</f>
        <v>1.970175721549456</v>
      </c>
      <c r="D58" s="3">
        <f t="shared" si="0"/>
        <v>6.5728502607437749</v>
      </c>
      <c r="I58">
        <v>57</v>
      </c>
      <c r="J58">
        <f t="shared" si="1"/>
        <v>57</v>
      </c>
      <c r="K58" s="8">
        <f t="shared" si="2"/>
        <v>6.5728502607437749</v>
      </c>
      <c r="L58" s="3">
        <f t="shared" si="3"/>
        <v>4.6026745391943189</v>
      </c>
    </row>
    <row r="59" spans="1:12">
      <c r="A59">
        <v>58</v>
      </c>
      <c r="B59" s="3">
        <f>((DC_load!$O$3 - DC_load!$O$3*DC_load!$Q$22)*DC_load!J59 + DC_load!$O$3*DC_load!$Q$22)*DC_load!$O$6/10^6</f>
        <v>5.4272659272117636</v>
      </c>
      <c r="C59" s="3">
        <f>(9.1114*DC_load!J59+2.5492)*DC_2016!$F$14</f>
        <v>2.2811103597225575</v>
      </c>
      <c r="D59" s="3">
        <f t="shared" si="0"/>
        <v>7.7083762869343211</v>
      </c>
      <c r="I59">
        <v>58</v>
      </c>
      <c r="J59">
        <f t="shared" si="1"/>
        <v>58</v>
      </c>
      <c r="K59" s="8">
        <f t="shared" si="2"/>
        <v>7.7083762869343211</v>
      </c>
      <c r="L59" s="3">
        <f t="shared" si="3"/>
        <v>5.4272659272117636</v>
      </c>
    </row>
    <row r="60" spans="1:12">
      <c r="A60">
        <v>59</v>
      </c>
      <c r="B60" s="3">
        <f>((DC_load!$O$3 - DC_load!$O$3*DC_load!$Q$22)*DC_load!J60 + DC_load!$O$3*DC_load!$Q$22)*DC_load!$O$6/10^6</f>
        <v>6.3268201761932952</v>
      </c>
      <c r="C60" s="3">
        <f>(9.1114*DC_load!J60+2.5492)*DC_2016!$F$14</f>
        <v>2.6203117860152023</v>
      </c>
      <c r="D60" s="3">
        <f t="shared" si="0"/>
        <v>8.9471319622084984</v>
      </c>
      <c r="I60">
        <v>59</v>
      </c>
      <c r="J60">
        <f t="shared" si="1"/>
        <v>59</v>
      </c>
      <c r="K60" s="8">
        <f t="shared" si="2"/>
        <v>8.9471319622084984</v>
      </c>
      <c r="L60" s="3">
        <f t="shared" si="3"/>
        <v>6.3268201761932952</v>
      </c>
    </row>
    <row r="61" spans="1:12">
      <c r="A61">
        <v>60</v>
      </c>
      <c r="B61" s="3">
        <f>((DC_load!$O$3 - DC_load!$O$3*DC_load!$Q$22)*DC_load!J61 + DC_load!$O$3*DC_load!$Q$22)*DC_load!$O$6/10^6</f>
        <v>6.7953380118064493</v>
      </c>
      <c r="C61" s="3">
        <f>(9.1114*DC_load!J61+2.5492)*DC_2016!$F$14</f>
        <v>2.7969791946383671</v>
      </c>
      <c r="D61" s="3">
        <f t="shared" si="0"/>
        <v>9.5923172064448163</v>
      </c>
      <c r="I61">
        <v>60</v>
      </c>
      <c r="J61">
        <f t="shared" si="1"/>
        <v>60</v>
      </c>
      <c r="K61" s="8">
        <f t="shared" si="2"/>
        <v>9.5923172064448163</v>
      </c>
      <c r="L61" s="3">
        <f t="shared" si="3"/>
        <v>6.7953380118064493</v>
      </c>
    </row>
    <row r="62" spans="1:12">
      <c r="A62">
        <v>61</v>
      </c>
      <c r="B62" s="3">
        <f>((DC_load!$O$3 - DC_load!$O$3*DC_load!$Q$22)*DC_load!J62 + DC_load!$O$3*DC_load!$Q$22)*DC_load!$O$6/10^6</f>
        <v>7.3013372695918282</v>
      </c>
      <c r="C62" s="3">
        <f>(9.1114*DC_load!J62+2.5492)*DC_2016!$F$14</f>
        <v>2.9877799941878607</v>
      </c>
      <c r="D62" s="3">
        <f t="shared" si="0"/>
        <v>10.289117263779689</v>
      </c>
      <c r="I62">
        <v>61</v>
      </c>
      <c r="J62">
        <f t="shared" si="1"/>
        <v>61</v>
      </c>
      <c r="K62" s="8">
        <f t="shared" si="2"/>
        <v>10.289117263779689</v>
      </c>
      <c r="L62" s="3">
        <f t="shared" si="3"/>
        <v>7.3013372695918282</v>
      </c>
    </row>
    <row r="63" spans="1:12">
      <c r="A63">
        <v>62</v>
      </c>
      <c r="B63" s="3">
        <f>((DC_load!$O$3 - DC_load!$O$3*DC_load!$Q$22)*DC_load!J63 + DC_load!$O$3*DC_load!$Q$22)*DC_load!$O$6/10^6</f>
        <v>7.1514115641947642</v>
      </c>
      <c r="C63" s="3">
        <f>(9.1114*DC_load!J63+2.5492)*DC_2016!$F$14</f>
        <v>2.9312464241822798</v>
      </c>
      <c r="D63" s="3">
        <f t="shared" si="0"/>
        <v>10.082657988377044</v>
      </c>
      <c r="I63">
        <v>62</v>
      </c>
      <c r="J63">
        <f t="shared" si="1"/>
        <v>62</v>
      </c>
      <c r="K63" s="8">
        <f t="shared" si="2"/>
        <v>10.082657988377044</v>
      </c>
      <c r="L63" s="3">
        <f t="shared" si="3"/>
        <v>7.1514115641947642</v>
      </c>
    </row>
    <row r="64" spans="1:12">
      <c r="A64">
        <v>63</v>
      </c>
      <c r="B64" s="3">
        <f>((DC_load!$O$3 - DC_load!$O$3*DC_load!$Q$22)*DC_load!J64 + DC_load!$O$3*DC_load!$Q$22)*DC_load!$O$6/10^6</f>
        <v>7.5949417767103933</v>
      </c>
      <c r="C64" s="3">
        <f>(9.1114*DC_load!J64+2.5492)*DC_2016!$F$14</f>
        <v>3.0984915690521024</v>
      </c>
      <c r="D64" s="3">
        <f t="shared" si="0"/>
        <v>10.693433345762497</v>
      </c>
      <c r="I64">
        <v>63</v>
      </c>
      <c r="J64">
        <f t="shared" si="1"/>
        <v>63</v>
      </c>
      <c r="K64" s="8">
        <f t="shared" si="2"/>
        <v>10.693433345762497</v>
      </c>
      <c r="L64" s="3">
        <f t="shared" si="3"/>
        <v>7.5949417767103933</v>
      </c>
    </row>
    <row r="65" spans="1:12">
      <c r="A65">
        <v>64</v>
      </c>
      <c r="B65" s="3">
        <f>((DC_load!$O$3 - DC_load!$O$3*DC_load!$Q$22)*DC_load!J65 + DC_load!$O$3*DC_load!$Q$22)*DC_load!$O$6/10^6</f>
        <v>8.3008419861068461</v>
      </c>
      <c r="C65" s="3">
        <f>(9.1114*DC_load!J65+2.5492)*DC_2016!$F$14</f>
        <v>3.3646704661210105</v>
      </c>
      <c r="D65" s="3">
        <f t="shared" si="0"/>
        <v>11.665512452227857</v>
      </c>
      <c r="I65">
        <v>64</v>
      </c>
      <c r="J65">
        <f t="shared" si="1"/>
        <v>64</v>
      </c>
      <c r="K65" s="8">
        <f t="shared" si="2"/>
        <v>11.665512452227857</v>
      </c>
      <c r="L65" s="3">
        <f t="shared" si="3"/>
        <v>8.3008419861068461</v>
      </c>
    </row>
    <row r="66" spans="1:12">
      <c r="A66">
        <v>65</v>
      </c>
      <c r="B66" s="3">
        <f>((DC_load!$O$3 - DC_load!$O$3*DC_load!$Q$22)*DC_load!J66 + DC_load!$O$3*DC_load!$Q$22)*DC_load!$O$6/10^6</f>
        <v>8.7631129180021397</v>
      </c>
      <c r="C66" s="3">
        <f>(9.1114*DC_load!J66+2.5492)*DC_2016!$F$14</f>
        <v>3.5389823095813071</v>
      </c>
      <c r="D66" s="3">
        <f t="shared" si="0"/>
        <v>12.302095227583447</v>
      </c>
      <c r="I66">
        <v>65</v>
      </c>
      <c r="J66">
        <f t="shared" si="1"/>
        <v>65</v>
      </c>
      <c r="K66" s="8">
        <f t="shared" si="2"/>
        <v>12.302095227583447</v>
      </c>
      <c r="L66" s="3">
        <f t="shared" si="3"/>
        <v>8.7631129180021397</v>
      </c>
    </row>
    <row r="67" spans="1:12">
      <c r="A67">
        <v>66</v>
      </c>
      <c r="B67" s="3">
        <f>((DC_load!$O$3 - DC_load!$O$3*DC_load!$Q$22)*DC_load!J67 + DC_load!$O$3*DC_load!$Q$22)*DC_load!$O$6/10^6</f>
        <v>8.6881500653051731</v>
      </c>
      <c r="C67" s="3">
        <f>(9.1114*DC_load!J67+2.5492)*DC_2016!$F$14</f>
        <v>3.5107155245791062</v>
      </c>
      <c r="D67" s="3">
        <f t="shared" ref="D67:D130" si="4">B67+C67</f>
        <v>12.19886558988428</v>
      </c>
      <c r="I67">
        <v>66</v>
      </c>
      <c r="J67">
        <f t="shared" ref="J67:J130" si="5">MOD(I67-1,168)+1</f>
        <v>66</v>
      </c>
      <c r="K67" s="8">
        <f t="shared" ref="K67:K130" si="6">INDEX($D$2:$D$169,J67)</f>
        <v>12.19886558988428</v>
      </c>
      <c r="L67" s="3">
        <f t="shared" ref="L67:L130" si="7">INDEX($B$2:$B$169,J67)</f>
        <v>8.6881500653051731</v>
      </c>
    </row>
    <row r="68" spans="1:12">
      <c r="A68">
        <v>67</v>
      </c>
      <c r="B68" s="3">
        <f>((DC_load!$O$3 - DC_load!$O$3*DC_load!$Q$22)*DC_load!J68 + DC_load!$O$3*DC_load!$Q$22)*DC_load!$O$6/10^6</f>
        <v>9.2378776573029704</v>
      </c>
      <c r="C68" s="3">
        <f>(9.1114*DC_load!J68+2.5492)*DC_2016!$F$14</f>
        <v>3.718005283355958</v>
      </c>
      <c r="D68" s="3">
        <f t="shared" si="4"/>
        <v>12.955882940658928</v>
      </c>
      <c r="I68">
        <v>67</v>
      </c>
      <c r="J68">
        <f t="shared" si="5"/>
        <v>67</v>
      </c>
      <c r="K68" s="8">
        <f t="shared" si="6"/>
        <v>12.955882940658928</v>
      </c>
      <c r="L68" s="3">
        <f t="shared" si="7"/>
        <v>9.2378776573029704</v>
      </c>
    </row>
    <row r="69" spans="1:12">
      <c r="A69">
        <v>68</v>
      </c>
      <c r="B69" s="3">
        <f>((DC_load!$O$3 - DC_load!$O$3*DC_load!$Q$22)*DC_load!J69 + DC_load!$O$3*DC_load!$Q$22)*DC_load!$O$6/10^6</f>
        <v>9.4190378811948765</v>
      </c>
      <c r="C69" s="3">
        <f>(9.1114*DC_load!J69+2.5492)*DC_2016!$F$14</f>
        <v>3.786316679140262</v>
      </c>
      <c r="D69" s="3">
        <f t="shared" si="4"/>
        <v>13.205354560335138</v>
      </c>
      <c r="I69">
        <v>68</v>
      </c>
      <c r="J69">
        <f t="shared" si="5"/>
        <v>68</v>
      </c>
      <c r="K69" s="8">
        <f t="shared" si="6"/>
        <v>13.205354560335138</v>
      </c>
      <c r="L69" s="3">
        <f t="shared" si="7"/>
        <v>9.4190378811948765</v>
      </c>
    </row>
    <row r="70" spans="1:12">
      <c r="A70">
        <v>69</v>
      </c>
      <c r="B70" s="3">
        <f>((DC_load!$O$3 - DC_load!$O$3*DC_load!$Q$22)*DC_load!J70 + DC_load!$O$3*DC_load!$Q$22)*DC_load!$O$6/10^6</f>
        <v>9.0379767139991056</v>
      </c>
      <c r="C70" s="3">
        <f>(9.1114*DC_load!J70+2.5492)*DC_2016!$F$14</f>
        <v>3.6426271889690036</v>
      </c>
      <c r="D70" s="3">
        <f t="shared" si="4"/>
        <v>12.680603902968109</v>
      </c>
      <c r="I70">
        <v>69</v>
      </c>
      <c r="J70">
        <f t="shared" si="5"/>
        <v>69</v>
      </c>
      <c r="K70" s="8">
        <f t="shared" si="6"/>
        <v>12.680603902968109</v>
      </c>
      <c r="L70" s="3">
        <f t="shared" si="7"/>
        <v>9.0379767139991056</v>
      </c>
    </row>
    <row r="71" spans="1:12">
      <c r="A71">
        <v>70</v>
      </c>
      <c r="B71" s="3">
        <f>((DC_load!$O$3 - DC_load!$O$3*DC_load!$Q$22)*DC_load!J71 + DC_load!$O$3*DC_load!$Q$22)*DC_load!$O$6/10^6</f>
        <v>7.3263248844007647</v>
      </c>
      <c r="C71" s="3">
        <f>(9.1114*DC_load!J71+2.5492)*DC_2016!$F$14</f>
        <v>2.9972022548157651</v>
      </c>
      <c r="D71" s="3">
        <f t="shared" si="4"/>
        <v>10.32352713921653</v>
      </c>
      <c r="I71">
        <v>70</v>
      </c>
      <c r="J71">
        <f t="shared" si="5"/>
        <v>70</v>
      </c>
      <c r="K71" s="8">
        <f t="shared" si="6"/>
        <v>10.32352713921653</v>
      </c>
      <c r="L71" s="3">
        <f t="shared" si="7"/>
        <v>7.3263248844007647</v>
      </c>
    </row>
    <row r="72" spans="1:12">
      <c r="A72">
        <v>71</v>
      </c>
      <c r="B72" s="3">
        <f>((DC_load!$O$3 - DC_load!$O$3*DC_load!$Q$22)*DC_load!J72 + DC_load!$O$3*DC_load!$Q$22)*DC_load!$O$6/10^6</f>
        <v>3.959243375093521</v>
      </c>
      <c r="C72" s="3">
        <f>(9.1114*DC_load!J72+2.5492)*DC_2016!$F$14</f>
        <v>1.727552479169987</v>
      </c>
      <c r="D72" s="3">
        <f t="shared" si="4"/>
        <v>5.686795854263508</v>
      </c>
      <c r="I72">
        <v>71</v>
      </c>
      <c r="J72">
        <f t="shared" si="5"/>
        <v>71</v>
      </c>
      <c r="K72" s="8">
        <f t="shared" si="6"/>
        <v>5.686795854263508</v>
      </c>
      <c r="L72" s="3">
        <f t="shared" si="7"/>
        <v>3.959243375093521</v>
      </c>
    </row>
    <row r="73" spans="1:12">
      <c r="A73">
        <v>72</v>
      </c>
      <c r="B73" s="3">
        <f>((DC_load!$O$3 - DC_load!$O$3*DC_load!$Q$22)*DC_load!J73 + DC_load!$O$3*DC_load!$Q$22)*DC_load!$O$6/10^6</f>
        <v>3.1507286969945563</v>
      </c>
      <c r="C73" s="3">
        <f>(9.1114*DC_load!J73+2.5492)*DC_2016!$F$14</f>
        <v>1.4226800022735575</v>
      </c>
      <c r="D73" s="3">
        <f t="shared" si="4"/>
        <v>4.5734086992681142</v>
      </c>
      <c r="I73">
        <v>72</v>
      </c>
      <c r="J73">
        <f t="shared" si="5"/>
        <v>72</v>
      </c>
      <c r="K73" s="8">
        <f t="shared" si="6"/>
        <v>4.5734086992681142</v>
      </c>
      <c r="L73" s="3">
        <f t="shared" si="7"/>
        <v>3.1507286969945563</v>
      </c>
    </row>
    <row r="74" spans="1:12">
      <c r="A74">
        <v>73</v>
      </c>
      <c r="B74" s="3">
        <f>((DC_load!$O$3 - DC_load!$O$3*DC_load!$Q$22)*DC_load!J74 + DC_load!$O$3*DC_load!$Q$22)*DC_load!$O$6/10^6</f>
        <v>2.6161589218973509</v>
      </c>
      <c r="C74" s="3">
        <f>(9.1114*DC_load!J74+2.5492)*DC_2016!$F$14</f>
        <v>1.2211059111376339</v>
      </c>
      <c r="D74" s="3">
        <f t="shared" si="4"/>
        <v>3.8372648330349848</v>
      </c>
      <c r="I74">
        <v>73</v>
      </c>
      <c r="J74">
        <f t="shared" si="5"/>
        <v>73</v>
      </c>
      <c r="K74" s="8">
        <f t="shared" si="6"/>
        <v>3.8372648330349848</v>
      </c>
      <c r="L74" s="3">
        <f t="shared" si="7"/>
        <v>2.6161589218973509</v>
      </c>
    </row>
    <row r="75" spans="1:12">
      <c r="A75">
        <v>74</v>
      </c>
      <c r="B75" s="3">
        <f>((DC_load!$O$3 - DC_load!$O$3*DC_load!$Q$22)*DC_load!J75 + DC_load!$O$3*DC_load!$Q$22)*DC_load!$O$6/10^6</f>
        <v>2.4474924970927856</v>
      </c>
      <c r="C75" s="3">
        <f>(9.1114*DC_load!J75+2.5492)*DC_2016!$F$14</f>
        <v>1.1575056425310832</v>
      </c>
      <c r="D75" s="3">
        <f t="shared" si="4"/>
        <v>3.6049981396238691</v>
      </c>
      <c r="I75">
        <v>74</v>
      </c>
      <c r="J75">
        <f t="shared" si="5"/>
        <v>74</v>
      </c>
      <c r="K75" s="8">
        <f t="shared" si="6"/>
        <v>3.6049981396238691</v>
      </c>
      <c r="L75" s="3">
        <f t="shared" si="7"/>
        <v>2.4474924970927856</v>
      </c>
    </row>
    <row r="76" spans="1:12">
      <c r="A76">
        <v>75</v>
      </c>
      <c r="B76" s="3">
        <f>((DC_load!$O$3 - DC_load!$O$3*DC_load!$Q$22)*DC_load!J76 + DC_load!$O$3*DC_load!$Q$22)*DC_load!$O$6/10^6</f>
        <v>2.3725296444023467</v>
      </c>
      <c r="C76" s="3">
        <f>(9.1114*DC_load!J76+2.5492)*DC_2016!$F$14</f>
        <v>1.1292388575313446</v>
      </c>
      <c r="D76" s="3">
        <f t="shared" si="4"/>
        <v>3.5017685019336913</v>
      </c>
      <c r="I76">
        <v>75</v>
      </c>
      <c r="J76">
        <f t="shared" si="5"/>
        <v>75</v>
      </c>
      <c r="K76" s="8">
        <f t="shared" si="6"/>
        <v>3.5017685019336913</v>
      </c>
      <c r="L76" s="3">
        <f t="shared" si="7"/>
        <v>2.3725296444023467</v>
      </c>
    </row>
    <row r="77" spans="1:12">
      <c r="A77">
        <v>76</v>
      </c>
      <c r="B77" s="3">
        <f>((DC_load!$O$3 - DC_load!$O$3*DC_load!$Q$22)*DC_load!J77 + DC_load!$O$3*DC_load!$Q$22)*DC_load!$O$6/10^6</f>
        <v>2.3288013102034806</v>
      </c>
      <c r="C77" s="3">
        <f>(9.1114*DC_load!J77+2.5492)*DC_2016!$F$14</f>
        <v>1.1127498983090962</v>
      </c>
      <c r="D77" s="3">
        <f t="shared" si="4"/>
        <v>3.4415512085125766</v>
      </c>
      <c r="I77">
        <v>76</v>
      </c>
      <c r="J77">
        <f t="shared" si="5"/>
        <v>76</v>
      </c>
      <c r="K77" s="8">
        <f t="shared" si="6"/>
        <v>3.4415512085125766</v>
      </c>
      <c r="L77" s="3">
        <f t="shared" si="7"/>
        <v>2.3288013102034806</v>
      </c>
    </row>
    <row r="78" spans="1:12">
      <c r="A78">
        <v>77</v>
      </c>
      <c r="B78" s="3">
        <f>((DC_load!$O$3 - DC_load!$O$3*DC_load!$Q$22)*DC_load!J78 + DC_load!$O$3*DC_load!$Q$22)*DC_load!$O$6/10^6</f>
        <v>2.4599863044946524</v>
      </c>
      <c r="C78" s="3">
        <f>(9.1114*DC_load!J78+2.5492)*DC_2016!$F$14</f>
        <v>1.1622167728440542</v>
      </c>
      <c r="D78" s="3">
        <f t="shared" si="4"/>
        <v>3.6222030773387068</v>
      </c>
      <c r="I78">
        <v>77</v>
      </c>
      <c r="J78">
        <f t="shared" si="5"/>
        <v>77</v>
      </c>
      <c r="K78" s="8">
        <f t="shared" si="6"/>
        <v>3.6222030773387068</v>
      </c>
      <c r="L78" s="3">
        <f t="shared" si="7"/>
        <v>2.4599863044946524</v>
      </c>
    </row>
    <row r="79" spans="1:12">
      <c r="A79">
        <v>78</v>
      </c>
      <c r="B79" s="3">
        <f>((DC_load!$O$3 - DC_load!$O$3*DC_load!$Q$22)*DC_load!J79 + DC_load!$O$3*DC_load!$Q$22)*DC_load!$O$6/10^6</f>
        <v>2.7598377236052367</v>
      </c>
      <c r="C79" s="3">
        <f>(9.1114*DC_load!J79+2.5492)*DC_2016!$F$14</f>
        <v>1.2752839159911618</v>
      </c>
      <c r="D79" s="3">
        <f t="shared" si="4"/>
        <v>4.0351216395963982</v>
      </c>
      <c r="I79">
        <v>78</v>
      </c>
      <c r="J79">
        <f t="shared" si="5"/>
        <v>78</v>
      </c>
      <c r="K79" s="8">
        <f t="shared" si="6"/>
        <v>4.0351216395963982</v>
      </c>
      <c r="L79" s="3">
        <f t="shared" si="7"/>
        <v>2.7598377236052367</v>
      </c>
    </row>
    <row r="80" spans="1:12">
      <c r="A80">
        <v>79</v>
      </c>
      <c r="B80" s="3">
        <f>((DC_load!$O$3 - DC_load!$O$3*DC_load!$Q$22)*DC_load!J80 + DC_load!$O$3*DC_load!$Q$22)*DC_load!$O$6/10^6</f>
        <v>3.5906760152955792</v>
      </c>
      <c r="C80" s="3">
        <f>(9.1114*DC_load!J80+2.5492)*DC_2016!$F$14</f>
        <v>1.5885741193101772</v>
      </c>
      <c r="D80" s="3">
        <f t="shared" si="4"/>
        <v>5.1792501346057565</v>
      </c>
      <c r="I80">
        <v>79</v>
      </c>
      <c r="J80">
        <f t="shared" si="5"/>
        <v>79</v>
      </c>
      <c r="K80" s="8">
        <f t="shared" si="6"/>
        <v>5.1792501346057565</v>
      </c>
      <c r="L80" s="3">
        <f t="shared" si="7"/>
        <v>3.5906760152955792</v>
      </c>
    </row>
    <row r="81" spans="1:12">
      <c r="A81">
        <v>80</v>
      </c>
      <c r="B81" s="3">
        <f>((DC_load!$O$3 - DC_load!$O$3*DC_load!$Q$22)*DC_load!J81 + DC_load!$O$3*DC_load!$Q$22)*DC_load!$O$6/10^6</f>
        <v>3.7218610096035287</v>
      </c>
      <c r="C81" s="3">
        <f>(9.1114*DC_load!J81+2.5492)*DC_2016!$F$14</f>
        <v>1.638040993851462</v>
      </c>
      <c r="D81" s="3">
        <f t="shared" si="4"/>
        <v>5.3599020034549909</v>
      </c>
      <c r="I81">
        <v>80</v>
      </c>
      <c r="J81">
        <f t="shared" si="5"/>
        <v>80</v>
      </c>
      <c r="K81" s="8">
        <f t="shared" si="6"/>
        <v>5.3599020034549909</v>
      </c>
      <c r="L81" s="3">
        <f t="shared" si="7"/>
        <v>3.7218610096035287</v>
      </c>
    </row>
    <row r="82" spans="1:12">
      <c r="A82">
        <v>81</v>
      </c>
      <c r="B82" s="3">
        <f>((DC_load!$O$3 - DC_load!$O$3*DC_load!$Q$22)*DC_load!J82 + DC_load!$O$3*DC_load!$Q$22)*DC_load!$O$6/10^6</f>
        <v>4.6026745391943189</v>
      </c>
      <c r="C82" s="3">
        <f>(9.1114*DC_load!J82+2.5492)*DC_2016!$F$14</f>
        <v>1.970175721549456</v>
      </c>
      <c r="D82" s="3">
        <f t="shared" si="4"/>
        <v>6.5728502607437749</v>
      </c>
      <c r="I82">
        <v>81</v>
      </c>
      <c r="J82">
        <f t="shared" si="5"/>
        <v>81</v>
      </c>
      <c r="K82" s="8">
        <f t="shared" si="6"/>
        <v>6.5728502607437749</v>
      </c>
      <c r="L82" s="3">
        <f t="shared" si="7"/>
        <v>4.6026745391943189</v>
      </c>
    </row>
    <row r="83" spans="1:12">
      <c r="A83">
        <v>82</v>
      </c>
      <c r="B83" s="3">
        <f>((DC_load!$O$3 - DC_load!$O$3*DC_load!$Q$22)*DC_load!J83 + DC_load!$O$3*DC_load!$Q$22)*DC_load!$O$6/10^6</f>
        <v>5.4147721198065755</v>
      </c>
      <c r="C83" s="3">
        <f>(9.1114*DC_load!J83+2.5492)*DC_2016!$F$14</f>
        <v>2.2763992294083346</v>
      </c>
      <c r="D83" s="3">
        <f t="shared" si="4"/>
        <v>7.6911713492149101</v>
      </c>
      <c r="I83">
        <v>82</v>
      </c>
      <c r="J83">
        <f t="shared" si="5"/>
        <v>82</v>
      </c>
      <c r="K83" s="8">
        <f t="shared" si="6"/>
        <v>7.6911713492149101</v>
      </c>
      <c r="L83" s="3">
        <f t="shared" si="7"/>
        <v>5.4147721198065755</v>
      </c>
    </row>
    <row r="84" spans="1:12">
      <c r="A84">
        <v>83</v>
      </c>
      <c r="B84" s="3">
        <f>((DC_load!$O$3 - DC_load!$O$3*DC_load!$Q$22)*DC_load!J84 + DC_load!$O$3*DC_load!$Q$22)*DC_load!$O$6/10^6</f>
        <v>5.9644997118056509</v>
      </c>
      <c r="C84" s="3">
        <f>(9.1114*DC_load!J84+2.5492)*DC_2016!$F$14</f>
        <v>2.4836889881856683</v>
      </c>
      <c r="D84" s="3">
        <f t="shared" si="4"/>
        <v>8.44818869999132</v>
      </c>
      <c r="I84">
        <v>83</v>
      </c>
      <c r="J84">
        <f t="shared" si="5"/>
        <v>83</v>
      </c>
      <c r="K84" s="8">
        <f t="shared" si="6"/>
        <v>8.44818869999132</v>
      </c>
      <c r="L84" s="3">
        <f t="shared" si="7"/>
        <v>5.9644997118056509</v>
      </c>
    </row>
    <row r="85" spans="1:12">
      <c r="A85">
        <v>84</v>
      </c>
      <c r="B85" s="3">
        <f>((DC_load!$O$3 - DC_load!$O$3*DC_load!$Q$22)*DC_load!J85 + DC_load!$O$3*DC_load!$Q$22)*DC_load!$O$6/10^6</f>
        <v>6.8890415755946526</v>
      </c>
      <c r="C85" s="3">
        <f>(9.1114*DC_load!J85+2.5492)*DC_2016!$F$14</f>
        <v>2.8323126751056642</v>
      </c>
      <c r="D85" s="3">
        <f t="shared" si="4"/>
        <v>9.7213542507003172</v>
      </c>
      <c r="I85">
        <v>84</v>
      </c>
      <c r="J85">
        <f t="shared" si="5"/>
        <v>84</v>
      </c>
      <c r="K85" s="8">
        <f t="shared" si="6"/>
        <v>9.7213542507003172</v>
      </c>
      <c r="L85" s="3">
        <f t="shared" si="7"/>
        <v>6.8890415755946526</v>
      </c>
    </row>
    <row r="86" spans="1:12">
      <c r="A86">
        <v>85</v>
      </c>
      <c r="B86" s="3">
        <f>((DC_load!$O$3 - DC_load!$O$3*DC_load!$Q$22)*DC_load!J86 + DC_load!$O$3*DC_load!$Q$22)*DC_load!$O$6/10^6</f>
        <v>6.6641530174959458</v>
      </c>
      <c r="C86" s="3">
        <f>(9.1114*DC_load!J86+2.5492)*DC_2016!$F$14</f>
        <v>2.7475123200961198</v>
      </c>
      <c r="D86" s="3">
        <f t="shared" si="4"/>
        <v>9.4116653375920656</v>
      </c>
      <c r="I86">
        <v>85</v>
      </c>
      <c r="J86">
        <f t="shared" si="5"/>
        <v>85</v>
      </c>
      <c r="K86" s="8">
        <f t="shared" si="6"/>
        <v>9.4116653375920656</v>
      </c>
      <c r="L86" s="3">
        <f t="shared" si="7"/>
        <v>6.6641530174959458</v>
      </c>
    </row>
    <row r="87" spans="1:12">
      <c r="A87">
        <v>86</v>
      </c>
      <c r="B87" s="3">
        <f>((DC_load!$O$3 - DC_load!$O$3*DC_load!$Q$22)*DC_load!J87 + DC_load!$O$3*DC_load!$Q$22)*DC_load!$O$6/10^6</f>
        <v>6.2830918419893855</v>
      </c>
      <c r="C87" s="3">
        <f>(9.1114*DC_load!J87+2.5492)*DC_2016!$F$14</f>
        <v>2.6038228267910521</v>
      </c>
      <c r="D87" s="3">
        <f t="shared" si="4"/>
        <v>8.8869146687804381</v>
      </c>
      <c r="I87">
        <v>86</v>
      </c>
      <c r="J87">
        <f t="shared" si="5"/>
        <v>86</v>
      </c>
      <c r="K87" s="8">
        <f t="shared" si="6"/>
        <v>8.8869146687804381</v>
      </c>
      <c r="L87" s="3">
        <f t="shared" si="7"/>
        <v>6.2830918419893855</v>
      </c>
    </row>
    <row r="88" spans="1:12">
      <c r="A88">
        <v>87</v>
      </c>
      <c r="B88" s="3">
        <f>((DC_load!$O$3 - DC_load!$O$3*DC_load!$Q$22)*DC_load!J88 + DC_load!$O$3*DC_load!$Q$22)*DC_load!$O$6/10^6</f>
        <v>6.6141777795949395</v>
      </c>
      <c r="C88" s="3">
        <f>(9.1114*DC_load!J88+2.5492)*DC_2016!$F$14</f>
        <v>2.7286677957169307</v>
      </c>
      <c r="D88" s="3">
        <f t="shared" si="4"/>
        <v>9.3428455753118698</v>
      </c>
      <c r="I88">
        <v>87</v>
      </c>
      <c r="J88">
        <f t="shared" si="5"/>
        <v>87</v>
      </c>
      <c r="K88" s="8">
        <f t="shared" si="6"/>
        <v>9.3428455753118698</v>
      </c>
      <c r="L88" s="3">
        <f t="shared" si="7"/>
        <v>6.6141777795949395</v>
      </c>
    </row>
    <row r="89" spans="1:12">
      <c r="A89">
        <v>88</v>
      </c>
      <c r="B89" s="3">
        <f>((DC_load!$O$3 - DC_load!$O$3*DC_load!$Q$22)*DC_load!J89 + DC_load!$O$3*DC_load!$Q$22)*DC_load!$O$6/10^6</f>
        <v>7.1076832300114594</v>
      </c>
      <c r="C89" s="3">
        <f>(9.1114*DC_load!J89+2.5492)*DC_2016!$F$14</f>
        <v>2.9147574649658998</v>
      </c>
      <c r="D89" s="3">
        <f t="shared" si="4"/>
        <v>10.022440694977359</v>
      </c>
      <c r="I89">
        <v>88</v>
      </c>
      <c r="J89">
        <f t="shared" si="5"/>
        <v>88</v>
      </c>
      <c r="K89" s="8">
        <f t="shared" si="6"/>
        <v>10.022440694977359</v>
      </c>
      <c r="L89" s="3">
        <f t="shared" si="7"/>
        <v>7.1076832300114594</v>
      </c>
    </row>
    <row r="90" spans="1:12">
      <c r="A90">
        <v>89</v>
      </c>
      <c r="B90" s="3">
        <f>((DC_load!$O$3 - DC_load!$O$3*DC_load!$Q$22)*DC_load!J90 + DC_load!$O$3*DC_load!$Q$22)*DC_load!$O$6/10^6</f>
        <v>8.1134348501886517</v>
      </c>
      <c r="C90" s="3">
        <f>(9.1114*DC_load!J90+2.5492)*DC_2016!$F$14</f>
        <v>3.2940035020409191</v>
      </c>
      <c r="D90" s="3">
        <f t="shared" si="4"/>
        <v>11.407438352229571</v>
      </c>
      <c r="I90">
        <v>89</v>
      </c>
      <c r="J90">
        <f t="shared" si="5"/>
        <v>89</v>
      </c>
      <c r="K90" s="8">
        <f t="shared" si="6"/>
        <v>11.407438352229571</v>
      </c>
      <c r="L90" s="3">
        <f t="shared" si="7"/>
        <v>8.1134348501886517</v>
      </c>
    </row>
    <row r="91" spans="1:12">
      <c r="A91">
        <v>90</v>
      </c>
      <c r="B91" s="3">
        <f>((DC_load!$O$3 - DC_load!$O$3*DC_load!$Q$22)*DC_load!J91 + DC_load!$O$3*DC_load!$Q$22)*DC_load!$O$6/10^6</f>
        <v>7.6761515414117323</v>
      </c>
      <c r="C91" s="3">
        <f>(9.1114*DC_load!J91+2.5492)*DC_2016!$F$14</f>
        <v>3.1291139223418263</v>
      </c>
      <c r="D91" s="3">
        <f t="shared" si="4"/>
        <v>10.805265463753559</v>
      </c>
      <c r="I91">
        <v>90</v>
      </c>
      <c r="J91">
        <f t="shared" si="5"/>
        <v>90</v>
      </c>
      <c r="K91" s="8">
        <f t="shared" si="6"/>
        <v>10.805265463753559</v>
      </c>
      <c r="L91" s="3">
        <f t="shared" si="7"/>
        <v>7.6761515414117323</v>
      </c>
    </row>
    <row r="92" spans="1:12">
      <c r="A92">
        <v>91</v>
      </c>
      <c r="B92" s="3">
        <f>((DC_load!$O$3 - DC_load!$O$3*DC_load!$Q$22)*DC_load!J92 + DC_load!$O$3*DC_load!$Q$22)*DC_load!$O$6/10^6</f>
        <v>8.1883977028923862</v>
      </c>
      <c r="C92" s="3">
        <f>(9.1114*DC_load!J92+2.5492)*DC_2016!$F$14</f>
        <v>3.3222702870456717</v>
      </c>
      <c r="D92" s="3">
        <f t="shared" si="4"/>
        <v>11.510667989938058</v>
      </c>
      <c r="I92">
        <v>91</v>
      </c>
      <c r="J92">
        <f t="shared" si="5"/>
        <v>91</v>
      </c>
      <c r="K92" s="8">
        <f t="shared" si="6"/>
        <v>11.510667989938058</v>
      </c>
      <c r="L92" s="3">
        <f t="shared" si="7"/>
        <v>8.1883977028923862</v>
      </c>
    </row>
    <row r="93" spans="1:12">
      <c r="A93">
        <v>92</v>
      </c>
      <c r="B93" s="3">
        <f>((DC_load!$O$3 - DC_load!$O$3*DC_load!$Q$22)*DC_load!J93 + DC_load!$O$3*DC_load!$Q$22)*DC_load!$O$6/10^6</f>
        <v>7.7386205783975424</v>
      </c>
      <c r="C93" s="3">
        <f>(9.1114*DC_load!J93+2.5492)*DC_2016!$F$14</f>
        <v>3.1526695738978114</v>
      </c>
      <c r="D93" s="3">
        <f t="shared" si="4"/>
        <v>10.891290152295355</v>
      </c>
      <c r="I93">
        <v>92</v>
      </c>
      <c r="J93">
        <f t="shared" si="5"/>
        <v>92</v>
      </c>
      <c r="K93" s="8">
        <f t="shared" si="6"/>
        <v>10.891290152295355</v>
      </c>
      <c r="L93" s="3">
        <f t="shared" si="7"/>
        <v>7.7386205783975424</v>
      </c>
    </row>
    <row r="94" spans="1:12">
      <c r="A94">
        <v>93</v>
      </c>
      <c r="B94" s="3">
        <f>((DC_load!$O$3 - DC_load!$O$3*DC_load!$Q$22)*DC_load!J94 + DC_load!$O$3*DC_load!$Q$22)*DC_load!$O$6/10^6</f>
        <v>5.9395120970049655</v>
      </c>
      <c r="C94" s="3">
        <f>(9.1114*DC_load!J94+2.5492)*DC_2016!$F$14</f>
        <v>2.4742667275608756</v>
      </c>
      <c r="D94" s="3">
        <f t="shared" si="4"/>
        <v>8.413778824565842</v>
      </c>
      <c r="I94">
        <v>93</v>
      </c>
      <c r="J94">
        <f t="shared" si="5"/>
        <v>93</v>
      </c>
      <c r="K94" s="8">
        <f t="shared" si="6"/>
        <v>8.413778824565842</v>
      </c>
      <c r="L94" s="3">
        <f t="shared" si="7"/>
        <v>5.9395120970049655</v>
      </c>
    </row>
    <row r="95" spans="1:12">
      <c r="A95">
        <v>94</v>
      </c>
      <c r="B95" s="3">
        <f>((DC_load!$O$3 - DC_load!$O$3*DC_load!$Q$22)*DC_load!J95 + DC_load!$O$3*DC_load!$Q$22)*DC_load!$O$6/10^6</f>
        <v>5.2648464144043263</v>
      </c>
      <c r="C95" s="3">
        <f>(9.1114*DC_load!J95+2.5492)*DC_2016!$F$14</f>
        <v>2.2198656594007979</v>
      </c>
      <c r="D95" s="3">
        <f t="shared" si="4"/>
        <v>7.4847120738051238</v>
      </c>
      <c r="I95">
        <v>94</v>
      </c>
      <c r="J95">
        <f t="shared" si="5"/>
        <v>94</v>
      </c>
      <c r="K95" s="8">
        <f t="shared" si="6"/>
        <v>7.4847120738051238</v>
      </c>
      <c r="L95" s="3">
        <f t="shared" si="7"/>
        <v>5.2648464144043263</v>
      </c>
    </row>
    <row r="96" spans="1:12">
      <c r="A96">
        <v>95</v>
      </c>
      <c r="B96" s="3">
        <f>((DC_load!$O$3 - DC_load!$O$3*DC_load!$Q$22)*DC_load!J96 + DC_load!$O$3*DC_load!$Q$22)*DC_load!$O$6/10^6</f>
        <v>3.8780336186985482</v>
      </c>
      <c r="C96" s="3">
        <f>(9.1114*DC_load!J96+2.5492)*DC_2016!$F$14</f>
        <v>1.6969301290124053</v>
      </c>
      <c r="D96" s="3">
        <f t="shared" si="4"/>
        <v>5.574963747710953</v>
      </c>
      <c r="I96">
        <v>95</v>
      </c>
      <c r="J96">
        <f t="shared" si="5"/>
        <v>95</v>
      </c>
      <c r="K96" s="8">
        <f t="shared" si="6"/>
        <v>5.574963747710953</v>
      </c>
      <c r="L96" s="3">
        <f t="shared" si="7"/>
        <v>3.8780336186985482</v>
      </c>
    </row>
    <row r="97" spans="1:12">
      <c r="A97">
        <v>96</v>
      </c>
      <c r="B97" s="3">
        <f>((DC_load!$O$3 - DC_load!$O$3*DC_load!$Q$22)*DC_load!J97 + DC_load!$O$3*DC_load!$Q$22)*DC_load!$O$6/10^6</f>
        <v>3.1408988908086517</v>
      </c>
      <c r="C97" s="3">
        <f>(9.1114*DC_load!J97+2.5492)*DC_2016!$F$14</f>
        <v>1.4189734061653028</v>
      </c>
      <c r="D97" s="3">
        <f t="shared" si="4"/>
        <v>4.5598722969739542</v>
      </c>
      <c r="I97">
        <v>96</v>
      </c>
      <c r="J97">
        <f t="shared" si="5"/>
        <v>96</v>
      </c>
      <c r="K97" s="8">
        <f t="shared" si="6"/>
        <v>4.5598722969739542</v>
      </c>
      <c r="L97" s="3">
        <f t="shared" si="7"/>
        <v>3.1408988908086517</v>
      </c>
    </row>
    <row r="98" spans="1:12">
      <c r="A98">
        <v>97</v>
      </c>
      <c r="B98" s="3">
        <f>((DC_load!$O$3 - DC_load!$O$3*DC_load!$Q$22)*DC_load!J98 + DC_load!$O$3*DC_load!$Q$22)*DC_load!$O$6/10^6</f>
        <v>3.1034174685964411</v>
      </c>
      <c r="C98" s="3">
        <f>(9.1114*DC_load!J98+2.5492)*DC_2016!$F$14</f>
        <v>1.4048400152238969</v>
      </c>
      <c r="D98" s="3">
        <f t="shared" si="4"/>
        <v>4.508257483820338</v>
      </c>
      <c r="I98">
        <v>97</v>
      </c>
      <c r="J98">
        <f t="shared" si="5"/>
        <v>97</v>
      </c>
      <c r="K98" s="8">
        <f t="shared" si="6"/>
        <v>4.508257483820338</v>
      </c>
      <c r="L98" s="3">
        <f t="shared" si="7"/>
        <v>3.1034174685964411</v>
      </c>
    </row>
    <row r="99" spans="1:12">
      <c r="A99">
        <v>98</v>
      </c>
      <c r="B99" s="3">
        <f>((DC_load!$O$3 - DC_load!$O$3*DC_load!$Q$22)*DC_load!J99 + DC_load!$O$3*DC_load!$Q$22)*DC_load!$O$6/10^6</f>
        <v>2.8847758142024102</v>
      </c>
      <c r="C99" s="3">
        <f>(9.1114*DC_load!J99+2.5492)*DC_2016!$F$14</f>
        <v>1.3223952253722495</v>
      </c>
      <c r="D99" s="3">
        <f t="shared" si="4"/>
        <v>4.2071710395746598</v>
      </c>
      <c r="I99">
        <v>98</v>
      </c>
      <c r="J99">
        <f t="shared" si="5"/>
        <v>98</v>
      </c>
      <c r="K99" s="8">
        <f t="shared" si="6"/>
        <v>4.2071710395746598</v>
      </c>
      <c r="L99" s="3">
        <f t="shared" si="7"/>
        <v>2.8847758142024102</v>
      </c>
    </row>
    <row r="100" spans="1:12">
      <c r="A100">
        <v>99</v>
      </c>
      <c r="B100" s="3">
        <f>((DC_load!$O$3 - DC_load!$O$3*DC_load!$Q$22)*DC_load!J100 + DC_load!$O$3*DC_load!$Q$22)*DC_load!$O$6/10^6</f>
        <v>2.8410474800028416</v>
      </c>
      <c r="C100" s="3">
        <f>(9.1114*DC_load!J100+2.5492)*DC_2016!$F$14</f>
        <v>1.305906266149736</v>
      </c>
      <c r="D100" s="3">
        <f t="shared" si="4"/>
        <v>4.1469537461525778</v>
      </c>
      <c r="I100">
        <v>99</v>
      </c>
      <c r="J100">
        <f t="shared" si="5"/>
        <v>99</v>
      </c>
      <c r="K100" s="8">
        <f t="shared" si="6"/>
        <v>4.1469537461525778</v>
      </c>
      <c r="L100" s="3">
        <f t="shared" si="7"/>
        <v>2.8410474800028416</v>
      </c>
    </row>
    <row r="101" spans="1:12">
      <c r="A101">
        <v>100</v>
      </c>
      <c r="B101" s="3">
        <f>((DC_load!$O$3 - DC_load!$O$3*DC_load!$Q$22)*DC_load!J101 + DC_load!$O$3*DC_load!$Q$22)*DC_load!$O$6/10^6</f>
        <v>2.5786774914068955</v>
      </c>
      <c r="C101" s="3">
        <f>(9.1114*DC_load!J101+2.5492)*DC_2016!$F$14</f>
        <v>1.206972517074691</v>
      </c>
      <c r="D101" s="3">
        <f t="shared" si="4"/>
        <v>3.7856500084815865</v>
      </c>
      <c r="I101">
        <v>100</v>
      </c>
      <c r="J101">
        <f t="shared" si="5"/>
        <v>100</v>
      </c>
      <c r="K101" s="8">
        <f t="shared" si="6"/>
        <v>3.7856500084815865</v>
      </c>
      <c r="L101" s="3">
        <f t="shared" si="7"/>
        <v>2.5786774914068955</v>
      </c>
    </row>
    <row r="102" spans="1:12">
      <c r="A102">
        <v>101</v>
      </c>
      <c r="B102" s="3">
        <f>((DC_load!$O$3 - DC_load!$O$3*DC_load!$Q$22)*DC_load!J102 + DC_load!$O$3*DC_load!$Q$22)*DC_load!$O$6/10^6</f>
        <v>2.5349491571968552</v>
      </c>
      <c r="C102" s="3">
        <f>(9.1114*DC_load!J102+2.5492)*DC_2016!$F$14</f>
        <v>1.1904835578482287</v>
      </c>
      <c r="D102" s="3">
        <f t="shared" si="4"/>
        <v>3.7254327150450841</v>
      </c>
      <c r="I102">
        <v>101</v>
      </c>
      <c r="J102">
        <f t="shared" si="5"/>
        <v>101</v>
      </c>
      <c r="K102" s="8">
        <f t="shared" si="6"/>
        <v>3.7254327150450841</v>
      </c>
      <c r="L102" s="3">
        <f t="shared" si="7"/>
        <v>2.5349491571968552</v>
      </c>
    </row>
    <row r="103" spans="1:12">
      <c r="A103">
        <v>102</v>
      </c>
      <c r="B103" s="3">
        <f>((DC_load!$O$3 - DC_load!$O$3*DC_load!$Q$22)*DC_load!J103 + DC_load!$O$3*DC_load!$Q$22)*DC_load!$O$6/10^6</f>
        <v>2.7098624856970641</v>
      </c>
      <c r="C103" s="3">
        <f>(9.1114*DC_load!J103+2.5492)*DC_2016!$F$14</f>
        <v>1.2564393916092704</v>
      </c>
      <c r="D103" s="3">
        <f t="shared" si="4"/>
        <v>3.9663018773063348</v>
      </c>
      <c r="I103">
        <v>102</v>
      </c>
      <c r="J103">
        <f t="shared" si="5"/>
        <v>102</v>
      </c>
      <c r="K103" s="8">
        <f t="shared" si="6"/>
        <v>3.9663018773063348</v>
      </c>
      <c r="L103" s="3">
        <f t="shared" si="7"/>
        <v>2.7098624856970641</v>
      </c>
    </row>
    <row r="104" spans="1:12">
      <c r="A104">
        <v>103</v>
      </c>
      <c r="B104" s="3">
        <f>((DC_load!$O$3 - DC_load!$O$3*DC_load!$Q$22)*DC_load!J104 + DC_load!$O$3*DC_load!$Q$22)*DC_load!$O$6/10^6</f>
        <v>3.2658369814053936</v>
      </c>
      <c r="C104" s="3">
        <f>(9.1114*DC_load!J104+2.5492)*DC_2016!$F$14</f>
        <v>1.4660847155462275</v>
      </c>
      <c r="D104" s="3">
        <f t="shared" si="4"/>
        <v>4.7319216969516216</v>
      </c>
      <c r="I104">
        <v>103</v>
      </c>
      <c r="J104">
        <f t="shared" si="5"/>
        <v>103</v>
      </c>
      <c r="K104" s="8">
        <f t="shared" si="6"/>
        <v>4.7319216969516216</v>
      </c>
      <c r="L104" s="3">
        <f t="shared" si="7"/>
        <v>3.2658369814053936</v>
      </c>
    </row>
    <row r="105" spans="1:12">
      <c r="A105">
        <v>104</v>
      </c>
      <c r="B105" s="3">
        <f>((DC_load!$O$3 - DC_load!$O$3*DC_load!$Q$22)*DC_load!J105 + DC_load!$O$3*DC_load!$Q$22)*DC_load!$O$6/10^6</f>
        <v>3.4532441172966641</v>
      </c>
      <c r="C105" s="3">
        <f>(9.1114*DC_load!J105+2.5492)*DC_2016!$F$14</f>
        <v>1.536751679616166</v>
      </c>
      <c r="D105" s="3">
        <f t="shared" si="4"/>
        <v>4.9899957969128304</v>
      </c>
      <c r="I105">
        <v>104</v>
      </c>
      <c r="J105">
        <f t="shared" si="5"/>
        <v>104</v>
      </c>
      <c r="K105" s="8">
        <f t="shared" si="6"/>
        <v>4.9899957969128304</v>
      </c>
      <c r="L105" s="3">
        <f t="shared" si="7"/>
        <v>3.4532441172966641</v>
      </c>
    </row>
    <row r="106" spans="1:12">
      <c r="A106">
        <v>105</v>
      </c>
      <c r="B106" s="3">
        <f>((DC_load!$O$3 - DC_load!$O$3*DC_load!$Q$22)*DC_load!J106 + DC_load!$O$3*DC_load!$Q$22)*DC_load!$O$6/10^6</f>
        <v>3.815564573401915</v>
      </c>
      <c r="C106" s="3">
        <f>(9.1114*DC_load!J106+2.5492)*DC_2016!$F$14</f>
        <v>1.6733744743225984</v>
      </c>
      <c r="D106" s="3">
        <f t="shared" si="4"/>
        <v>5.4889390477245135</v>
      </c>
      <c r="I106">
        <v>105</v>
      </c>
      <c r="J106">
        <f t="shared" si="5"/>
        <v>105</v>
      </c>
      <c r="K106" s="8">
        <f t="shared" si="6"/>
        <v>5.4889390477245135</v>
      </c>
      <c r="L106" s="3">
        <f t="shared" si="7"/>
        <v>3.815564573401915</v>
      </c>
    </row>
    <row r="107" spans="1:12">
      <c r="A107">
        <v>106</v>
      </c>
      <c r="B107" s="3">
        <f>((DC_load!$O$3 - DC_load!$O$3*DC_load!$Q$22)*DC_load!J107 + DC_load!$O$3*DC_load!$Q$22)*DC_load!$O$6/10^6</f>
        <v>4.9025259499913005</v>
      </c>
      <c r="C107" s="3">
        <f>(9.1114*DC_load!J107+2.5492)*DC_2016!$F$14</f>
        <v>2.0832428615616938</v>
      </c>
      <c r="D107" s="3">
        <f t="shared" si="4"/>
        <v>6.9857688115529939</v>
      </c>
      <c r="I107">
        <v>106</v>
      </c>
      <c r="J107">
        <f t="shared" si="5"/>
        <v>106</v>
      </c>
      <c r="K107" s="8">
        <f t="shared" si="6"/>
        <v>6.9857688115529939</v>
      </c>
      <c r="L107" s="3">
        <f t="shared" si="7"/>
        <v>4.9025259499913005</v>
      </c>
    </row>
    <row r="108" spans="1:12">
      <c r="A108">
        <v>107</v>
      </c>
      <c r="B108" s="3">
        <f>((DC_load!$O$3 - DC_load!$O$3*DC_load!$Q$22)*DC_load!J108 + DC_load!$O$3*DC_load!$Q$22)*DC_load!$O$6/10^6</f>
        <v>5.1648959385928022</v>
      </c>
      <c r="C108" s="3">
        <f>(9.1114*DC_load!J108+2.5492)*DC_2016!$F$14</f>
        <v>2.1821766106388334</v>
      </c>
      <c r="D108" s="3">
        <f t="shared" si="4"/>
        <v>7.3470725492316351</v>
      </c>
      <c r="I108">
        <v>107</v>
      </c>
      <c r="J108">
        <f t="shared" si="5"/>
        <v>107</v>
      </c>
      <c r="K108" s="8">
        <f t="shared" si="6"/>
        <v>7.3470725492316351</v>
      </c>
      <c r="L108" s="3">
        <f t="shared" si="7"/>
        <v>5.1648959385928022</v>
      </c>
    </row>
    <row r="109" spans="1:12">
      <c r="A109">
        <v>108</v>
      </c>
      <c r="B109" s="3">
        <f>((DC_load!$O$3 - DC_load!$O$3*DC_load!$Q$22)*DC_load!J109 + DC_load!$O$3*DC_load!$Q$22)*DC_load!$O$6/10^6</f>
        <v>6.3393139835965373</v>
      </c>
      <c r="C109" s="3">
        <f>(9.1114*DC_load!J109+2.5492)*DC_2016!$F$14</f>
        <v>2.625022916328692</v>
      </c>
      <c r="D109" s="3">
        <f t="shared" si="4"/>
        <v>8.9643368999252289</v>
      </c>
      <c r="I109">
        <v>108</v>
      </c>
      <c r="J109">
        <f t="shared" si="5"/>
        <v>108</v>
      </c>
      <c r="K109" s="8">
        <f t="shared" si="6"/>
        <v>8.9643368999252289</v>
      </c>
      <c r="L109" s="3">
        <f t="shared" si="7"/>
        <v>6.3393139835965373</v>
      </c>
    </row>
    <row r="110" spans="1:12">
      <c r="A110">
        <v>109</v>
      </c>
      <c r="B110" s="3">
        <f>((DC_load!$O$3 - DC_load!$O$3*DC_load!$Q$22)*DC_load!J110 + DC_load!$O$3*DC_load!$Q$22)*DC_load!$O$6/10^6</f>
        <v>5.8458085248992031</v>
      </c>
      <c r="C110" s="3">
        <f>(9.1114*DC_load!J110+2.5492)*DC_2016!$F$14</f>
        <v>2.4389332439572171</v>
      </c>
      <c r="D110" s="3">
        <f t="shared" si="4"/>
        <v>8.2847417688564207</v>
      </c>
      <c r="I110">
        <v>109</v>
      </c>
      <c r="J110">
        <f t="shared" si="5"/>
        <v>109</v>
      </c>
      <c r="K110" s="8">
        <f t="shared" si="6"/>
        <v>8.2847417688564207</v>
      </c>
      <c r="L110" s="3">
        <f t="shared" si="7"/>
        <v>5.8458085248992031</v>
      </c>
    </row>
    <row r="111" spans="1:12">
      <c r="A111">
        <v>110</v>
      </c>
      <c r="B111" s="3">
        <f>((DC_load!$O$3 - DC_load!$O$3*DC_load!$Q$22)*DC_load!J111 + DC_load!$O$3*DC_load!$Q$22)*DC_load!$O$6/10^6</f>
        <v>5.5084756836042787</v>
      </c>
      <c r="C111" s="3">
        <f>(9.1114*DC_load!J111+2.5492)*DC_2016!$F$14</f>
        <v>2.3117327098792129</v>
      </c>
      <c r="D111" s="3">
        <f t="shared" si="4"/>
        <v>7.8202083934834921</v>
      </c>
      <c r="I111">
        <v>110</v>
      </c>
      <c r="J111">
        <f t="shared" si="5"/>
        <v>110</v>
      </c>
      <c r="K111" s="8">
        <f t="shared" si="6"/>
        <v>7.8202083934834921</v>
      </c>
      <c r="L111" s="3">
        <f t="shared" si="7"/>
        <v>5.5084756836042787</v>
      </c>
    </row>
    <row r="112" spans="1:12">
      <c r="A112">
        <v>111</v>
      </c>
      <c r="B112" s="3">
        <f>((DC_load!$O$3 - DC_load!$O$3*DC_load!$Q$22)*DC_load!J112 + DC_load!$O$3*DC_load!$Q$22)*DC_load!$O$6/10^6</f>
        <v>5.3897845050069595</v>
      </c>
      <c r="C112" s="3">
        <f>(9.1114*DC_load!J112+2.5492)*DC_2016!$F$14</f>
        <v>2.2669769687839452</v>
      </c>
      <c r="D112" s="3">
        <f t="shared" si="4"/>
        <v>7.6567614737909047</v>
      </c>
      <c r="I112">
        <v>111</v>
      </c>
      <c r="J112">
        <f t="shared" si="5"/>
        <v>111</v>
      </c>
      <c r="K112" s="8">
        <f t="shared" si="6"/>
        <v>7.6567614737909047</v>
      </c>
      <c r="L112" s="3">
        <f t="shared" si="7"/>
        <v>5.3897845050069595</v>
      </c>
    </row>
    <row r="113" spans="1:12">
      <c r="A113">
        <v>112</v>
      </c>
      <c r="B113" s="3">
        <f>((DC_load!$O$3 - DC_load!$O$3*DC_load!$Q$22)*DC_load!J113 + DC_load!$O$3*DC_load!$Q$22)*DC_load!$O$6/10^6</f>
        <v>5.4397597345924362</v>
      </c>
      <c r="C113" s="3">
        <f>(9.1114*DC_load!J113+2.5492)*DC_2016!$F$14</f>
        <v>2.2858214900275367</v>
      </c>
      <c r="D113" s="3">
        <f t="shared" si="4"/>
        <v>7.7255812246199724</v>
      </c>
      <c r="I113">
        <v>112</v>
      </c>
      <c r="J113">
        <f t="shared" si="5"/>
        <v>112</v>
      </c>
      <c r="K113" s="8">
        <f t="shared" si="6"/>
        <v>7.7255812246199724</v>
      </c>
      <c r="L113" s="3">
        <f t="shared" si="7"/>
        <v>5.4397597345924362</v>
      </c>
    </row>
    <row r="114" spans="1:12">
      <c r="A114">
        <v>113</v>
      </c>
      <c r="B114" s="3">
        <f>((DC_load!$O$3 - DC_load!$O$3*DC_load!$Q$22)*DC_load!J114 + DC_load!$O$3*DC_load!$Q$22)*DC_load!$O$6/10^6</f>
        <v>5.1836366579961046</v>
      </c>
      <c r="C114" s="3">
        <f>(9.1114*DC_load!J114+2.5492)*DC_2016!$F$14</f>
        <v>2.1892433092382211</v>
      </c>
      <c r="D114" s="3">
        <f t="shared" si="4"/>
        <v>7.3728799672343257</v>
      </c>
      <c r="I114">
        <v>113</v>
      </c>
      <c r="J114">
        <f t="shared" si="5"/>
        <v>113</v>
      </c>
      <c r="K114" s="8">
        <f t="shared" si="6"/>
        <v>7.3728799672343257</v>
      </c>
      <c r="L114" s="3">
        <f t="shared" si="7"/>
        <v>5.1836366579961046</v>
      </c>
    </row>
    <row r="115" spans="1:12">
      <c r="A115">
        <v>114</v>
      </c>
      <c r="B115" s="3">
        <f>((DC_load!$O$3 - DC_load!$O$3*DC_load!$Q$22)*DC_load!J115 + DC_load!$O$3*DC_load!$Q$22)*DC_load!$O$6/10^6</f>
        <v>5.3085747403064492</v>
      </c>
      <c r="C115" s="3">
        <f>(9.1114*DC_load!J115+2.5492)*DC_2016!$F$14</f>
        <v>2.2363546154945335</v>
      </c>
      <c r="D115" s="3">
        <f t="shared" si="4"/>
        <v>7.5449293558009831</v>
      </c>
      <c r="I115">
        <v>114</v>
      </c>
      <c r="J115">
        <f t="shared" si="5"/>
        <v>114</v>
      </c>
      <c r="K115" s="8">
        <f t="shared" si="6"/>
        <v>7.5449293558009831</v>
      </c>
      <c r="L115" s="3">
        <f t="shared" si="7"/>
        <v>5.3085747403064492</v>
      </c>
    </row>
    <row r="116" spans="1:12">
      <c r="A116">
        <v>115</v>
      </c>
      <c r="B116" s="3">
        <f>((DC_load!$O$3 - DC_load!$O$3*DC_load!$Q$22)*DC_load!J116 + DC_load!$O$3*DC_load!$Q$22)*DC_load!$O$6/10^6</f>
        <v>4.9712418990022513</v>
      </c>
      <c r="C116" s="3">
        <f>(9.1114*DC_load!J116+2.5492)*DC_2016!$F$14</f>
        <v>2.109154081413033</v>
      </c>
      <c r="D116" s="3">
        <f t="shared" si="4"/>
        <v>7.0803959804152843</v>
      </c>
      <c r="I116">
        <v>115</v>
      </c>
      <c r="J116">
        <f t="shared" si="5"/>
        <v>115</v>
      </c>
      <c r="K116" s="8">
        <f t="shared" si="6"/>
        <v>7.0803959804152843</v>
      </c>
      <c r="L116" s="3">
        <f t="shared" si="7"/>
        <v>4.9712418990022513</v>
      </c>
    </row>
    <row r="117" spans="1:12">
      <c r="A117">
        <v>116</v>
      </c>
      <c r="B117" s="3">
        <f>((DC_load!$O$3 - DC_load!$O$3*DC_load!$Q$22)*DC_load!J117 + DC_load!$O$3*DC_load!$Q$22)*DC_load!$O$6/10^6</f>
        <v>5.4772411651054114</v>
      </c>
      <c r="C117" s="3">
        <f>(9.1114*DC_load!J117+2.5492)*DC_2016!$F$14</f>
        <v>2.2999548840989723</v>
      </c>
      <c r="D117" s="3">
        <f t="shared" si="4"/>
        <v>7.7771960492043837</v>
      </c>
      <c r="I117">
        <v>116</v>
      </c>
      <c r="J117">
        <f t="shared" si="5"/>
        <v>116</v>
      </c>
      <c r="K117" s="8">
        <f t="shared" si="6"/>
        <v>7.7771960492043837</v>
      </c>
      <c r="L117" s="3">
        <f t="shared" si="7"/>
        <v>5.4772411651054114</v>
      </c>
    </row>
    <row r="118" spans="1:12">
      <c r="A118">
        <v>117</v>
      </c>
      <c r="B118" s="3">
        <f>((DC_load!$O$3 - DC_load!$O$3*DC_load!$Q$22)*DC_load!J118 + DC_load!$O$3*DC_load!$Q$22)*DC_load!$O$6/10^6</f>
        <v>5.1648959385928022</v>
      </c>
      <c r="C118" s="3">
        <f>(9.1114*DC_load!J118+2.5492)*DC_2016!$F$14</f>
        <v>2.1821766106388334</v>
      </c>
      <c r="D118" s="3">
        <f t="shared" si="4"/>
        <v>7.3470725492316351</v>
      </c>
      <c r="I118">
        <v>117</v>
      </c>
      <c r="J118">
        <f t="shared" si="5"/>
        <v>117</v>
      </c>
      <c r="K118" s="8">
        <f t="shared" si="6"/>
        <v>7.3470725492316351</v>
      </c>
      <c r="L118" s="3">
        <f t="shared" si="7"/>
        <v>5.1648959385928022</v>
      </c>
    </row>
    <row r="119" spans="1:12">
      <c r="A119">
        <v>118</v>
      </c>
      <c r="B119" s="3">
        <f>((DC_load!$O$3 - DC_load!$O$3*DC_load!$Q$22)*DC_load!J119 + DC_load!$O$3*DC_load!$Q$22)*DC_load!$O$6/10^6</f>
        <v>4.5901807317892258</v>
      </c>
      <c r="C119" s="3">
        <f>(9.1114*DC_load!J119+2.5492)*DC_2016!$F$14</f>
        <v>1.9654645912352684</v>
      </c>
      <c r="D119" s="3">
        <f t="shared" si="4"/>
        <v>6.5556453230244944</v>
      </c>
      <c r="I119">
        <v>118</v>
      </c>
      <c r="J119">
        <f t="shared" si="5"/>
        <v>118</v>
      </c>
      <c r="K119" s="8">
        <f t="shared" si="6"/>
        <v>6.5556453230244944</v>
      </c>
      <c r="L119" s="3">
        <f t="shared" si="7"/>
        <v>4.5901807317892258</v>
      </c>
    </row>
    <row r="120" spans="1:12">
      <c r="A120">
        <v>119</v>
      </c>
      <c r="B120" s="3">
        <f>((DC_load!$O$3 - DC_load!$O$3*DC_load!$Q$22)*DC_load!J120 + DC_load!$O$3*DC_load!$Q$22)*DC_load!$O$6/10^6</f>
        <v>3.403268879404342</v>
      </c>
      <c r="C120" s="3">
        <f>(9.1114*DC_load!J120+2.5492)*DC_2016!$F$14</f>
        <v>1.5179071552402517</v>
      </c>
      <c r="D120" s="3">
        <f t="shared" si="4"/>
        <v>4.9211760346445939</v>
      </c>
      <c r="I120">
        <v>119</v>
      </c>
      <c r="J120">
        <f t="shared" si="5"/>
        <v>119</v>
      </c>
      <c r="K120" s="8">
        <f t="shared" si="6"/>
        <v>4.9211760346445939</v>
      </c>
      <c r="L120" s="3">
        <f t="shared" si="7"/>
        <v>3.403268879404342</v>
      </c>
    </row>
    <row r="121" spans="1:12">
      <c r="A121">
        <v>120</v>
      </c>
      <c r="B121" s="3">
        <f>((DC_load!$O$3 - DC_load!$O$3*DC_load!$Q$22)*DC_load!J121 + DC_load!$O$3*DC_load!$Q$22)*DC_load!$O$6/10^6</f>
        <v>3.1667248056010382</v>
      </c>
      <c r="C121" s="3">
        <f>(9.1114*DC_load!J121+2.5492)*DC_2016!$F$14</f>
        <v>1.4287117706306007</v>
      </c>
      <c r="D121" s="3">
        <f t="shared" si="4"/>
        <v>4.5954365762316387</v>
      </c>
      <c r="I121">
        <v>120</v>
      </c>
      <c r="J121">
        <f t="shared" si="5"/>
        <v>120</v>
      </c>
      <c r="K121" s="8">
        <f t="shared" si="6"/>
        <v>4.5954365762316387</v>
      </c>
      <c r="L121" s="3">
        <f t="shared" si="7"/>
        <v>3.1667248056010382</v>
      </c>
    </row>
    <row r="122" spans="1:12">
      <c r="A122">
        <v>121</v>
      </c>
      <c r="B122" s="3">
        <f>((DC_load!$O$3 - DC_load!$O$3*DC_load!$Q$22)*DC_load!J122 + DC_load!$O$3*DC_load!$Q$22)*DC_load!$O$6/10^6</f>
        <v>2.6224058256059379</v>
      </c>
      <c r="C122" s="3">
        <f>(9.1114*DC_load!J122+2.5492)*DC_2016!$F$14</f>
        <v>1.2234614762970057</v>
      </c>
      <c r="D122" s="3">
        <f t="shared" si="4"/>
        <v>3.8458673019029437</v>
      </c>
      <c r="I122">
        <v>121</v>
      </c>
      <c r="J122">
        <f t="shared" si="5"/>
        <v>121</v>
      </c>
      <c r="K122" s="8">
        <f t="shared" si="6"/>
        <v>3.8458673019029437</v>
      </c>
      <c r="L122" s="3">
        <f t="shared" si="7"/>
        <v>2.6224058256059379</v>
      </c>
    </row>
    <row r="123" spans="1:12">
      <c r="A123">
        <v>122</v>
      </c>
      <c r="B123" s="3">
        <f>((DC_load!$O$3 - DC_load!$O$3*DC_load!$Q$22)*DC_load!J123 + DC_load!$O$3*DC_load!$Q$22)*DC_load!$O$6/10^6</f>
        <v>2.316307502801485</v>
      </c>
      <c r="C123" s="3">
        <f>(9.1114*DC_load!J123+2.5492)*DC_2016!$F$14</f>
        <v>1.1080387679960764</v>
      </c>
      <c r="D123" s="3">
        <f t="shared" si="4"/>
        <v>3.4243462707975612</v>
      </c>
      <c r="I123">
        <v>122</v>
      </c>
      <c r="J123">
        <f t="shared" si="5"/>
        <v>122</v>
      </c>
      <c r="K123" s="8">
        <f t="shared" si="6"/>
        <v>3.4243462707975612</v>
      </c>
      <c r="L123" s="3">
        <f t="shared" si="7"/>
        <v>2.316307502801485</v>
      </c>
    </row>
    <row r="124" spans="1:12">
      <c r="A124">
        <v>123</v>
      </c>
      <c r="B124" s="3">
        <f>((DC_load!$O$3 - DC_load!$O$3*DC_load!$Q$22)*DC_load!J124 + DC_load!$O$3*DC_load!$Q$22)*DC_load!$O$6/10^6</f>
        <v>2.253838457501613</v>
      </c>
      <c r="C124" s="3">
        <f>(9.1114*DC_load!J124+2.5492)*DC_2016!$F$14</f>
        <v>1.0844831133050481</v>
      </c>
      <c r="D124" s="3">
        <f t="shared" si="4"/>
        <v>3.3383215708066611</v>
      </c>
      <c r="I124">
        <v>123</v>
      </c>
      <c r="J124">
        <f t="shared" si="5"/>
        <v>123</v>
      </c>
      <c r="K124" s="8">
        <f t="shared" si="6"/>
        <v>3.3383215708066611</v>
      </c>
      <c r="L124" s="3">
        <f t="shared" si="7"/>
        <v>2.253838457501613</v>
      </c>
    </row>
    <row r="125" spans="1:12">
      <c r="A125">
        <v>124</v>
      </c>
      <c r="B125" s="3">
        <f>((DC_load!$O$3 - DC_load!$O$3*DC_load!$Q$22)*DC_load!J125 + DC_load!$O$3*DC_load!$Q$22)*DC_load!$O$6/10^6</f>
        <v>2.2288508427064011</v>
      </c>
      <c r="C125" s="3">
        <f>(9.1114*DC_load!J125+2.5492)*DC_2016!$F$14</f>
        <v>1.0750608526823193</v>
      </c>
      <c r="D125" s="3">
        <f t="shared" si="4"/>
        <v>3.3039116953887202</v>
      </c>
      <c r="I125">
        <v>124</v>
      </c>
      <c r="J125">
        <f t="shared" si="5"/>
        <v>124</v>
      </c>
      <c r="K125" s="8">
        <f t="shared" si="6"/>
        <v>3.3039116953887202</v>
      </c>
      <c r="L125" s="3">
        <f t="shared" si="7"/>
        <v>2.2288508427064011</v>
      </c>
    </row>
    <row r="126" spans="1:12">
      <c r="A126">
        <v>125</v>
      </c>
      <c r="B126" s="3">
        <f>((DC_load!$O$3 - DC_load!$O$3*DC_load!$Q$22)*DC_load!J126 + DC_load!$O$3*DC_load!$Q$22)*DC_load!$O$6/10^6</f>
        <v>2.1976163159016138</v>
      </c>
      <c r="C126" s="3">
        <f>(9.1114*DC_load!J126+2.5492)*DC_2016!$F$14</f>
        <v>1.063283023770105</v>
      </c>
      <c r="D126" s="3">
        <f t="shared" si="4"/>
        <v>3.2608993396717185</v>
      </c>
      <c r="I126">
        <v>125</v>
      </c>
      <c r="J126">
        <f t="shared" si="5"/>
        <v>125</v>
      </c>
      <c r="K126" s="8">
        <f t="shared" si="6"/>
        <v>3.2608993396717185</v>
      </c>
      <c r="L126" s="3">
        <f t="shared" si="7"/>
        <v>2.1976163159016138</v>
      </c>
    </row>
    <row r="127" spans="1:12">
      <c r="A127">
        <v>126</v>
      </c>
      <c r="B127" s="3">
        <f>((DC_load!$O$3 - DC_load!$O$3*DC_load!$Q$22)*DC_load!J127 + DC_load!$O$3*DC_load!$Q$22)*DC_load!$O$6/10^6</f>
        <v>2.3038136954086839</v>
      </c>
      <c r="C127" s="3">
        <f>(9.1114*DC_load!J127+2.5492)*DC_2016!$F$14</f>
        <v>1.103327637686524</v>
      </c>
      <c r="D127" s="3">
        <f t="shared" si="4"/>
        <v>3.4071413330952076</v>
      </c>
      <c r="I127">
        <v>126</v>
      </c>
      <c r="J127">
        <f t="shared" si="5"/>
        <v>126</v>
      </c>
      <c r="K127" s="8">
        <f t="shared" si="6"/>
        <v>3.4071413330952076</v>
      </c>
      <c r="L127" s="3">
        <f t="shared" si="7"/>
        <v>2.3038136954086839</v>
      </c>
    </row>
    <row r="128" spans="1:12">
      <c r="A128">
        <v>127</v>
      </c>
      <c r="B128" s="3">
        <f>((DC_load!$O$3 - DC_load!$O$3*DC_load!$Q$22)*DC_load!J128 + DC_load!$O$3*DC_load!$Q$22)*DC_load!$O$6/10^6</f>
        <v>3.4282565024993299</v>
      </c>
      <c r="C128" s="3">
        <f>(9.1114*DC_load!J128+2.5492)*DC_2016!$F$14</f>
        <v>1.527329418992637</v>
      </c>
      <c r="D128" s="3">
        <f t="shared" si="4"/>
        <v>4.9555859214919664</v>
      </c>
      <c r="I128">
        <v>127</v>
      </c>
      <c r="J128">
        <f t="shared" si="5"/>
        <v>127</v>
      </c>
      <c r="K128" s="8">
        <f t="shared" si="6"/>
        <v>4.9555859214919664</v>
      </c>
      <c r="L128" s="3">
        <f t="shared" si="7"/>
        <v>3.4282565024993299</v>
      </c>
    </row>
    <row r="129" spans="1:12">
      <c r="A129">
        <v>128</v>
      </c>
      <c r="B129" s="3">
        <f>((DC_load!$O$3 - DC_load!$O$3*DC_load!$Q$22)*DC_load!J129 + DC_load!$O$3*DC_load!$Q$22)*DC_load!$O$6/10^6</f>
        <v>4.5901807317892258</v>
      </c>
      <c r="C129" s="3">
        <f>(9.1114*DC_load!J129+2.5492)*DC_2016!$F$14</f>
        <v>1.9654645912352684</v>
      </c>
      <c r="D129" s="3">
        <f t="shared" si="4"/>
        <v>6.5556453230244944</v>
      </c>
      <c r="I129">
        <v>128</v>
      </c>
      <c r="J129">
        <f t="shared" si="5"/>
        <v>128</v>
      </c>
      <c r="K129" s="8">
        <f t="shared" si="6"/>
        <v>6.5556453230244944</v>
      </c>
      <c r="L129" s="3">
        <f t="shared" si="7"/>
        <v>4.5901807317892258</v>
      </c>
    </row>
    <row r="130" spans="1:12">
      <c r="A130">
        <v>129</v>
      </c>
      <c r="B130" s="3">
        <f>((DC_load!$O$3 - DC_load!$O$3*DC_load!$Q$22)*DC_load!J130 + DC_load!$O$3*DC_load!$Q$22)*DC_load!$O$6/10^6</f>
        <v>5.0961799896051554</v>
      </c>
      <c r="C130" s="3">
        <f>(9.1114*DC_load!J130+2.5492)*DC_2016!$F$14</f>
        <v>2.1562653907962814</v>
      </c>
      <c r="D130" s="3">
        <f t="shared" si="4"/>
        <v>7.2524453804014364</v>
      </c>
      <c r="I130">
        <v>129</v>
      </c>
      <c r="J130">
        <f t="shared" si="5"/>
        <v>129</v>
      </c>
      <c r="K130" s="8">
        <f t="shared" si="6"/>
        <v>7.2524453804014364</v>
      </c>
      <c r="L130" s="3">
        <f t="shared" si="7"/>
        <v>5.0961799896051554</v>
      </c>
    </row>
    <row r="131" spans="1:12">
      <c r="A131">
        <v>130</v>
      </c>
      <c r="B131" s="3">
        <f>((DC_load!$O$3 - DC_load!$O$3*DC_load!$Q$22)*DC_load!J131 + DC_load!$O$3*DC_load!$Q$22)*DC_load!$O$6/10^6</f>
        <v>5.4210190234966484</v>
      </c>
      <c r="C131" s="3">
        <f>(9.1114*DC_load!J131+2.5492)*DC_2016!$F$14</f>
        <v>2.2787547945607245</v>
      </c>
      <c r="D131" s="3">
        <f t="shared" ref="D131:D169" si="8">B131+C131</f>
        <v>7.6997738180573734</v>
      </c>
      <c r="I131">
        <v>130</v>
      </c>
      <c r="J131">
        <f t="shared" ref="J131:J194" si="9">MOD(I131-1,168)+1</f>
        <v>130</v>
      </c>
      <c r="K131" s="8">
        <f t="shared" ref="K131:K194" si="10">INDEX($D$2:$D$169,J131)</f>
        <v>7.6997738180573734</v>
      </c>
      <c r="L131" s="3">
        <f t="shared" ref="L131:L194" si="11">INDEX($B$2:$B$169,J131)</f>
        <v>5.4210190234966484</v>
      </c>
    </row>
    <row r="132" spans="1:12">
      <c r="A132">
        <v>131</v>
      </c>
      <c r="B132" s="3">
        <f>((DC_load!$O$3 - DC_load!$O$3*DC_load!$Q$22)*DC_load!J132 + DC_load!$O$3*DC_load!$Q$22)*DC_load!$O$6/10^6</f>
        <v>5.5397102104026184</v>
      </c>
      <c r="C132" s="3">
        <f>(9.1114*DC_load!J132+2.5492)*DC_2016!$F$14</f>
        <v>2.3235105387889954</v>
      </c>
      <c r="D132" s="3">
        <f t="shared" si="8"/>
        <v>7.8632207491916137</v>
      </c>
      <c r="I132">
        <v>131</v>
      </c>
      <c r="J132">
        <f t="shared" si="9"/>
        <v>131</v>
      </c>
      <c r="K132" s="8">
        <f t="shared" si="10"/>
        <v>7.8632207491916137</v>
      </c>
      <c r="L132" s="3">
        <f t="shared" si="11"/>
        <v>5.5397102104026184</v>
      </c>
    </row>
    <row r="133" spans="1:12">
      <c r="A133">
        <v>132</v>
      </c>
      <c r="B133" s="3">
        <f>((DC_load!$O$3 - DC_load!$O$3*DC_load!$Q$22)*DC_load!J133 + DC_load!$O$3*DC_load!$Q$22)*DC_load!$O$6/10^6</f>
        <v>5.3523030745093374</v>
      </c>
      <c r="C133" s="3">
        <f>(9.1114*DC_load!J133+2.5492)*DC_2016!$F$14</f>
        <v>2.2528435747182991</v>
      </c>
      <c r="D133" s="3">
        <f t="shared" si="8"/>
        <v>7.6051466492276365</v>
      </c>
      <c r="I133">
        <v>132</v>
      </c>
      <c r="J133">
        <f t="shared" si="9"/>
        <v>132</v>
      </c>
      <c r="K133" s="8">
        <f t="shared" si="10"/>
        <v>7.6051466492276365</v>
      </c>
      <c r="L133" s="3">
        <f t="shared" si="11"/>
        <v>5.3523030745093374</v>
      </c>
    </row>
    <row r="134" spans="1:12">
      <c r="A134">
        <v>133</v>
      </c>
      <c r="B134" s="3">
        <f>((DC_load!$O$3 - DC_load!$O$3*DC_load!$Q$22)*DC_load!J134 + DC_load!$O$3*DC_load!$Q$22)*DC_load!$O$6/10^6</f>
        <v>5.8270678138060656</v>
      </c>
      <c r="C134" s="3">
        <f>(9.1114*DC_load!J134+2.5492)*DC_2016!$F$14</f>
        <v>2.4318665484914037</v>
      </c>
      <c r="D134" s="3">
        <f t="shared" si="8"/>
        <v>8.2589343622974702</v>
      </c>
      <c r="I134">
        <v>133</v>
      </c>
      <c r="J134">
        <f t="shared" si="9"/>
        <v>133</v>
      </c>
      <c r="K134" s="8">
        <f t="shared" si="10"/>
        <v>8.2589343622974702</v>
      </c>
      <c r="L134" s="3">
        <f t="shared" si="11"/>
        <v>5.8270678138060656</v>
      </c>
    </row>
    <row r="135" spans="1:12">
      <c r="A135">
        <v>134</v>
      </c>
      <c r="B135" s="3">
        <f>((DC_load!$O$3 - DC_load!$O$3*DC_load!$Q$22)*DC_load!J135 + DC_load!$O$3*DC_load!$Q$22)*DC_load!$O$6/10^6</f>
        <v>6.0519563801954508</v>
      </c>
      <c r="C135" s="3">
        <f>(9.1114*DC_load!J135+2.5492)*DC_2016!$F$14</f>
        <v>2.5166669066271741</v>
      </c>
      <c r="D135" s="3">
        <f t="shared" si="8"/>
        <v>8.5686232868226249</v>
      </c>
      <c r="I135">
        <v>134</v>
      </c>
      <c r="J135">
        <f t="shared" si="9"/>
        <v>134</v>
      </c>
      <c r="K135" s="8">
        <f t="shared" si="10"/>
        <v>8.5686232868226249</v>
      </c>
      <c r="L135" s="3">
        <f t="shared" si="11"/>
        <v>6.0519563801954508</v>
      </c>
    </row>
    <row r="136" spans="1:12">
      <c r="A136">
        <v>135</v>
      </c>
      <c r="B136" s="3">
        <f>((DC_load!$O$3 - DC_load!$O$3*DC_load!$Q$22)*DC_load!J136 + DC_load!$O$3*DC_load!$Q$22)*DC_load!$O$6/10^6</f>
        <v>6.1019316098046934</v>
      </c>
      <c r="C136" s="3">
        <f>(9.1114*DC_load!J136+2.5492)*DC_2016!$F$14</f>
        <v>2.5355114278797277</v>
      </c>
      <c r="D136" s="3">
        <f t="shared" si="8"/>
        <v>8.6374430376844202</v>
      </c>
      <c r="I136">
        <v>135</v>
      </c>
      <c r="J136">
        <f t="shared" si="9"/>
        <v>135</v>
      </c>
      <c r="K136" s="8">
        <f t="shared" si="10"/>
        <v>8.6374430376844202</v>
      </c>
      <c r="L136" s="3">
        <f t="shared" si="11"/>
        <v>6.1019316098046934</v>
      </c>
    </row>
    <row r="137" spans="1:12">
      <c r="A137">
        <v>136</v>
      </c>
      <c r="B137" s="3">
        <f>((DC_load!$O$3 - DC_load!$O$3*DC_load!$Q$22)*DC_load!J137 + DC_load!$O$3*DC_load!$Q$22)*DC_load!$O$6/10^6</f>
        <v>5.4959818761989787</v>
      </c>
      <c r="C137" s="3">
        <f>(9.1114*DC_load!J137+2.5492)*DC_2016!$F$14</f>
        <v>2.3070215795649474</v>
      </c>
      <c r="D137" s="3">
        <f t="shared" si="8"/>
        <v>7.8030034557639265</v>
      </c>
      <c r="I137">
        <v>136</v>
      </c>
      <c r="J137">
        <f t="shared" si="9"/>
        <v>136</v>
      </c>
      <c r="K137" s="8">
        <f t="shared" si="10"/>
        <v>7.8030034557639265</v>
      </c>
      <c r="L137" s="3">
        <f t="shared" si="11"/>
        <v>5.4959818761989787</v>
      </c>
    </row>
    <row r="138" spans="1:12">
      <c r="A138">
        <v>137</v>
      </c>
      <c r="B138" s="3">
        <f>((DC_load!$O$3 - DC_load!$O$3*DC_load!$Q$22)*DC_load!J138 + DC_load!$O$3*DC_load!$Q$22)*DC_load!$O$6/10^6</f>
        <v>5.4210190234966484</v>
      </c>
      <c r="C138" s="3">
        <f>(9.1114*DC_load!J138+2.5492)*DC_2016!$F$14</f>
        <v>2.2787547945607245</v>
      </c>
      <c r="D138" s="3">
        <f t="shared" si="8"/>
        <v>7.6997738180573734</v>
      </c>
      <c r="I138">
        <v>137</v>
      </c>
      <c r="J138">
        <f t="shared" si="9"/>
        <v>137</v>
      </c>
      <c r="K138" s="8">
        <f t="shared" si="10"/>
        <v>7.6997738180573734</v>
      </c>
      <c r="L138" s="3">
        <f t="shared" si="11"/>
        <v>5.4210190234966484</v>
      </c>
    </row>
    <row r="139" spans="1:12">
      <c r="A139">
        <v>138</v>
      </c>
      <c r="B139" s="3">
        <f>((DC_load!$O$3 - DC_load!$O$3*DC_load!$Q$22)*DC_load!J139 + DC_load!$O$3*DC_load!$Q$22)*DC_load!$O$6/10^6</f>
        <v>5.383537601294111</v>
      </c>
      <c r="C139" s="3">
        <f>(9.1114*DC_load!J139+2.5492)*DC_2016!$F$14</f>
        <v>2.2646214036229662</v>
      </c>
      <c r="D139" s="3">
        <f t="shared" si="8"/>
        <v>7.6481590049170771</v>
      </c>
      <c r="I139">
        <v>138</v>
      </c>
      <c r="J139">
        <f t="shared" si="9"/>
        <v>138</v>
      </c>
      <c r="K139" s="8">
        <f t="shared" si="10"/>
        <v>7.6481590049170771</v>
      </c>
      <c r="L139" s="3">
        <f t="shared" si="11"/>
        <v>5.383537601294111</v>
      </c>
    </row>
    <row r="140" spans="1:12">
      <c r="A140">
        <v>139</v>
      </c>
      <c r="B140" s="3">
        <f>((DC_load!$O$3 - DC_load!$O$3*DC_load!$Q$22)*DC_load!J140 + DC_load!$O$3*DC_load!$Q$22)*DC_load!$O$6/10^6</f>
        <v>5.1336614200957866</v>
      </c>
      <c r="C140" s="3">
        <f>(9.1114*DC_load!J140+2.5492)*DC_2016!$F$14</f>
        <v>2.1703987848592914</v>
      </c>
      <c r="D140" s="3">
        <f t="shared" si="8"/>
        <v>7.3040602049550785</v>
      </c>
      <c r="I140">
        <v>139</v>
      </c>
      <c r="J140">
        <f t="shared" si="9"/>
        <v>139</v>
      </c>
      <c r="K140" s="8">
        <f t="shared" si="10"/>
        <v>7.3040602049550785</v>
      </c>
      <c r="L140" s="3">
        <f t="shared" si="11"/>
        <v>5.1336614200957866</v>
      </c>
    </row>
    <row r="141" spans="1:12">
      <c r="A141">
        <v>140</v>
      </c>
      <c r="B141" s="3">
        <f>((DC_load!$O$3 - DC_load!$O$3*DC_load!$Q$22)*DC_load!J141 + DC_load!$O$3*DC_load!$Q$22)*DC_load!$O$6/10^6</f>
        <v>5.1399083238081875</v>
      </c>
      <c r="C141" s="3">
        <f>(9.1114*DC_load!J141+2.5492)*DC_2016!$F$14</f>
        <v>2.1727543500201012</v>
      </c>
      <c r="D141" s="3">
        <f t="shared" si="8"/>
        <v>7.3126626738282887</v>
      </c>
      <c r="I141">
        <v>140</v>
      </c>
      <c r="J141">
        <f t="shared" si="9"/>
        <v>140</v>
      </c>
      <c r="K141" s="8">
        <f t="shared" si="10"/>
        <v>7.3126626738282887</v>
      </c>
      <c r="L141" s="3">
        <f t="shared" si="11"/>
        <v>5.1399083238081875</v>
      </c>
    </row>
    <row r="142" spans="1:12">
      <c r="A142">
        <v>141</v>
      </c>
      <c r="B142" s="3">
        <f>((DC_load!$O$3 - DC_load!$O$3*DC_load!$Q$22)*DC_load!J142 + DC_load!$O$3*DC_load!$Q$22)*DC_load!$O$6/10^6</f>
        <v>4.652649777107678</v>
      </c>
      <c r="C142" s="3">
        <f>(9.1114*DC_load!J142+2.5492)*DC_2016!$F$14</f>
        <v>1.9890202459333035</v>
      </c>
      <c r="D142" s="3">
        <f t="shared" si="8"/>
        <v>6.641670023040982</v>
      </c>
      <c r="I142">
        <v>141</v>
      </c>
      <c r="J142">
        <f t="shared" si="9"/>
        <v>141</v>
      </c>
      <c r="K142" s="8">
        <f t="shared" si="10"/>
        <v>6.641670023040982</v>
      </c>
      <c r="L142" s="3">
        <f t="shared" si="11"/>
        <v>4.652649777107678</v>
      </c>
    </row>
    <row r="143" spans="1:12">
      <c r="A143">
        <v>142</v>
      </c>
      <c r="B143" s="3">
        <f>((DC_load!$O$3 - DC_load!$O$3*DC_load!$Q$22)*DC_load!J143 + DC_load!$O$3*DC_load!$Q$22)*DC_load!$O$6/10^6</f>
        <v>4.1778850377931214</v>
      </c>
      <c r="C143" s="3">
        <f>(9.1114*DC_load!J143+2.5492)*DC_2016!$F$14</f>
        <v>1.8099972721534756</v>
      </c>
      <c r="D143" s="3">
        <f t="shared" si="8"/>
        <v>5.9878823099465972</v>
      </c>
      <c r="I143">
        <v>142</v>
      </c>
      <c r="J143">
        <f t="shared" si="9"/>
        <v>142</v>
      </c>
      <c r="K143" s="8">
        <f t="shared" si="10"/>
        <v>5.9878823099465972</v>
      </c>
      <c r="L143" s="3">
        <f t="shared" si="11"/>
        <v>4.1778850377931214</v>
      </c>
    </row>
    <row r="144" spans="1:12">
      <c r="A144">
        <v>143</v>
      </c>
      <c r="B144" s="3">
        <f>((DC_load!$O$3 - DC_load!$O$3*DC_load!$Q$22)*DC_load!J144 + DC_load!$O$3*DC_load!$Q$22)*DC_load!$O$6/10^6</f>
        <v>3.5219600663048842</v>
      </c>
      <c r="C144" s="3">
        <f>(9.1114*DC_load!J144+2.5492)*DC_2016!$F$14</f>
        <v>1.562662899466476</v>
      </c>
      <c r="D144" s="3">
        <f t="shared" si="8"/>
        <v>5.0846229657713602</v>
      </c>
      <c r="I144">
        <v>143</v>
      </c>
      <c r="J144">
        <f t="shared" si="9"/>
        <v>143</v>
      </c>
      <c r="K144" s="8">
        <f t="shared" si="10"/>
        <v>5.0846229657713602</v>
      </c>
      <c r="L144" s="3">
        <f t="shared" si="11"/>
        <v>3.5219600663048842</v>
      </c>
    </row>
    <row r="145" spans="1:12">
      <c r="A145">
        <v>144</v>
      </c>
      <c r="B145" s="3">
        <f>((DC_load!$O$3 - DC_load!$O$3*DC_load!$Q$22)*DC_load!J145 + DC_load!$O$3*DC_load!$Q$22)*DC_load!$O$6/10^6</f>
        <v>3.0659360381063832</v>
      </c>
      <c r="C145" s="3">
        <f>(9.1114*DC_load!J145+2.5492)*DC_2016!$F$14</f>
        <v>1.3907066211611037</v>
      </c>
      <c r="D145" s="3">
        <f t="shared" si="8"/>
        <v>4.4566426592674873</v>
      </c>
      <c r="I145">
        <v>144</v>
      </c>
      <c r="J145">
        <f t="shared" si="9"/>
        <v>144</v>
      </c>
      <c r="K145" s="8">
        <f t="shared" si="10"/>
        <v>4.4566426592674873</v>
      </c>
      <c r="L145" s="3">
        <f t="shared" si="11"/>
        <v>3.0659360381063832</v>
      </c>
    </row>
    <row r="146" spans="1:12">
      <c r="A146">
        <v>145</v>
      </c>
      <c r="B146" s="3">
        <f>((DC_load!$O$3 - DC_load!$O$3*DC_load!$Q$22)*DC_load!J146 + DC_load!$O$3*DC_load!$Q$22)*DC_load!$O$6/10^6</f>
        <v>2.7161093894059052</v>
      </c>
      <c r="C146" s="3">
        <f>(9.1114*DC_load!J146+2.5492)*DC_2016!$F$14</f>
        <v>1.2587949567687382</v>
      </c>
      <c r="D146" s="3">
        <f t="shared" si="8"/>
        <v>3.9749043461746432</v>
      </c>
      <c r="I146">
        <v>145</v>
      </c>
      <c r="J146">
        <f t="shared" si="9"/>
        <v>145</v>
      </c>
      <c r="K146" s="8">
        <f t="shared" si="10"/>
        <v>3.9749043461746432</v>
      </c>
      <c r="L146" s="3">
        <f t="shared" si="11"/>
        <v>2.7161093894059052</v>
      </c>
    </row>
    <row r="147" spans="1:12">
      <c r="A147">
        <v>146</v>
      </c>
      <c r="B147" s="3">
        <f>((DC_load!$O$3 - DC_load!$O$3*DC_load!$Q$22)*DC_load!J147 + DC_load!$O$3*DC_load!$Q$22)*DC_load!$O$6/10^6</f>
        <v>2.5599367802963453</v>
      </c>
      <c r="C147" s="3">
        <f>(9.1114*DC_load!J147+2.5492)*DC_2016!$F$14</f>
        <v>1.1999058216023117</v>
      </c>
      <c r="D147" s="3">
        <f t="shared" si="8"/>
        <v>3.759842601898657</v>
      </c>
      <c r="I147">
        <v>146</v>
      </c>
      <c r="J147">
        <f t="shared" si="9"/>
        <v>146</v>
      </c>
      <c r="K147" s="8">
        <f t="shared" si="10"/>
        <v>3.759842601898657</v>
      </c>
      <c r="L147" s="3">
        <f t="shared" si="11"/>
        <v>2.5599367802963453</v>
      </c>
    </row>
    <row r="148" spans="1:12">
      <c r="A148">
        <v>147</v>
      </c>
      <c r="B148" s="3">
        <f>((DC_load!$O$3 - DC_load!$O$3*DC_load!$Q$22)*DC_load!J148 + DC_load!$O$3*DC_load!$Q$22)*DC_load!$O$6/10^6</f>
        <v>2.5099615424011663</v>
      </c>
      <c r="C148" s="3">
        <f>(9.1114*DC_load!J148+2.5492)*DC_2016!$F$14</f>
        <v>1.1810612972253198</v>
      </c>
      <c r="D148" s="3">
        <f t="shared" si="8"/>
        <v>3.6910228396264859</v>
      </c>
      <c r="I148">
        <v>147</v>
      </c>
      <c r="J148">
        <f t="shared" si="9"/>
        <v>147</v>
      </c>
      <c r="K148" s="8">
        <f t="shared" si="10"/>
        <v>3.6910228396264859</v>
      </c>
      <c r="L148" s="3">
        <f t="shared" si="11"/>
        <v>2.5099615424011663</v>
      </c>
    </row>
    <row r="149" spans="1:12">
      <c r="A149">
        <v>148</v>
      </c>
      <c r="B149" s="3">
        <f>((DC_load!$O$3 - DC_load!$O$3*DC_load!$Q$22)*DC_load!J149 + DC_load!$O$3*DC_load!$Q$22)*DC_load!$O$6/10^6</f>
        <v>2.5037146387051719</v>
      </c>
      <c r="C149" s="3">
        <f>(9.1114*DC_load!J149+2.5492)*DC_2016!$F$14</f>
        <v>1.1787057320706971</v>
      </c>
      <c r="D149" s="3">
        <f t="shared" si="8"/>
        <v>3.6824203707758691</v>
      </c>
      <c r="I149">
        <v>148</v>
      </c>
      <c r="J149">
        <f t="shared" si="9"/>
        <v>148</v>
      </c>
      <c r="K149" s="8">
        <f t="shared" si="10"/>
        <v>3.6824203707758691</v>
      </c>
      <c r="L149" s="3">
        <f t="shared" si="11"/>
        <v>2.5037146387051719</v>
      </c>
    </row>
    <row r="150" spans="1:12">
      <c r="A150">
        <v>149</v>
      </c>
      <c r="B150" s="3">
        <f>((DC_load!$O$3 - DC_load!$O$3*DC_load!$Q$22)*DC_load!J150 + DC_load!$O$3*DC_load!$Q$22)*DC_load!$O$6/10^6</f>
        <v>2.5037146387051719</v>
      </c>
      <c r="C150" s="3">
        <f>(9.1114*DC_load!J150+2.5492)*DC_2016!$F$14</f>
        <v>1.1787057320706971</v>
      </c>
      <c r="D150" s="3">
        <f t="shared" si="8"/>
        <v>3.6824203707758691</v>
      </c>
      <c r="I150">
        <v>149</v>
      </c>
      <c r="J150">
        <f t="shared" si="9"/>
        <v>149</v>
      </c>
      <c r="K150" s="8">
        <f t="shared" si="10"/>
        <v>3.6824203707758691</v>
      </c>
      <c r="L150" s="3">
        <f t="shared" si="11"/>
        <v>2.5037146387051719</v>
      </c>
    </row>
    <row r="151" spans="1:12">
      <c r="A151">
        <v>150</v>
      </c>
      <c r="B151" s="3">
        <f>((DC_load!$O$3 - DC_load!$O$3*DC_load!$Q$22)*DC_load!J151 + DC_load!$O$3*DC_load!$Q$22)*DC_load!$O$6/10^6</f>
        <v>2.5099615424011663</v>
      </c>
      <c r="C151" s="3">
        <f>(9.1114*DC_load!J151+2.5492)*DC_2016!$F$14</f>
        <v>1.1810612972253198</v>
      </c>
      <c r="D151" s="3">
        <f t="shared" si="8"/>
        <v>3.6910228396264859</v>
      </c>
      <c r="I151">
        <v>150</v>
      </c>
      <c r="J151">
        <f t="shared" si="9"/>
        <v>150</v>
      </c>
      <c r="K151" s="8">
        <f t="shared" si="10"/>
        <v>3.6910228396264859</v>
      </c>
      <c r="L151" s="3">
        <f t="shared" si="11"/>
        <v>2.5099615424011663</v>
      </c>
    </row>
    <row r="152" spans="1:12">
      <c r="A152">
        <v>151</v>
      </c>
      <c r="B152" s="3">
        <f>((DC_load!$O$3 - DC_load!$O$3*DC_load!$Q$22)*DC_load!J152 + DC_load!$O$3*DC_load!$Q$22)*DC_load!$O$6/10^6</f>
        <v>3.3158122192971109</v>
      </c>
      <c r="C152" s="3">
        <f>(9.1114*DC_load!J152+2.5492)*DC_2016!$F$14</f>
        <v>1.4849292399219138</v>
      </c>
      <c r="D152" s="3">
        <f t="shared" si="8"/>
        <v>4.800741459219025</v>
      </c>
      <c r="I152">
        <v>151</v>
      </c>
      <c r="J152">
        <f t="shared" si="9"/>
        <v>151</v>
      </c>
      <c r="K152" s="8">
        <f t="shared" si="10"/>
        <v>4.800741459219025</v>
      </c>
      <c r="L152" s="3">
        <f t="shared" si="11"/>
        <v>3.3158122192971109</v>
      </c>
    </row>
    <row r="153" spans="1:12">
      <c r="A153">
        <v>152</v>
      </c>
      <c r="B153" s="3">
        <f>((DC_load!$O$3 - DC_load!$O$3*DC_load!$Q$22)*DC_load!J153 + DC_load!$O$3*DC_load!$Q$22)*DC_load!$O$6/10^6</f>
        <v>4.4527488337905679</v>
      </c>
      <c r="C153" s="3">
        <f>(9.1114*DC_load!J153+2.5492)*DC_2016!$F$14</f>
        <v>1.913642151541354</v>
      </c>
      <c r="D153" s="3">
        <f t="shared" si="8"/>
        <v>6.3663909853319218</v>
      </c>
      <c r="I153">
        <v>152</v>
      </c>
      <c r="J153">
        <f t="shared" si="9"/>
        <v>152</v>
      </c>
      <c r="K153" s="8">
        <f t="shared" si="10"/>
        <v>6.3663909853319218</v>
      </c>
      <c r="L153" s="3">
        <f t="shared" si="11"/>
        <v>4.4527488337905679</v>
      </c>
    </row>
    <row r="154" spans="1:12">
      <c r="A154">
        <v>153</v>
      </c>
      <c r="B154" s="3">
        <f>((DC_load!$O$3 - DC_load!$O$3*DC_load!$Q$22)*DC_load!J154 + DC_load!$O$3*DC_load!$Q$22)*DC_load!$O$6/10^6</f>
        <v>4.908772861998516</v>
      </c>
      <c r="C154" s="3">
        <f>(9.1114*DC_load!J154+2.5492)*DC_2016!$F$14</f>
        <v>2.0855984298502892</v>
      </c>
      <c r="D154" s="3">
        <f t="shared" si="8"/>
        <v>6.9943712918488057</v>
      </c>
      <c r="I154">
        <v>153</v>
      </c>
      <c r="J154">
        <f t="shared" si="9"/>
        <v>153</v>
      </c>
      <c r="K154" s="8">
        <f t="shared" si="10"/>
        <v>6.9943712918488057</v>
      </c>
      <c r="L154" s="3">
        <f t="shared" si="11"/>
        <v>4.908772861998516</v>
      </c>
    </row>
    <row r="155" spans="1:12">
      <c r="A155">
        <v>154</v>
      </c>
      <c r="B155" s="3">
        <f>((DC_load!$O$3 - DC_load!$O$3*DC_load!$Q$22)*DC_load!J155 + DC_load!$O$3*DC_load!$Q$22)*DC_load!$O$6/10^6</f>
        <v>5.3273154597098014</v>
      </c>
      <c r="C155" s="3">
        <f>(9.1114*DC_load!J155+2.5492)*DC_2016!$F$14</f>
        <v>2.2434213140939394</v>
      </c>
      <c r="D155" s="3">
        <f t="shared" si="8"/>
        <v>7.5707367738037412</v>
      </c>
      <c r="I155">
        <v>154</v>
      </c>
      <c r="J155">
        <f t="shared" si="9"/>
        <v>154</v>
      </c>
      <c r="K155" s="8">
        <f t="shared" si="10"/>
        <v>7.5707367738037412</v>
      </c>
      <c r="L155" s="3">
        <f t="shared" si="11"/>
        <v>5.3273154597098014</v>
      </c>
    </row>
    <row r="156" spans="1:12">
      <c r="A156">
        <v>155</v>
      </c>
      <c r="B156" s="3">
        <f>((DC_load!$O$3 - DC_load!$O$3*DC_load!$Q$22)*DC_load!J156 + DC_load!$O$3*DC_load!$Q$22)*DC_load!$O$6/10^6</f>
        <v>5.2148711765102158</v>
      </c>
      <c r="C156" s="3">
        <f>(9.1114*DC_load!J156+2.5492)*DC_2016!$F$14</f>
        <v>2.201021135024209</v>
      </c>
      <c r="D156" s="3">
        <f t="shared" si="8"/>
        <v>7.4158923115344244</v>
      </c>
      <c r="I156">
        <v>155</v>
      </c>
      <c r="J156">
        <f t="shared" si="9"/>
        <v>155</v>
      </c>
      <c r="K156" s="8">
        <f t="shared" si="10"/>
        <v>7.4158923115344244</v>
      </c>
      <c r="L156" s="3">
        <f t="shared" si="11"/>
        <v>5.2148711765102158</v>
      </c>
    </row>
    <row r="157" spans="1:12">
      <c r="A157">
        <v>156</v>
      </c>
      <c r="B157" s="3">
        <f>((DC_load!$O$3 - DC_load!$O$3*DC_load!$Q$22)*DC_load!J157 + DC_load!$O$3*DC_load!$Q$22)*DC_load!$O$6/10^6</f>
        <v>5.3398092671063369</v>
      </c>
      <c r="C157" s="3">
        <f>(9.1114*DC_load!J157+2.5492)*DC_2016!$F$14</f>
        <v>2.2481324444049005</v>
      </c>
      <c r="D157" s="3">
        <f t="shared" si="8"/>
        <v>7.5879417115112373</v>
      </c>
      <c r="I157">
        <v>156</v>
      </c>
      <c r="J157">
        <f t="shared" si="9"/>
        <v>156</v>
      </c>
      <c r="K157" s="8">
        <f t="shared" si="10"/>
        <v>7.5879417115112373</v>
      </c>
      <c r="L157" s="3">
        <f t="shared" si="11"/>
        <v>5.3398092671063369</v>
      </c>
    </row>
    <row r="158" spans="1:12">
      <c r="A158">
        <v>157</v>
      </c>
      <c r="B158" s="3">
        <f>((DC_load!$O$3 - DC_load!$O$3*DC_load!$Q$22)*DC_load!J158 + DC_load!$O$3*DC_load!$Q$22)*DC_load!$O$6/10^6</f>
        <v>5.8707961479925785</v>
      </c>
      <c r="C158" s="3">
        <f>(9.1114*DC_load!J158+2.5492)*DC_2016!$F$14</f>
        <v>2.4483555077089938</v>
      </c>
      <c r="D158" s="3">
        <f t="shared" si="8"/>
        <v>8.3191516557015728</v>
      </c>
      <c r="I158">
        <v>157</v>
      </c>
      <c r="J158">
        <f t="shared" si="9"/>
        <v>157</v>
      </c>
      <c r="K158" s="8">
        <f t="shared" si="10"/>
        <v>8.3191516557015728</v>
      </c>
      <c r="L158" s="3">
        <f t="shared" si="11"/>
        <v>5.8707961479925785</v>
      </c>
    </row>
    <row r="159" spans="1:12">
      <c r="A159">
        <v>158</v>
      </c>
      <c r="B159" s="3">
        <f>((DC_load!$O$3 - DC_load!$O$3*DC_load!$Q$22)*DC_load!J159 + DC_load!$O$3*DC_load!$Q$22)*DC_load!$O$6/10^6</f>
        <v>6.1144254172080137</v>
      </c>
      <c r="C159" s="3">
        <f>(9.1114*DC_load!J159+2.5492)*DC_2016!$F$14</f>
        <v>2.5402225581932467</v>
      </c>
      <c r="D159" s="3">
        <f t="shared" si="8"/>
        <v>8.6546479754012609</v>
      </c>
      <c r="I159">
        <v>158</v>
      </c>
      <c r="J159">
        <f t="shared" si="9"/>
        <v>158</v>
      </c>
      <c r="K159" s="8">
        <f t="shared" si="10"/>
        <v>8.6546479754012609</v>
      </c>
      <c r="L159" s="3">
        <f t="shared" si="11"/>
        <v>6.1144254172080137</v>
      </c>
    </row>
    <row r="160" spans="1:12">
      <c r="A160">
        <v>159</v>
      </c>
      <c r="B160" s="3">
        <f>((DC_load!$O$3 - DC_load!$O$3*DC_load!$Q$22)*DC_load!J160 + DC_load!$O$3*DC_load!$Q$22)*DC_load!$O$6/10^6</f>
        <v>6.3143263605057625</v>
      </c>
      <c r="C160" s="3">
        <f>(9.1114*DC_load!J160+2.5492)*DC_2016!$F$14</f>
        <v>2.6156006525778954</v>
      </c>
      <c r="D160" s="3">
        <f t="shared" si="8"/>
        <v>8.9299270130836579</v>
      </c>
      <c r="I160">
        <v>159</v>
      </c>
      <c r="J160">
        <f t="shared" si="9"/>
        <v>159</v>
      </c>
      <c r="K160" s="8">
        <f t="shared" si="10"/>
        <v>8.9299270130836579</v>
      </c>
      <c r="L160" s="3">
        <f t="shared" si="11"/>
        <v>6.3143263605057625</v>
      </c>
    </row>
    <row r="161" spans="1:12">
      <c r="A161">
        <v>160</v>
      </c>
      <c r="B161" s="3">
        <f>((DC_load!$O$3 - DC_load!$O$3*DC_load!$Q$22)*DC_load!J161 + DC_load!$O$3*DC_load!$Q$22)*DC_load!$O$6/10^6</f>
        <v>6.2206227966923873</v>
      </c>
      <c r="C161" s="3">
        <f>(9.1114*DC_load!J161+2.5492)*DC_2016!$F$14</f>
        <v>2.5802671721011072</v>
      </c>
      <c r="D161" s="3">
        <f t="shared" si="8"/>
        <v>8.8008899687934949</v>
      </c>
      <c r="I161">
        <v>160</v>
      </c>
      <c r="J161">
        <f t="shared" si="9"/>
        <v>160</v>
      </c>
      <c r="K161" s="8">
        <f t="shared" si="10"/>
        <v>8.8008899687934949</v>
      </c>
      <c r="L161" s="3">
        <f t="shared" si="11"/>
        <v>6.2206227966923873</v>
      </c>
    </row>
    <row r="162" spans="1:12">
      <c r="A162">
        <v>161</v>
      </c>
      <c r="B162" s="3">
        <f>((DC_load!$O$3 - DC_load!$O$3*DC_load!$Q$22)*DC_load!J162 + DC_load!$O$3*DC_load!$Q$22)*DC_load!$O$6/10^6</f>
        <v>6.7890910998079166</v>
      </c>
      <c r="C162" s="3">
        <f>(9.1114*DC_load!J162+2.5492)*DC_2016!$F$14</f>
        <v>2.7946236263530464</v>
      </c>
      <c r="D162" s="3">
        <f t="shared" si="8"/>
        <v>9.583714726160963</v>
      </c>
      <c r="I162">
        <v>161</v>
      </c>
      <c r="J162">
        <f t="shared" si="9"/>
        <v>161</v>
      </c>
      <c r="K162" s="8">
        <f t="shared" si="10"/>
        <v>9.583714726160963</v>
      </c>
      <c r="L162" s="3">
        <f t="shared" si="11"/>
        <v>6.7890910998079166</v>
      </c>
    </row>
    <row r="163" spans="1:12">
      <c r="A163">
        <v>162</v>
      </c>
      <c r="B163" s="3">
        <f>((DC_load!$O$3 - DC_load!$O$3*DC_load!$Q$22)*DC_load!J163 + DC_load!$O$3*DC_load!$Q$22)*DC_load!$O$6/10^6</f>
        <v>6.4205237399881092</v>
      </c>
      <c r="C163" s="3">
        <f>(9.1114*DC_load!J163+2.5492)*DC_2016!$F$14</f>
        <v>2.6556452664849917</v>
      </c>
      <c r="D163" s="3">
        <f t="shared" si="8"/>
        <v>9.0761690064731013</v>
      </c>
      <c r="I163">
        <v>162</v>
      </c>
      <c r="J163">
        <f t="shared" si="9"/>
        <v>162</v>
      </c>
      <c r="K163" s="8">
        <f t="shared" si="10"/>
        <v>9.0761690064731013</v>
      </c>
      <c r="L163" s="3">
        <f t="shared" si="11"/>
        <v>6.4205237399881092</v>
      </c>
    </row>
    <row r="164" spans="1:12">
      <c r="A164">
        <v>163</v>
      </c>
      <c r="B164" s="3">
        <f>((DC_load!$O$3 - DC_load!$O$3*DC_load!$Q$22)*DC_load!J164 + DC_load!$O$3*DC_load!$Q$22)*DC_load!$O$6/10^6</f>
        <v>6.6891406322967919</v>
      </c>
      <c r="C164" s="3">
        <f>(9.1114*DC_load!J164+2.5492)*DC_2016!$F$14</f>
        <v>2.7569345807209733</v>
      </c>
      <c r="D164" s="3">
        <f t="shared" si="8"/>
        <v>9.4460752130177656</v>
      </c>
      <c r="I164">
        <v>163</v>
      </c>
      <c r="J164">
        <f t="shared" si="9"/>
        <v>163</v>
      </c>
      <c r="K164" s="8">
        <f t="shared" si="10"/>
        <v>9.4460752130177656</v>
      </c>
      <c r="L164" s="3">
        <f t="shared" si="11"/>
        <v>6.6891406322967919</v>
      </c>
    </row>
    <row r="165" spans="1:12">
      <c r="A165">
        <v>164</v>
      </c>
      <c r="B165" s="3">
        <f>((DC_load!$O$3 - DC_load!$O$3*DC_load!$Q$22)*DC_load!J165 + DC_load!$O$3*DC_load!$Q$22)*DC_load!$O$6/10^6</f>
        <v>5.6833890120919097</v>
      </c>
      <c r="C165" s="3">
        <f>(9.1114*DC_load!J165+2.5492)*DC_2016!$F$14</f>
        <v>2.3776885436355113</v>
      </c>
      <c r="D165" s="3">
        <f t="shared" si="8"/>
        <v>8.0610775557274206</v>
      </c>
      <c r="I165">
        <v>164</v>
      </c>
      <c r="J165">
        <f t="shared" si="9"/>
        <v>164</v>
      </c>
      <c r="K165" s="8">
        <f t="shared" si="10"/>
        <v>8.0610775557274206</v>
      </c>
      <c r="L165" s="3">
        <f t="shared" si="11"/>
        <v>5.6833890120919097</v>
      </c>
    </row>
    <row r="166" spans="1:12">
      <c r="A166">
        <v>165</v>
      </c>
      <c r="B166" s="3">
        <f>((DC_load!$O$3 - DC_load!$O$3*DC_load!$Q$22)*DC_load!J166 + DC_load!$O$3*DC_load!$Q$22)*DC_load!$O$6/10^6</f>
        <v>8.0134843827082687</v>
      </c>
      <c r="C166" s="3">
        <f>(9.1114*DC_load!J166+2.5492)*DC_2016!$F$14</f>
        <v>3.256314456420438</v>
      </c>
      <c r="D166" s="3">
        <f t="shared" si="8"/>
        <v>11.269798839128708</v>
      </c>
      <c r="I166">
        <v>165</v>
      </c>
      <c r="J166">
        <f t="shared" si="9"/>
        <v>165</v>
      </c>
      <c r="K166" s="8">
        <f t="shared" si="10"/>
        <v>11.269798839128708</v>
      </c>
      <c r="L166" s="3">
        <f t="shared" si="11"/>
        <v>8.0134843827082687</v>
      </c>
    </row>
    <row r="167" spans="1:12">
      <c r="A167">
        <v>166</v>
      </c>
      <c r="B167" s="3">
        <f>((DC_load!$O$3 - DC_load!$O$3*DC_load!$Q$22)*DC_load!J167 + DC_load!$O$3*DC_load!$Q$22)*DC_load!$O$6/10^6</f>
        <v>6.4892396890013249</v>
      </c>
      <c r="C167" s="3">
        <f>(9.1114*DC_load!J167+2.5492)*DC_2016!$F$14</f>
        <v>2.6815564863371848</v>
      </c>
      <c r="D167" s="3">
        <f t="shared" si="8"/>
        <v>9.1707961753385092</v>
      </c>
      <c r="I167">
        <v>166</v>
      </c>
      <c r="J167">
        <f t="shared" si="9"/>
        <v>166</v>
      </c>
      <c r="K167" s="8">
        <f t="shared" si="10"/>
        <v>9.1707961753385092</v>
      </c>
      <c r="L167" s="3">
        <f t="shared" si="11"/>
        <v>6.4892396890013249</v>
      </c>
    </row>
    <row r="168" spans="1:12">
      <c r="A168">
        <v>167</v>
      </c>
      <c r="B168" s="3">
        <f>((DC_load!$O$3 - DC_load!$O$3*DC_load!$Q$22)*DC_load!J168 + DC_load!$O$3*DC_load!$Q$22)*DC_load!$O$6/10^6</f>
        <v>3.8030707659968876</v>
      </c>
      <c r="C168" s="3">
        <f>(9.1114*DC_load!J168+2.5492)*DC_2016!$F$14</f>
        <v>1.6686633440084355</v>
      </c>
      <c r="D168" s="3">
        <f t="shared" si="8"/>
        <v>5.4717341100053236</v>
      </c>
      <c r="I168">
        <v>167</v>
      </c>
      <c r="J168">
        <f t="shared" si="9"/>
        <v>167</v>
      </c>
      <c r="K168" s="8">
        <f t="shared" si="10"/>
        <v>5.4717341100053236</v>
      </c>
      <c r="L168" s="3">
        <f t="shared" si="11"/>
        <v>3.8030707659968876</v>
      </c>
    </row>
    <row r="169" spans="1:12">
      <c r="A169">
        <v>168</v>
      </c>
      <c r="B169" s="3">
        <f>((DC_load!$O$3 - DC_load!$O$3*DC_load!$Q$22)*DC_load!J169 + DC_load!$O$3*DC_load!$Q$22)*DC_load!$O$6/10^6</f>
        <v>3.3220591230082048</v>
      </c>
      <c r="C169" s="3">
        <f>(9.1114*DC_load!J169+2.5492)*DC_2016!$F$14</f>
        <v>1.4872848050822307</v>
      </c>
      <c r="D169" s="3">
        <f t="shared" si="8"/>
        <v>4.8093439280904358</v>
      </c>
      <c r="I169">
        <v>168</v>
      </c>
      <c r="J169">
        <f t="shared" si="9"/>
        <v>168</v>
      </c>
      <c r="K169" s="8">
        <f t="shared" si="10"/>
        <v>4.8093439280904358</v>
      </c>
      <c r="L169" s="3">
        <f t="shared" si="11"/>
        <v>3.3220591230082048</v>
      </c>
    </row>
    <row r="170" spans="1:12">
      <c r="I170">
        <v>169</v>
      </c>
      <c r="J170">
        <f t="shared" si="9"/>
        <v>1</v>
      </c>
      <c r="K170" s="8">
        <f t="shared" si="10"/>
        <v>3.3125141642244995</v>
      </c>
      <c r="L170" s="3">
        <f t="shared" si="11"/>
        <v>2.2350977463916202</v>
      </c>
    </row>
    <row r="171" spans="1:12">
      <c r="I171">
        <v>170</v>
      </c>
      <c r="J171">
        <f t="shared" si="9"/>
        <v>2</v>
      </c>
      <c r="K171" s="8">
        <f t="shared" si="10"/>
        <v>3.2006820576830686</v>
      </c>
      <c r="L171" s="3">
        <f t="shared" si="11"/>
        <v>2.1538879900047254</v>
      </c>
    </row>
    <row r="172" spans="1:12">
      <c r="I172">
        <v>171</v>
      </c>
      <c r="J172">
        <f t="shared" si="9"/>
        <v>3</v>
      </c>
      <c r="K172" s="8">
        <f t="shared" si="10"/>
        <v>3.1920795888202096</v>
      </c>
      <c r="L172" s="3">
        <f t="shared" si="11"/>
        <v>2.1476410862998412</v>
      </c>
    </row>
    <row r="173" spans="1:12">
      <c r="I173">
        <v>172</v>
      </c>
      <c r="J173">
        <f t="shared" si="9"/>
        <v>4</v>
      </c>
      <c r="K173" s="8">
        <f t="shared" si="10"/>
        <v>3.3297191019432955</v>
      </c>
      <c r="L173" s="3">
        <f t="shared" si="11"/>
        <v>2.2475915537963611</v>
      </c>
    </row>
    <row r="174" spans="1:12">
      <c r="I174">
        <v>173</v>
      </c>
      <c r="J174">
        <f t="shared" si="9"/>
        <v>5</v>
      </c>
      <c r="K174" s="8">
        <f t="shared" si="10"/>
        <v>3.3469240396582434</v>
      </c>
      <c r="L174" s="3">
        <f t="shared" si="11"/>
        <v>2.2600853611983078</v>
      </c>
    </row>
    <row r="175" spans="1:12">
      <c r="I175">
        <v>174</v>
      </c>
      <c r="J175">
        <f t="shared" si="9"/>
        <v>6</v>
      </c>
      <c r="K175" s="8">
        <f t="shared" si="10"/>
        <v>3.7856500084815865</v>
      </c>
      <c r="L175" s="3">
        <f t="shared" si="11"/>
        <v>2.5786774914068955</v>
      </c>
    </row>
    <row r="176" spans="1:12">
      <c r="I176">
        <v>175</v>
      </c>
      <c r="J176">
        <f t="shared" si="9"/>
        <v>7</v>
      </c>
      <c r="K176" s="8">
        <f t="shared" si="10"/>
        <v>4.5254624215396388</v>
      </c>
      <c r="L176" s="3">
        <f t="shared" si="11"/>
        <v>3.1159112760015488</v>
      </c>
    </row>
    <row r="177" spans="9:12">
      <c r="I177">
        <v>176</v>
      </c>
      <c r="J177">
        <f t="shared" si="9"/>
        <v>8</v>
      </c>
      <c r="K177" s="8">
        <f t="shared" si="10"/>
        <v>5.213660010044225</v>
      </c>
      <c r="L177" s="3">
        <f t="shared" si="11"/>
        <v>3.6156636301056975</v>
      </c>
    </row>
    <row r="178" spans="9:12">
      <c r="I178">
        <v>177</v>
      </c>
      <c r="J178">
        <f t="shared" si="9"/>
        <v>9</v>
      </c>
      <c r="K178" s="8">
        <f t="shared" si="10"/>
        <v>5.1878526034773413</v>
      </c>
      <c r="L178" s="3">
        <f t="shared" si="11"/>
        <v>3.5969229190067993</v>
      </c>
    </row>
    <row r="179" spans="9:12">
      <c r="I179">
        <v>178</v>
      </c>
      <c r="J179">
        <f t="shared" si="9"/>
        <v>10</v>
      </c>
      <c r="K179" s="8">
        <f t="shared" si="10"/>
        <v>6.7448996607476879</v>
      </c>
      <c r="L179" s="3">
        <f t="shared" si="11"/>
        <v>4.7276126298101202</v>
      </c>
    </row>
    <row r="180" spans="9:12">
      <c r="I180">
        <v>179</v>
      </c>
      <c r="J180">
        <f t="shared" si="9"/>
        <v>11</v>
      </c>
      <c r="K180" s="8">
        <f t="shared" si="10"/>
        <v>8.8783121999388985</v>
      </c>
      <c r="L180" s="3">
        <f t="shared" si="11"/>
        <v>6.276844938299984</v>
      </c>
    </row>
    <row r="181" spans="9:12">
      <c r="I181">
        <v>180</v>
      </c>
      <c r="J181">
        <f t="shared" si="9"/>
        <v>12</v>
      </c>
      <c r="K181" s="8">
        <f t="shared" si="10"/>
        <v>9.867596232681251</v>
      </c>
      <c r="L181" s="3">
        <f t="shared" si="11"/>
        <v>6.9952389467924174</v>
      </c>
    </row>
    <row r="182" spans="9:12">
      <c r="I182">
        <v>181</v>
      </c>
      <c r="J182">
        <f t="shared" si="9"/>
        <v>13</v>
      </c>
      <c r="K182" s="8">
        <f t="shared" si="10"/>
        <v>10.254707388352784</v>
      </c>
      <c r="L182" s="3">
        <f t="shared" si="11"/>
        <v>7.2763496547901072</v>
      </c>
    </row>
    <row r="183" spans="9:12">
      <c r="I183">
        <v>182</v>
      </c>
      <c r="J183">
        <f t="shared" si="9"/>
        <v>14</v>
      </c>
      <c r="K183" s="8">
        <f t="shared" si="10"/>
        <v>10.031043163816857</v>
      </c>
      <c r="L183" s="3">
        <f t="shared" si="11"/>
        <v>7.1139301336993785</v>
      </c>
    </row>
    <row r="184" spans="9:12">
      <c r="I184">
        <v>183</v>
      </c>
      <c r="J184">
        <f t="shared" si="9"/>
        <v>15</v>
      </c>
      <c r="K184" s="8">
        <f t="shared" si="10"/>
        <v>9.9364159949902842</v>
      </c>
      <c r="L184" s="3">
        <f t="shared" si="11"/>
        <v>7.0452141847143661</v>
      </c>
    </row>
    <row r="185" spans="9:12">
      <c r="I185">
        <v>184</v>
      </c>
      <c r="J185">
        <f t="shared" si="9"/>
        <v>16</v>
      </c>
      <c r="K185" s="8">
        <f t="shared" si="10"/>
        <v>11.149364252257968</v>
      </c>
      <c r="L185" s="3">
        <f t="shared" si="11"/>
        <v>7.9260277142898339</v>
      </c>
    </row>
    <row r="186" spans="9:12">
      <c r="I186">
        <v>185</v>
      </c>
      <c r="J186">
        <f t="shared" si="9"/>
        <v>17</v>
      </c>
      <c r="K186" s="8">
        <f t="shared" si="10"/>
        <v>12.50855450298633</v>
      </c>
      <c r="L186" s="3">
        <f t="shared" si="11"/>
        <v>8.9130386233993768</v>
      </c>
    </row>
    <row r="187" spans="9:12">
      <c r="I187">
        <v>186</v>
      </c>
      <c r="J187">
        <f t="shared" si="9"/>
        <v>18</v>
      </c>
      <c r="K187" s="8">
        <f t="shared" si="10"/>
        <v>12.259082871877105</v>
      </c>
      <c r="L187" s="3">
        <f t="shared" si="11"/>
        <v>8.7318783912050932</v>
      </c>
    </row>
    <row r="188" spans="9:12">
      <c r="I188">
        <v>187</v>
      </c>
      <c r="J188">
        <f t="shared" si="9"/>
        <v>19</v>
      </c>
      <c r="K188" s="8">
        <f t="shared" si="10"/>
        <v>12.801038478384998</v>
      </c>
      <c r="L188" s="3">
        <f t="shared" si="11"/>
        <v>9.1254333741000337</v>
      </c>
    </row>
    <row r="189" spans="9:12">
      <c r="I189">
        <v>188</v>
      </c>
      <c r="J189">
        <f t="shared" si="9"/>
        <v>20</v>
      </c>
      <c r="K189" s="8">
        <f t="shared" si="10"/>
        <v>12.732218716124958</v>
      </c>
      <c r="L189" s="3">
        <f t="shared" si="11"/>
        <v>9.0754581362136637</v>
      </c>
    </row>
    <row r="190" spans="9:12">
      <c r="I190">
        <v>189</v>
      </c>
      <c r="J190">
        <f t="shared" si="9"/>
        <v>21</v>
      </c>
      <c r="K190" s="8">
        <f t="shared" si="10"/>
        <v>13.317186678335919</v>
      </c>
      <c r="L190" s="3">
        <f t="shared" si="11"/>
        <v>9.5002476459032721</v>
      </c>
    </row>
    <row r="191" spans="9:12">
      <c r="I191">
        <v>190</v>
      </c>
      <c r="J191">
        <f t="shared" si="9"/>
        <v>22</v>
      </c>
      <c r="K191" s="8">
        <f t="shared" si="10"/>
        <v>9.2568208753248591</v>
      </c>
      <c r="L191" s="3">
        <f t="shared" si="11"/>
        <v>6.5517087342978924</v>
      </c>
    </row>
    <row r="192" spans="9:12">
      <c r="I192">
        <v>191</v>
      </c>
      <c r="J192">
        <f t="shared" si="9"/>
        <v>23</v>
      </c>
      <c r="K192" s="8">
        <f t="shared" si="10"/>
        <v>5.3857094100180039</v>
      </c>
      <c r="L192" s="3">
        <f t="shared" si="11"/>
        <v>3.7406017206996167</v>
      </c>
    </row>
    <row r="193" spans="9:12">
      <c r="I193">
        <v>192</v>
      </c>
      <c r="J193">
        <f t="shared" si="9"/>
        <v>24</v>
      </c>
      <c r="K193" s="8">
        <f t="shared" si="10"/>
        <v>3.6704435108937936</v>
      </c>
      <c r="L193" s="3">
        <f t="shared" si="11"/>
        <v>2.4950173342960578</v>
      </c>
    </row>
    <row r="194" spans="9:12">
      <c r="I194">
        <v>193</v>
      </c>
      <c r="J194">
        <f t="shared" si="9"/>
        <v>25</v>
      </c>
      <c r="K194" s="8">
        <f t="shared" si="10"/>
        <v>3.5705882642052709</v>
      </c>
      <c r="L194" s="3">
        <f t="shared" si="11"/>
        <v>2.4225048822970963</v>
      </c>
    </row>
    <row r="195" spans="9:12">
      <c r="I195">
        <v>194</v>
      </c>
      <c r="J195">
        <f t="shared" ref="J195:J258" si="12">MOD(I195-1,168)+1</f>
        <v>26</v>
      </c>
      <c r="K195" s="8">
        <f t="shared" ref="K195:K258" si="13">INDEX($D$2:$D$169,J195)</f>
        <v>3.4587561576479233</v>
      </c>
      <c r="L195" s="3">
        <f t="shared" ref="L195:L258" si="14">INDEX($B$2:$B$169,J195)</f>
        <v>2.3412951258986432</v>
      </c>
    </row>
    <row r="196" spans="9:12">
      <c r="I196">
        <v>195</v>
      </c>
      <c r="J196">
        <f t="shared" si="12"/>
        <v>27</v>
      </c>
      <c r="K196" s="8">
        <f t="shared" si="13"/>
        <v>3.3555265085105512</v>
      </c>
      <c r="L196" s="3">
        <f t="shared" si="14"/>
        <v>2.2663322648955297</v>
      </c>
    </row>
    <row r="197" spans="9:12">
      <c r="I197">
        <v>196</v>
      </c>
      <c r="J197">
        <f t="shared" si="12"/>
        <v>28</v>
      </c>
      <c r="K197" s="8">
        <f t="shared" si="13"/>
        <v>3.4415512085125766</v>
      </c>
      <c r="L197" s="3">
        <f t="shared" si="14"/>
        <v>2.3288013102034806</v>
      </c>
    </row>
    <row r="198" spans="9:12">
      <c r="I198">
        <v>197</v>
      </c>
      <c r="J198">
        <f t="shared" si="12"/>
        <v>29</v>
      </c>
      <c r="K198" s="8">
        <f t="shared" si="13"/>
        <v>3.6910228396264859</v>
      </c>
      <c r="L198" s="3">
        <f t="shared" si="14"/>
        <v>2.5099615424011663</v>
      </c>
    </row>
    <row r="199" spans="9:12">
      <c r="I199">
        <v>198</v>
      </c>
      <c r="J199">
        <f t="shared" si="12"/>
        <v>30</v>
      </c>
      <c r="K199" s="8">
        <f t="shared" si="13"/>
        <v>3.9404944707404397</v>
      </c>
      <c r="L199" s="3">
        <f t="shared" si="14"/>
        <v>2.6911217745988836</v>
      </c>
    </row>
    <row r="200" spans="9:12">
      <c r="I200">
        <v>199</v>
      </c>
      <c r="J200">
        <f t="shared" si="12"/>
        <v>31</v>
      </c>
      <c r="K200" s="8">
        <f t="shared" si="13"/>
        <v>4.8093439280904358</v>
      </c>
      <c r="L200" s="3">
        <f t="shared" si="14"/>
        <v>3.3220591230082048</v>
      </c>
    </row>
    <row r="201" spans="9:12">
      <c r="I201">
        <v>200</v>
      </c>
      <c r="J201">
        <f t="shared" si="12"/>
        <v>32</v>
      </c>
      <c r="K201" s="8">
        <f t="shared" si="13"/>
        <v>5.1706476657615568</v>
      </c>
      <c r="L201" s="3">
        <f t="shared" si="14"/>
        <v>3.584429111604245</v>
      </c>
    </row>
    <row r="202" spans="9:12">
      <c r="I202">
        <v>201</v>
      </c>
      <c r="J202">
        <f t="shared" si="12"/>
        <v>33</v>
      </c>
      <c r="K202" s="8">
        <f t="shared" si="13"/>
        <v>5.8502427853913286</v>
      </c>
      <c r="L202" s="3">
        <f t="shared" si="14"/>
        <v>4.0779345619948284</v>
      </c>
    </row>
    <row r="203" spans="9:12">
      <c r="I203">
        <v>202</v>
      </c>
      <c r="J203">
        <f t="shared" si="12"/>
        <v>34</v>
      </c>
      <c r="K203" s="8">
        <f t="shared" si="13"/>
        <v>6.7707070673087717</v>
      </c>
      <c r="L203" s="3">
        <f t="shared" si="14"/>
        <v>4.7463533409048067</v>
      </c>
    </row>
    <row r="204" spans="9:12">
      <c r="I204">
        <v>203</v>
      </c>
      <c r="J204">
        <f t="shared" si="12"/>
        <v>35</v>
      </c>
      <c r="K204" s="8">
        <f t="shared" si="13"/>
        <v>8.9987467753623562</v>
      </c>
      <c r="L204" s="3">
        <f t="shared" si="14"/>
        <v>6.3643015984056817</v>
      </c>
    </row>
    <row r="205" spans="9:12">
      <c r="I205">
        <v>204</v>
      </c>
      <c r="J205">
        <f t="shared" si="12"/>
        <v>36</v>
      </c>
      <c r="K205" s="8">
        <f t="shared" si="13"/>
        <v>10.05685058182047</v>
      </c>
      <c r="L205" s="3">
        <f t="shared" si="14"/>
        <v>7.1326708531033525</v>
      </c>
    </row>
    <row r="206" spans="9:12">
      <c r="I206">
        <v>205</v>
      </c>
      <c r="J206">
        <f t="shared" si="12"/>
        <v>37</v>
      </c>
      <c r="K206" s="8">
        <f t="shared" si="13"/>
        <v>10.134272801523451</v>
      </c>
      <c r="L206" s="3">
        <f t="shared" si="14"/>
        <v>7.1888929864017408</v>
      </c>
    </row>
    <row r="207" spans="9:12">
      <c r="I207">
        <v>206</v>
      </c>
      <c r="J207">
        <f t="shared" si="12"/>
        <v>38</v>
      </c>
      <c r="K207" s="8">
        <f t="shared" si="13"/>
        <v>10.211695032670484</v>
      </c>
      <c r="L207" s="3">
        <f t="shared" si="14"/>
        <v>7.2451151280105179</v>
      </c>
    </row>
    <row r="208" spans="9:12">
      <c r="I208">
        <v>207</v>
      </c>
      <c r="J208">
        <f t="shared" si="12"/>
        <v>39</v>
      </c>
      <c r="K208" s="8">
        <f t="shared" si="13"/>
        <v>9.8761987129646016</v>
      </c>
      <c r="L208" s="3">
        <f t="shared" si="14"/>
        <v>7.001485858790585</v>
      </c>
    </row>
    <row r="209" spans="9:12">
      <c r="I209">
        <v>208</v>
      </c>
      <c r="J209">
        <f t="shared" si="12"/>
        <v>40</v>
      </c>
      <c r="K209" s="8">
        <f t="shared" si="13"/>
        <v>10.960109914567127</v>
      </c>
      <c r="L209" s="3">
        <f t="shared" si="14"/>
        <v>7.7885958162924327</v>
      </c>
    </row>
    <row r="210" spans="9:12">
      <c r="I210">
        <v>209</v>
      </c>
      <c r="J210">
        <f t="shared" si="12"/>
        <v>41</v>
      </c>
      <c r="K210" s="8">
        <f t="shared" si="13"/>
        <v>11.527872927653359</v>
      </c>
      <c r="L210" s="3">
        <f t="shared" si="14"/>
        <v>8.2008915102945892</v>
      </c>
    </row>
    <row r="211" spans="9:12">
      <c r="I211">
        <v>210</v>
      </c>
      <c r="J211">
        <f t="shared" si="12"/>
        <v>42</v>
      </c>
      <c r="K211" s="8">
        <f t="shared" si="13"/>
        <v>11.545077876813874</v>
      </c>
      <c r="L211" s="3">
        <f t="shared" si="14"/>
        <v>8.2133853260080283</v>
      </c>
    </row>
    <row r="212" spans="9:12">
      <c r="I212">
        <v>211</v>
      </c>
      <c r="J212">
        <f t="shared" si="12"/>
        <v>43</v>
      </c>
      <c r="K212" s="8">
        <f t="shared" si="13"/>
        <v>11.923586552198406</v>
      </c>
      <c r="L212" s="3">
        <f t="shared" si="14"/>
        <v>8.4882491220049001</v>
      </c>
    </row>
    <row r="213" spans="9:12">
      <c r="I213">
        <v>212</v>
      </c>
      <c r="J213">
        <f t="shared" si="12"/>
        <v>44</v>
      </c>
      <c r="K213" s="8">
        <f t="shared" si="13"/>
        <v>13.110727391511602</v>
      </c>
      <c r="L213" s="3">
        <f t="shared" si="14"/>
        <v>9.3503219322120685</v>
      </c>
    </row>
    <row r="214" spans="9:12">
      <c r="I214">
        <v>213</v>
      </c>
      <c r="J214">
        <f t="shared" si="12"/>
        <v>45</v>
      </c>
      <c r="K214" s="8">
        <f t="shared" si="13"/>
        <v>12.697808840696641</v>
      </c>
      <c r="L214" s="3">
        <f t="shared" si="14"/>
        <v>9.0504705214109151</v>
      </c>
    </row>
    <row r="215" spans="9:12">
      <c r="I215">
        <v>214</v>
      </c>
      <c r="J215">
        <f t="shared" si="12"/>
        <v>46</v>
      </c>
      <c r="K215" s="8">
        <f t="shared" si="13"/>
        <v>9.8761987129646016</v>
      </c>
      <c r="L215" s="3">
        <f t="shared" si="14"/>
        <v>7.001485858790585</v>
      </c>
    </row>
    <row r="216" spans="9:12">
      <c r="I216">
        <v>215</v>
      </c>
      <c r="J216">
        <f t="shared" si="12"/>
        <v>47</v>
      </c>
      <c r="K216" s="8">
        <f t="shared" si="13"/>
        <v>6.1771366476391698</v>
      </c>
      <c r="L216" s="3">
        <f t="shared" si="14"/>
        <v>4.3153169357917793</v>
      </c>
    </row>
    <row r="217" spans="9:12">
      <c r="I217">
        <v>216</v>
      </c>
      <c r="J217">
        <f t="shared" si="12"/>
        <v>48</v>
      </c>
      <c r="K217" s="8">
        <f t="shared" si="13"/>
        <v>4.6372945280941469</v>
      </c>
      <c r="L217" s="3">
        <f t="shared" si="14"/>
        <v>3.1971210323979404</v>
      </c>
    </row>
    <row r="218" spans="9:12">
      <c r="I218">
        <v>217</v>
      </c>
      <c r="J218">
        <f t="shared" si="12"/>
        <v>49</v>
      </c>
      <c r="K218" s="8">
        <f t="shared" si="13"/>
        <v>3.957699408459606</v>
      </c>
      <c r="L218" s="3">
        <f t="shared" si="14"/>
        <v>2.7036155820038936</v>
      </c>
    </row>
    <row r="219" spans="9:12">
      <c r="I219">
        <v>218</v>
      </c>
      <c r="J219">
        <f t="shared" si="12"/>
        <v>50</v>
      </c>
      <c r="K219" s="8">
        <f t="shared" si="13"/>
        <v>3.6394080150575681</v>
      </c>
      <c r="L219" s="3">
        <f t="shared" si="14"/>
        <v>2.4724801118994408</v>
      </c>
    </row>
    <row r="220" spans="9:12">
      <c r="I220">
        <v>219</v>
      </c>
      <c r="J220">
        <f t="shared" si="12"/>
        <v>51</v>
      </c>
      <c r="K220" s="8">
        <f t="shared" si="13"/>
        <v>3.5275759085003555</v>
      </c>
      <c r="L220" s="3">
        <f t="shared" si="14"/>
        <v>2.3912703555010855</v>
      </c>
    </row>
    <row r="221" spans="9:12">
      <c r="I221">
        <v>220</v>
      </c>
      <c r="J221">
        <f t="shared" si="12"/>
        <v>52</v>
      </c>
      <c r="K221" s="8">
        <f t="shared" si="13"/>
        <v>3.5619857953545435</v>
      </c>
      <c r="L221" s="3">
        <f t="shared" si="14"/>
        <v>2.4162579786010223</v>
      </c>
    </row>
    <row r="222" spans="9:12">
      <c r="I222">
        <v>221</v>
      </c>
      <c r="J222">
        <f t="shared" si="12"/>
        <v>53</v>
      </c>
      <c r="K222" s="8">
        <f t="shared" si="13"/>
        <v>3.5877932019210328</v>
      </c>
      <c r="L222" s="3">
        <f t="shared" si="14"/>
        <v>2.4349986896996341</v>
      </c>
    </row>
    <row r="223" spans="9:12">
      <c r="I223">
        <v>222</v>
      </c>
      <c r="J223">
        <f t="shared" si="12"/>
        <v>54</v>
      </c>
      <c r="K223" s="8">
        <f t="shared" si="13"/>
        <v>4.1813636215723626</v>
      </c>
      <c r="L223" s="3">
        <f t="shared" si="14"/>
        <v>2.8660350947993924</v>
      </c>
    </row>
    <row r="224" spans="9:12">
      <c r="I224">
        <v>223</v>
      </c>
      <c r="J224">
        <f t="shared" si="12"/>
        <v>55</v>
      </c>
      <c r="K224" s="8">
        <f t="shared" si="13"/>
        <v>5.3512995345830285</v>
      </c>
      <c r="L224" s="3">
        <f t="shared" si="14"/>
        <v>3.7156141058920342</v>
      </c>
    </row>
    <row r="225" spans="9:12">
      <c r="I225">
        <v>224</v>
      </c>
      <c r="J225">
        <f t="shared" si="12"/>
        <v>56</v>
      </c>
      <c r="K225" s="8">
        <f t="shared" si="13"/>
        <v>5.6007711657144341</v>
      </c>
      <c r="L225" s="3">
        <f t="shared" si="14"/>
        <v>3.8967743381024249</v>
      </c>
    </row>
    <row r="226" spans="9:12">
      <c r="I226">
        <v>225</v>
      </c>
      <c r="J226">
        <f t="shared" si="12"/>
        <v>57</v>
      </c>
      <c r="K226" s="8">
        <f t="shared" si="13"/>
        <v>6.5728502607437749</v>
      </c>
      <c r="L226" s="3">
        <f t="shared" si="14"/>
        <v>4.6026745391943189</v>
      </c>
    </row>
    <row r="227" spans="9:12">
      <c r="I227">
        <v>226</v>
      </c>
      <c r="J227">
        <f t="shared" si="12"/>
        <v>58</v>
      </c>
      <c r="K227" s="8">
        <f t="shared" si="13"/>
        <v>7.7083762869343211</v>
      </c>
      <c r="L227" s="3">
        <f t="shared" si="14"/>
        <v>5.4272659272117636</v>
      </c>
    </row>
    <row r="228" spans="9:12">
      <c r="I228">
        <v>227</v>
      </c>
      <c r="J228">
        <f t="shared" si="12"/>
        <v>59</v>
      </c>
      <c r="K228" s="8">
        <f t="shared" si="13"/>
        <v>8.9471319622084984</v>
      </c>
      <c r="L228" s="3">
        <f t="shared" si="14"/>
        <v>6.3268201761932952</v>
      </c>
    </row>
    <row r="229" spans="9:12">
      <c r="I229">
        <v>228</v>
      </c>
      <c r="J229">
        <f t="shared" si="12"/>
        <v>60</v>
      </c>
      <c r="K229" s="8">
        <f t="shared" si="13"/>
        <v>9.5923172064448163</v>
      </c>
      <c r="L229" s="3">
        <f t="shared" si="14"/>
        <v>6.7953380118064493</v>
      </c>
    </row>
    <row r="230" spans="9:12">
      <c r="I230">
        <v>229</v>
      </c>
      <c r="J230">
        <f t="shared" si="12"/>
        <v>61</v>
      </c>
      <c r="K230" s="8">
        <f t="shared" si="13"/>
        <v>10.289117263779689</v>
      </c>
      <c r="L230" s="3">
        <f t="shared" si="14"/>
        <v>7.3013372695918282</v>
      </c>
    </row>
    <row r="231" spans="9:12">
      <c r="I231">
        <v>230</v>
      </c>
      <c r="J231">
        <f t="shared" si="12"/>
        <v>62</v>
      </c>
      <c r="K231" s="8">
        <f t="shared" si="13"/>
        <v>10.082657988377044</v>
      </c>
      <c r="L231" s="3">
        <f t="shared" si="14"/>
        <v>7.1514115641947642</v>
      </c>
    </row>
    <row r="232" spans="9:12">
      <c r="I232">
        <v>231</v>
      </c>
      <c r="J232">
        <f t="shared" si="12"/>
        <v>63</v>
      </c>
      <c r="K232" s="8">
        <f t="shared" si="13"/>
        <v>10.693433345762497</v>
      </c>
      <c r="L232" s="3">
        <f t="shared" si="14"/>
        <v>7.5949417767103933</v>
      </c>
    </row>
    <row r="233" spans="9:12">
      <c r="I233">
        <v>232</v>
      </c>
      <c r="J233">
        <f t="shared" si="12"/>
        <v>64</v>
      </c>
      <c r="K233" s="8">
        <f t="shared" si="13"/>
        <v>11.665512452227857</v>
      </c>
      <c r="L233" s="3">
        <f t="shared" si="14"/>
        <v>8.3008419861068461</v>
      </c>
    </row>
    <row r="234" spans="9:12">
      <c r="I234">
        <v>233</v>
      </c>
      <c r="J234">
        <f t="shared" si="12"/>
        <v>65</v>
      </c>
      <c r="K234" s="8">
        <f t="shared" si="13"/>
        <v>12.302095227583447</v>
      </c>
      <c r="L234" s="3">
        <f t="shared" si="14"/>
        <v>8.7631129180021397</v>
      </c>
    </row>
    <row r="235" spans="9:12">
      <c r="I235">
        <v>234</v>
      </c>
      <c r="J235">
        <f t="shared" si="12"/>
        <v>66</v>
      </c>
      <c r="K235" s="8">
        <f t="shared" si="13"/>
        <v>12.19886558988428</v>
      </c>
      <c r="L235" s="3">
        <f t="shared" si="14"/>
        <v>8.6881500653051731</v>
      </c>
    </row>
    <row r="236" spans="9:12">
      <c r="I236">
        <v>235</v>
      </c>
      <c r="J236">
        <f t="shared" si="12"/>
        <v>67</v>
      </c>
      <c r="K236" s="8">
        <f t="shared" si="13"/>
        <v>12.955882940658928</v>
      </c>
      <c r="L236" s="3">
        <f t="shared" si="14"/>
        <v>9.2378776573029704</v>
      </c>
    </row>
    <row r="237" spans="9:12">
      <c r="I237">
        <v>236</v>
      </c>
      <c r="J237">
        <f t="shared" si="12"/>
        <v>68</v>
      </c>
      <c r="K237" s="8">
        <f t="shared" si="13"/>
        <v>13.205354560335138</v>
      </c>
      <c r="L237" s="3">
        <f t="shared" si="14"/>
        <v>9.4190378811948765</v>
      </c>
    </row>
    <row r="238" spans="9:12">
      <c r="I238">
        <v>237</v>
      </c>
      <c r="J238">
        <f t="shared" si="12"/>
        <v>69</v>
      </c>
      <c r="K238" s="8">
        <f t="shared" si="13"/>
        <v>12.680603902968109</v>
      </c>
      <c r="L238" s="3">
        <f t="shared" si="14"/>
        <v>9.0379767139991056</v>
      </c>
    </row>
    <row r="239" spans="9:12">
      <c r="I239">
        <v>238</v>
      </c>
      <c r="J239">
        <f t="shared" si="12"/>
        <v>70</v>
      </c>
      <c r="K239" s="8">
        <f t="shared" si="13"/>
        <v>10.32352713921653</v>
      </c>
      <c r="L239" s="3">
        <f t="shared" si="14"/>
        <v>7.3263248844007647</v>
      </c>
    </row>
    <row r="240" spans="9:12">
      <c r="I240">
        <v>239</v>
      </c>
      <c r="J240">
        <f t="shared" si="12"/>
        <v>71</v>
      </c>
      <c r="K240" s="8">
        <f t="shared" si="13"/>
        <v>5.686795854263508</v>
      </c>
      <c r="L240" s="3">
        <f t="shared" si="14"/>
        <v>3.959243375093521</v>
      </c>
    </row>
    <row r="241" spans="9:12">
      <c r="I241">
        <v>240</v>
      </c>
      <c r="J241">
        <f t="shared" si="12"/>
        <v>72</v>
      </c>
      <c r="K241" s="8">
        <f t="shared" si="13"/>
        <v>4.5734086992681142</v>
      </c>
      <c r="L241" s="3">
        <f t="shared" si="14"/>
        <v>3.1507286969945563</v>
      </c>
    </row>
    <row r="242" spans="9:12">
      <c r="I242">
        <v>241</v>
      </c>
      <c r="J242">
        <f t="shared" si="12"/>
        <v>73</v>
      </c>
      <c r="K242" s="8">
        <f t="shared" si="13"/>
        <v>3.8372648330349848</v>
      </c>
      <c r="L242" s="3">
        <f t="shared" si="14"/>
        <v>2.6161589218973509</v>
      </c>
    </row>
    <row r="243" spans="9:12">
      <c r="I243">
        <v>242</v>
      </c>
      <c r="J243">
        <f t="shared" si="12"/>
        <v>74</v>
      </c>
      <c r="K243" s="8">
        <f t="shared" si="13"/>
        <v>3.6049981396238691</v>
      </c>
      <c r="L243" s="3">
        <f t="shared" si="14"/>
        <v>2.4474924970927856</v>
      </c>
    </row>
    <row r="244" spans="9:12">
      <c r="I244">
        <v>243</v>
      </c>
      <c r="J244">
        <f t="shared" si="12"/>
        <v>75</v>
      </c>
      <c r="K244" s="8">
        <f t="shared" si="13"/>
        <v>3.5017685019336913</v>
      </c>
      <c r="L244" s="3">
        <f t="shared" si="14"/>
        <v>2.3725296444023467</v>
      </c>
    </row>
    <row r="245" spans="9:12">
      <c r="I245">
        <v>244</v>
      </c>
      <c r="J245">
        <f t="shared" si="12"/>
        <v>76</v>
      </c>
      <c r="K245" s="8">
        <f t="shared" si="13"/>
        <v>3.4415512085125766</v>
      </c>
      <c r="L245" s="3">
        <f t="shared" si="14"/>
        <v>2.3288013102034806</v>
      </c>
    </row>
    <row r="246" spans="9:12">
      <c r="I246">
        <v>245</v>
      </c>
      <c r="J246">
        <f t="shared" si="12"/>
        <v>77</v>
      </c>
      <c r="K246" s="8">
        <f t="shared" si="13"/>
        <v>3.6222030773387068</v>
      </c>
      <c r="L246" s="3">
        <f t="shared" si="14"/>
        <v>2.4599863044946524</v>
      </c>
    </row>
    <row r="247" spans="9:12">
      <c r="I247">
        <v>246</v>
      </c>
      <c r="J247">
        <f t="shared" si="12"/>
        <v>78</v>
      </c>
      <c r="K247" s="8">
        <f t="shared" si="13"/>
        <v>4.0351216395963982</v>
      </c>
      <c r="L247" s="3">
        <f t="shared" si="14"/>
        <v>2.7598377236052367</v>
      </c>
    </row>
    <row r="248" spans="9:12">
      <c r="I248">
        <v>247</v>
      </c>
      <c r="J248">
        <f t="shared" si="12"/>
        <v>79</v>
      </c>
      <c r="K248" s="8">
        <f t="shared" si="13"/>
        <v>5.1792501346057565</v>
      </c>
      <c r="L248" s="3">
        <f t="shared" si="14"/>
        <v>3.5906760152955792</v>
      </c>
    </row>
    <row r="249" spans="9:12">
      <c r="I249">
        <v>248</v>
      </c>
      <c r="J249">
        <f t="shared" si="12"/>
        <v>80</v>
      </c>
      <c r="K249" s="8">
        <f t="shared" si="13"/>
        <v>5.3599020034549909</v>
      </c>
      <c r="L249" s="3">
        <f t="shared" si="14"/>
        <v>3.7218610096035287</v>
      </c>
    </row>
    <row r="250" spans="9:12">
      <c r="I250">
        <v>249</v>
      </c>
      <c r="J250">
        <f t="shared" si="12"/>
        <v>81</v>
      </c>
      <c r="K250" s="8">
        <f t="shared" si="13"/>
        <v>6.5728502607437749</v>
      </c>
      <c r="L250" s="3">
        <f t="shared" si="14"/>
        <v>4.6026745391943189</v>
      </c>
    </row>
    <row r="251" spans="9:12">
      <c r="I251">
        <v>250</v>
      </c>
      <c r="J251">
        <f t="shared" si="12"/>
        <v>82</v>
      </c>
      <c r="K251" s="8">
        <f t="shared" si="13"/>
        <v>7.6911713492149101</v>
      </c>
      <c r="L251" s="3">
        <f t="shared" si="14"/>
        <v>5.4147721198065755</v>
      </c>
    </row>
    <row r="252" spans="9:12">
      <c r="I252">
        <v>251</v>
      </c>
      <c r="J252">
        <f t="shared" si="12"/>
        <v>83</v>
      </c>
      <c r="K252" s="8">
        <f t="shared" si="13"/>
        <v>8.44818869999132</v>
      </c>
      <c r="L252" s="3">
        <f t="shared" si="14"/>
        <v>5.9644997118056509</v>
      </c>
    </row>
    <row r="253" spans="9:12">
      <c r="I253">
        <v>252</v>
      </c>
      <c r="J253">
        <f t="shared" si="12"/>
        <v>84</v>
      </c>
      <c r="K253" s="8">
        <f t="shared" si="13"/>
        <v>9.7213542507003172</v>
      </c>
      <c r="L253" s="3">
        <f t="shared" si="14"/>
        <v>6.8890415755946526</v>
      </c>
    </row>
    <row r="254" spans="9:12">
      <c r="I254">
        <v>253</v>
      </c>
      <c r="J254">
        <f t="shared" si="12"/>
        <v>85</v>
      </c>
      <c r="K254" s="8">
        <f t="shared" si="13"/>
        <v>9.4116653375920656</v>
      </c>
      <c r="L254" s="3">
        <f t="shared" si="14"/>
        <v>6.6641530174959458</v>
      </c>
    </row>
    <row r="255" spans="9:12">
      <c r="I255">
        <v>254</v>
      </c>
      <c r="J255">
        <f t="shared" si="12"/>
        <v>86</v>
      </c>
      <c r="K255" s="8">
        <f t="shared" si="13"/>
        <v>8.8869146687804381</v>
      </c>
      <c r="L255" s="3">
        <f t="shared" si="14"/>
        <v>6.2830918419893855</v>
      </c>
    </row>
    <row r="256" spans="9:12">
      <c r="I256">
        <v>255</v>
      </c>
      <c r="J256">
        <f t="shared" si="12"/>
        <v>87</v>
      </c>
      <c r="K256" s="8">
        <f t="shared" si="13"/>
        <v>9.3428455753118698</v>
      </c>
      <c r="L256" s="3">
        <f t="shared" si="14"/>
        <v>6.6141777795949395</v>
      </c>
    </row>
    <row r="257" spans="9:12">
      <c r="I257">
        <v>256</v>
      </c>
      <c r="J257">
        <f t="shared" si="12"/>
        <v>88</v>
      </c>
      <c r="K257" s="8">
        <f t="shared" si="13"/>
        <v>10.022440694977359</v>
      </c>
      <c r="L257" s="3">
        <f t="shared" si="14"/>
        <v>7.1076832300114594</v>
      </c>
    </row>
    <row r="258" spans="9:12">
      <c r="I258">
        <v>257</v>
      </c>
      <c r="J258">
        <f t="shared" si="12"/>
        <v>89</v>
      </c>
      <c r="K258" s="8">
        <f t="shared" si="13"/>
        <v>11.407438352229571</v>
      </c>
      <c r="L258" s="3">
        <f t="shared" si="14"/>
        <v>8.1134348501886517</v>
      </c>
    </row>
    <row r="259" spans="9:12">
      <c r="I259">
        <v>258</v>
      </c>
      <c r="J259">
        <f t="shared" ref="J259:J322" si="15">MOD(I259-1,168)+1</f>
        <v>90</v>
      </c>
      <c r="K259" s="8">
        <f t="shared" ref="K259:K322" si="16">INDEX($D$2:$D$169,J259)</f>
        <v>10.805265463753559</v>
      </c>
      <c r="L259" s="3">
        <f t="shared" ref="L259:L322" si="17">INDEX($B$2:$B$169,J259)</f>
        <v>7.6761515414117323</v>
      </c>
    </row>
    <row r="260" spans="9:12">
      <c r="I260">
        <v>259</v>
      </c>
      <c r="J260">
        <f t="shared" si="15"/>
        <v>91</v>
      </c>
      <c r="K260" s="8">
        <f t="shared" si="16"/>
        <v>11.510667989938058</v>
      </c>
      <c r="L260" s="3">
        <f t="shared" si="17"/>
        <v>8.1883977028923862</v>
      </c>
    </row>
    <row r="261" spans="9:12">
      <c r="I261">
        <v>260</v>
      </c>
      <c r="J261">
        <f t="shared" si="15"/>
        <v>92</v>
      </c>
      <c r="K261" s="8">
        <f t="shared" si="16"/>
        <v>10.891290152295355</v>
      </c>
      <c r="L261" s="3">
        <f t="shared" si="17"/>
        <v>7.7386205783975424</v>
      </c>
    </row>
    <row r="262" spans="9:12">
      <c r="I262">
        <v>261</v>
      </c>
      <c r="J262">
        <f t="shared" si="15"/>
        <v>93</v>
      </c>
      <c r="K262" s="8">
        <f t="shared" si="16"/>
        <v>8.413778824565842</v>
      </c>
      <c r="L262" s="3">
        <f t="shared" si="17"/>
        <v>5.9395120970049655</v>
      </c>
    </row>
    <row r="263" spans="9:12">
      <c r="I263">
        <v>262</v>
      </c>
      <c r="J263">
        <f t="shared" si="15"/>
        <v>94</v>
      </c>
      <c r="K263" s="8">
        <f t="shared" si="16"/>
        <v>7.4847120738051238</v>
      </c>
      <c r="L263" s="3">
        <f t="shared" si="17"/>
        <v>5.2648464144043263</v>
      </c>
    </row>
    <row r="264" spans="9:12">
      <c r="I264">
        <v>263</v>
      </c>
      <c r="J264">
        <f t="shared" si="15"/>
        <v>95</v>
      </c>
      <c r="K264" s="8">
        <f t="shared" si="16"/>
        <v>5.574963747710953</v>
      </c>
      <c r="L264" s="3">
        <f t="shared" si="17"/>
        <v>3.8780336186985482</v>
      </c>
    </row>
    <row r="265" spans="9:12">
      <c r="I265">
        <v>264</v>
      </c>
      <c r="J265">
        <f t="shared" si="15"/>
        <v>96</v>
      </c>
      <c r="K265" s="8">
        <f t="shared" si="16"/>
        <v>4.5598722969739542</v>
      </c>
      <c r="L265" s="3">
        <f t="shared" si="17"/>
        <v>3.1408988908086517</v>
      </c>
    </row>
    <row r="266" spans="9:12">
      <c r="I266">
        <v>265</v>
      </c>
      <c r="J266">
        <f t="shared" si="15"/>
        <v>97</v>
      </c>
      <c r="K266" s="8">
        <f t="shared" si="16"/>
        <v>4.508257483820338</v>
      </c>
      <c r="L266" s="3">
        <f t="shared" si="17"/>
        <v>3.1034174685964411</v>
      </c>
    </row>
    <row r="267" spans="9:12">
      <c r="I267">
        <v>266</v>
      </c>
      <c r="J267">
        <f t="shared" si="15"/>
        <v>98</v>
      </c>
      <c r="K267" s="8">
        <f t="shared" si="16"/>
        <v>4.2071710395746598</v>
      </c>
      <c r="L267" s="3">
        <f t="shared" si="17"/>
        <v>2.8847758142024102</v>
      </c>
    </row>
    <row r="268" spans="9:12">
      <c r="I268">
        <v>267</v>
      </c>
      <c r="J268">
        <f t="shared" si="15"/>
        <v>99</v>
      </c>
      <c r="K268" s="8">
        <f t="shared" si="16"/>
        <v>4.1469537461525778</v>
      </c>
      <c r="L268" s="3">
        <f t="shared" si="17"/>
        <v>2.8410474800028416</v>
      </c>
    </row>
    <row r="269" spans="9:12">
      <c r="I269">
        <v>268</v>
      </c>
      <c r="J269">
        <f t="shared" si="15"/>
        <v>100</v>
      </c>
      <c r="K269" s="8">
        <f t="shared" si="16"/>
        <v>3.7856500084815865</v>
      </c>
      <c r="L269" s="3">
        <f t="shared" si="17"/>
        <v>2.5786774914068955</v>
      </c>
    </row>
    <row r="270" spans="9:12">
      <c r="I270">
        <v>269</v>
      </c>
      <c r="J270">
        <f t="shared" si="15"/>
        <v>101</v>
      </c>
      <c r="K270" s="8">
        <f t="shared" si="16"/>
        <v>3.7254327150450841</v>
      </c>
      <c r="L270" s="3">
        <f t="shared" si="17"/>
        <v>2.5349491571968552</v>
      </c>
    </row>
    <row r="271" spans="9:12">
      <c r="I271">
        <v>270</v>
      </c>
      <c r="J271">
        <f t="shared" si="15"/>
        <v>102</v>
      </c>
      <c r="K271" s="8">
        <f t="shared" si="16"/>
        <v>3.9663018773063348</v>
      </c>
      <c r="L271" s="3">
        <f t="shared" si="17"/>
        <v>2.7098624856970641</v>
      </c>
    </row>
    <row r="272" spans="9:12">
      <c r="I272">
        <v>271</v>
      </c>
      <c r="J272">
        <f t="shared" si="15"/>
        <v>103</v>
      </c>
      <c r="K272" s="8">
        <f t="shared" si="16"/>
        <v>4.7319216969516216</v>
      </c>
      <c r="L272" s="3">
        <f t="shared" si="17"/>
        <v>3.2658369814053936</v>
      </c>
    </row>
    <row r="273" spans="9:12">
      <c r="I273">
        <v>272</v>
      </c>
      <c r="J273">
        <f t="shared" si="15"/>
        <v>104</v>
      </c>
      <c r="K273" s="8">
        <f t="shared" si="16"/>
        <v>4.9899957969128304</v>
      </c>
      <c r="L273" s="3">
        <f t="shared" si="17"/>
        <v>3.4532441172966641</v>
      </c>
    </row>
    <row r="274" spans="9:12">
      <c r="I274">
        <v>273</v>
      </c>
      <c r="J274">
        <f t="shared" si="15"/>
        <v>105</v>
      </c>
      <c r="K274" s="8">
        <f t="shared" si="16"/>
        <v>5.4889390477245135</v>
      </c>
      <c r="L274" s="3">
        <f t="shared" si="17"/>
        <v>3.815564573401915</v>
      </c>
    </row>
    <row r="275" spans="9:12">
      <c r="I275">
        <v>274</v>
      </c>
      <c r="J275">
        <f t="shared" si="15"/>
        <v>106</v>
      </c>
      <c r="K275" s="8">
        <f t="shared" si="16"/>
        <v>6.9857688115529939</v>
      </c>
      <c r="L275" s="3">
        <f t="shared" si="17"/>
        <v>4.9025259499913005</v>
      </c>
    </row>
    <row r="276" spans="9:12">
      <c r="I276">
        <v>275</v>
      </c>
      <c r="J276">
        <f t="shared" si="15"/>
        <v>107</v>
      </c>
      <c r="K276" s="8">
        <f t="shared" si="16"/>
        <v>7.3470725492316351</v>
      </c>
      <c r="L276" s="3">
        <f t="shared" si="17"/>
        <v>5.1648959385928022</v>
      </c>
    </row>
    <row r="277" spans="9:12">
      <c r="I277">
        <v>276</v>
      </c>
      <c r="J277">
        <f t="shared" si="15"/>
        <v>108</v>
      </c>
      <c r="K277" s="8">
        <f t="shared" si="16"/>
        <v>8.9643368999252289</v>
      </c>
      <c r="L277" s="3">
        <f t="shared" si="17"/>
        <v>6.3393139835965373</v>
      </c>
    </row>
    <row r="278" spans="9:12">
      <c r="I278">
        <v>277</v>
      </c>
      <c r="J278">
        <f t="shared" si="15"/>
        <v>109</v>
      </c>
      <c r="K278" s="8">
        <f t="shared" si="16"/>
        <v>8.2847417688564207</v>
      </c>
      <c r="L278" s="3">
        <f t="shared" si="17"/>
        <v>5.8458085248992031</v>
      </c>
    </row>
    <row r="279" spans="9:12">
      <c r="I279">
        <v>278</v>
      </c>
      <c r="J279">
        <f t="shared" si="15"/>
        <v>110</v>
      </c>
      <c r="K279" s="8">
        <f t="shared" si="16"/>
        <v>7.8202083934834921</v>
      </c>
      <c r="L279" s="3">
        <f t="shared" si="17"/>
        <v>5.5084756836042787</v>
      </c>
    </row>
    <row r="280" spans="9:12">
      <c r="I280">
        <v>279</v>
      </c>
      <c r="J280">
        <f t="shared" si="15"/>
        <v>111</v>
      </c>
      <c r="K280" s="8">
        <f t="shared" si="16"/>
        <v>7.6567614737909047</v>
      </c>
      <c r="L280" s="3">
        <f t="shared" si="17"/>
        <v>5.3897845050069595</v>
      </c>
    </row>
    <row r="281" spans="9:12">
      <c r="I281">
        <v>280</v>
      </c>
      <c r="J281">
        <f t="shared" si="15"/>
        <v>112</v>
      </c>
      <c r="K281" s="8">
        <f t="shared" si="16"/>
        <v>7.7255812246199724</v>
      </c>
      <c r="L281" s="3">
        <f t="shared" si="17"/>
        <v>5.4397597345924362</v>
      </c>
    </row>
    <row r="282" spans="9:12">
      <c r="I282">
        <v>281</v>
      </c>
      <c r="J282">
        <f t="shared" si="15"/>
        <v>113</v>
      </c>
      <c r="K282" s="8">
        <f t="shared" si="16"/>
        <v>7.3728799672343257</v>
      </c>
      <c r="L282" s="3">
        <f t="shared" si="17"/>
        <v>5.1836366579961046</v>
      </c>
    </row>
    <row r="283" spans="9:12">
      <c r="I283">
        <v>282</v>
      </c>
      <c r="J283">
        <f t="shared" si="15"/>
        <v>114</v>
      </c>
      <c r="K283" s="8">
        <f t="shared" si="16"/>
        <v>7.5449293558009831</v>
      </c>
      <c r="L283" s="3">
        <f t="shared" si="17"/>
        <v>5.3085747403064492</v>
      </c>
    </row>
    <row r="284" spans="9:12">
      <c r="I284">
        <v>283</v>
      </c>
      <c r="J284">
        <f t="shared" si="15"/>
        <v>115</v>
      </c>
      <c r="K284" s="8">
        <f t="shared" si="16"/>
        <v>7.0803959804152843</v>
      </c>
      <c r="L284" s="3">
        <f t="shared" si="17"/>
        <v>4.9712418990022513</v>
      </c>
    </row>
    <row r="285" spans="9:12">
      <c r="I285">
        <v>284</v>
      </c>
      <c r="J285">
        <f t="shared" si="15"/>
        <v>116</v>
      </c>
      <c r="K285" s="8">
        <f t="shared" si="16"/>
        <v>7.7771960492043837</v>
      </c>
      <c r="L285" s="3">
        <f t="shared" si="17"/>
        <v>5.4772411651054114</v>
      </c>
    </row>
    <row r="286" spans="9:12">
      <c r="I286">
        <v>285</v>
      </c>
      <c r="J286">
        <f t="shared" si="15"/>
        <v>117</v>
      </c>
      <c r="K286" s="8">
        <f t="shared" si="16"/>
        <v>7.3470725492316351</v>
      </c>
      <c r="L286" s="3">
        <f t="shared" si="17"/>
        <v>5.1648959385928022</v>
      </c>
    </row>
    <row r="287" spans="9:12">
      <c r="I287">
        <v>286</v>
      </c>
      <c r="J287">
        <f t="shared" si="15"/>
        <v>118</v>
      </c>
      <c r="K287" s="8">
        <f t="shared" si="16"/>
        <v>6.5556453230244944</v>
      </c>
      <c r="L287" s="3">
        <f t="shared" si="17"/>
        <v>4.5901807317892258</v>
      </c>
    </row>
    <row r="288" spans="9:12">
      <c r="I288">
        <v>287</v>
      </c>
      <c r="J288">
        <f t="shared" si="15"/>
        <v>119</v>
      </c>
      <c r="K288" s="8">
        <f t="shared" si="16"/>
        <v>4.9211760346445939</v>
      </c>
      <c r="L288" s="3">
        <f t="shared" si="17"/>
        <v>3.403268879404342</v>
      </c>
    </row>
    <row r="289" spans="9:12">
      <c r="I289">
        <v>288</v>
      </c>
      <c r="J289">
        <f t="shared" si="15"/>
        <v>120</v>
      </c>
      <c r="K289" s="8">
        <f t="shared" si="16"/>
        <v>4.5954365762316387</v>
      </c>
      <c r="L289" s="3">
        <f t="shared" si="17"/>
        <v>3.1667248056010382</v>
      </c>
    </row>
    <row r="290" spans="9:12">
      <c r="I290">
        <v>289</v>
      </c>
      <c r="J290">
        <f t="shared" si="15"/>
        <v>121</v>
      </c>
      <c r="K290" s="8">
        <f t="shared" si="16"/>
        <v>3.8458673019029437</v>
      </c>
      <c r="L290" s="3">
        <f t="shared" si="17"/>
        <v>2.6224058256059379</v>
      </c>
    </row>
    <row r="291" spans="9:12">
      <c r="I291">
        <v>290</v>
      </c>
      <c r="J291">
        <f t="shared" si="15"/>
        <v>122</v>
      </c>
      <c r="K291" s="8">
        <f t="shared" si="16"/>
        <v>3.4243462707975612</v>
      </c>
      <c r="L291" s="3">
        <f t="shared" si="17"/>
        <v>2.316307502801485</v>
      </c>
    </row>
    <row r="292" spans="9:12">
      <c r="I292">
        <v>291</v>
      </c>
      <c r="J292">
        <f t="shared" si="15"/>
        <v>123</v>
      </c>
      <c r="K292" s="8">
        <f t="shared" si="16"/>
        <v>3.3383215708066611</v>
      </c>
      <c r="L292" s="3">
        <f t="shared" si="17"/>
        <v>2.253838457501613</v>
      </c>
    </row>
    <row r="293" spans="9:12">
      <c r="I293">
        <v>292</v>
      </c>
      <c r="J293">
        <f t="shared" si="15"/>
        <v>124</v>
      </c>
      <c r="K293" s="8">
        <f t="shared" si="16"/>
        <v>3.3039116953887202</v>
      </c>
      <c r="L293" s="3">
        <f t="shared" si="17"/>
        <v>2.2288508427064011</v>
      </c>
    </row>
    <row r="294" spans="9:12">
      <c r="I294">
        <v>293</v>
      </c>
      <c r="J294">
        <f t="shared" si="15"/>
        <v>125</v>
      </c>
      <c r="K294" s="8">
        <f t="shared" si="16"/>
        <v>3.2608993396717185</v>
      </c>
      <c r="L294" s="3">
        <f t="shared" si="17"/>
        <v>2.1976163159016138</v>
      </c>
    </row>
    <row r="295" spans="9:12">
      <c r="I295">
        <v>294</v>
      </c>
      <c r="J295">
        <f t="shared" si="15"/>
        <v>126</v>
      </c>
      <c r="K295" s="8">
        <f t="shared" si="16"/>
        <v>3.4071413330952076</v>
      </c>
      <c r="L295" s="3">
        <f t="shared" si="17"/>
        <v>2.3038136954086839</v>
      </c>
    </row>
    <row r="296" spans="9:12">
      <c r="I296">
        <v>295</v>
      </c>
      <c r="J296">
        <f t="shared" si="15"/>
        <v>127</v>
      </c>
      <c r="K296" s="8">
        <f t="shared" si="16"/>
        <v>4.9555859214919664</v>
      </c>
      <c r="L296" s="3">
        <f t="shared" si="17"/>
        <v>3.4282565024993299</v>
      </c>
    </row>
    <row r="297" spans="9:12">
      <c r="I297">
        <v>296</v>
      </c>
      <c r="J297">
        <f t="shared" si="15"/>
        <v>128</v>
      </c>
      <c r="K297" s="8">
        <f t="shared" si="16"/>
        <v>6.5556453230244944</v>
      </c>
      <c r="L297" s="3">
        <f t="shared" si="17"/>
        <v>4.5901807317892258</v>
      </c>
    </row>
    <row r="298" spans="9:12">
      <c r="I298">
        <v>297</v>
      </c>
      <c r="J298">
        <f t="shared" si="15"/>
        <v>129</v>
      </c>
      <c r="K298" s="8">
        <f t="shared" si="16"/>
        <v>7.2524453804014364</v>
      </c>
      <c r="L298" s="3">
        <f t="shared" si="17"/>
        <v>5.0961799896051554</v>
      </c>
    </row>
    <row r="299" spans="9:12">
      <c r="I299">
        <v>298</v>
      </c>
      <c r="J299">
        <f t="shared" si="15"/>
        <v>130</v>
      </c>
      <c r="K299" s="8">
        <f t="shared" si="16"/>
        <v>7.6997738180573734</v>
      </c>
      <c r="L299" s="3">
        <f t="shared" si="17"/>
        <v>5.4210190234966484</v>
      </c>
    </row>
    <row r="300" spans="9:12">
      <c r="I300">
        <v>299</v>
      </c>
      <c r="J300">
        <f t="shared" si="15"/>
        <v>131</v>
      </c>
      <c r="K300" s="8">
        <f t="shared" si="16"/>
        <v>7.8632207491916137</v>
      </c>
      <c r="L300" s="3">
        <f t="shared" si="17"/>
        <v>5.5397102104026184</v>
      </c>
    </row>
    <row r="301" spans="9:12">
      <c r="I301">
        <v>300</v>
      </c>
      <c r="J301">
        <f t="shared" si="15"/>
        <v>132</v>
      </c>
      <c r="K301" s="8">
        <f t="shared" si="16"/>
        <v>7.6051466492276365</v>
      </c>
      <c r="L301" s="3">
        <f t="shared" si="17"/>
        <v>5.3523030745093374</v>
      </c>
    </row>
    <row r="302" spans="9:12">
      <c r="I302">
        <v>301</v>
      </c>
      <c r="J302">
        <f t="shared" si="15"/>
        <v>133</v>
      </c>
      <c r="K302" s="8">
        <f t="shared" si="16"/>
        <v>8.2589343622974702</v>
      </c>
      <c r="L302" s="3">
        <f t="shared" si="17"/>
        <v>5.8270678138060656</v>
      </c>
    </row>
    <row r="303" spans="9:12">
      <c r="I303">
        <v>302</v>
      </c>
      <c r="J303">
        <f t="shared" si="15"/>
        <v>134</v>
      </c>
      <c r="K303" s="8">
        <f t="shared" si="16"/>
        <v>8.5686232868226249</v>
      </c>
      <c r="L303" s="3">
        <f t="shared" si="17"/>
        <v>6.0519563801954508</v>
      </c>
    </row>
    <row r="304" spans="9:12">
      <c r="I304">
        <v>303</v>
      </c>
      <c r="J304">
        <f t="shared" si="15"/>
        <v>135</v>
      </c>
      <c r="K304" s="8">
        <f t="shared" si="16"/>
        <v>8.6374430376844202</v>
      </c>
      <c r="L304" s="3">
        <f t="shared" si="17"/>
        <v>6.1019316098046934</v>
      </c>
    </row>
    <row r="305" spans="9:12">
      <c r="I305">
        <v>304</v>
      </c>
      <c r="J305">
        <f t="shared" si="15"/>
        <v>136</v>
      </c>
      <c r="K305" s="8">
        <f t="shared" si="16"/>
        <v>7.8030034557639265</v>
      </c>
      <c r="L305" s="3">
        <f t="shared" si="17"/>
        <v>5.4959818761989787</v>
      </c>
    </row>
    <row r="306" spans="9:12">
      <c r="I306">
        <v>305</v>
      </c>
      <c r="J306">
        <f t="shared" si="15"/>
        <v>137</v>
      </c>
      <c r="K306" s="8">
        <f t="shared" si="16"/>
        <v>7.6997738180573734</v>
      </c>
      <c r="L306" s="3">
        <f t="shared" si="17"/>
        <v>5.4210190234966484</v>
      </c>
    </row>
    <row r="307" spans="9:12">
      <c r="I307">
        <v>306</v>
      </c>
      <c r="J307">
        <f t="shared" si="15"/>
        <v>138</v>
      </c>
      <c r="K307" s="8">
        <f t="shared" si="16"/>
        <v>7.6481590049170771</v>
      </c>
      <c r="L307" s="3">
        <f t="shared" si="17"/>
        <v>5.383537601294111</v>
      </c>
    </row>
    <row r="308" spans="9:12">
      <c r="I308">
        <v>307</v>
      </c>
      <c r="J308">
        <f t="shared" si="15"/>
        <v>139</v>
      </c>
      <c r="K308" s="8">
        <f t="shared" si="16"/>
        <v>7.3040602049550785</v>
      </c>
      <c r="L308" s="3">
        <f t="shared" si="17"/>
        <v>5.1336614200957866</v>
      </c>
    </row>
    <row r="309" spans="9:12">
      <c r="I309">
        <v>308</v>
      </c>
      <c r="J309">
        <f t="shared" si="15"/>
        <v>140</v>
      </c>
      <c r="K309" s="8">
        <f t="shared" si="16"/>
        <v>7.3126626738282887</v>
      </c>
      <c r="L309" s="3">
        <f t="shared" si="17"/>
        <v>5.1399083238081875</v>
      </c>
    </row>
    <row r="310" spans="9:12">
      <c r="I310">
        <v>309</v>
      </c>
      <c r="J310">
        <f t="shared" si="15"/>
        <v>141</v>
      </c>
      <c r="K310" s="8">
        <f t="shared" si="16"/>
        <v>6.641670023040982</v>
      </c>
      <c r="L310" s="3">
        <f t="shared" si="17"/>
        <v>4.652649777107678</v>
      </c>
    </row>
    <row r="311" spans="9:12">
      <c r="I311">
        <v>310</v>
      </c>
      <c r="J311">
        <f t="shared" si="15"/>
        <v>142</v>
      </c>
      <c r="K311" s="8">
        <f t="shared" si="16"/>
        <v>5.9878823099465972</v>
      </c>
      <c r="L311" s="3">
        <f t="shared" si="17"/>
        <v>4.1778850377931214</v>
      </c>
    </row>
    <row r="312" spans="9:12">
      <c r="I312">
        <v>311</v>
      </c>
      <c r="J312">
        <f t="shared" si="15"/>
        <v>143</v>
      </c>
      <c r="K312" s="8">
        <f t="shared" si="16"/>
        <v>5.0846229657713602</v>
      </c>
      <c r="L312" s="3">
        <f t="shared" si="17"/>
        <v>3.5219600663048842</v>
      </c>
    </row>
    <row r="313" spans="9:12">
      <c r="I313">
        <v>312</v>
      </c>
      <c r="J313">
        <f t="shared" si="15"/>
        <v>144</v>
      </c>
      <c r="K313" s="8">
        <f t="shared" si="16"/>
        <v>4.4566426592674873</v>
      </c>
      <c r="L313" s="3">
        <f t="shared" si="17"/>
        <v>3.0659360381063832</v>
      </c>
    </row>
    <row r="314" spans="9:12">
      <c r="I314">
        <v>313</v>
      </c>
      <c r="J314">
        <f t="shared" si="15"/>
        <v>145</v>
      </c>
      <c r="K314" s="8">
        <f t="shared" si="16"/>
        <v>3.9749043461746432</v>
      </c>
      <c r="L314" s="3">
        <f t="shared" si="17"/>
        <v>2.7161093894059052</v>
      </c>
    </row>
    <row r="315" spans="9:12">
      <c r="I315">
        <v>314</v>
      </c>
      <c r="J315">
        <f t="shared" si="15"/>
        <v>146</v>
      </c>
      <c r="K315" s="8">
        <f t="shared" si="16"/>
        <v>3.759842601898657</v>
      </c>
      <c r="L315" s="3">
        <f t="shared" si="17"/>
        <v>2.5599367802963453</v>
      </c>
    </row>
    <row r="316" spans="9:12">
      <c r="I316">
        <v>315</v>
      </c>
      <c r="J316">
        <f t="shared" si="15"/>
        <v>147</v>
      </c>
      <c r="K316" s="8">
        <f t="shared" si="16"/>
        <v>3.6910228396264859</v>
      </c>
      <c r="L316" s="3">
        <f t="shared" si="17"/>
        <v>2.5099615424011663</v>
      </c>
    </row>
    <row r="317" spans="9:12">
      <c r="I317">
        <v>316</v>
      </c>
      <c r="J317">
        <f t="shared" si="15"/>
        <v>148</v>
      </c>
      <c r="K317" s="8">
        <f t="shared" si="16"/>
        <v>3.6824203707758691</v>
      </c>
      <c r="L317" s="3">
        <f t="shared" si="17"/>
        <v>2.5037146387051719</v>
      </c>
    </row>
    <row r="318" spans="9:12">
      <c r="I318">
        <v>317</v>
      </c>
      <c r="J318">
        <f t="shared" si="15"/>
        <v>149</v>
      </c>
      <c r="K318" s="8">
        <f t="shared" si="16"/>
        <v>3.6824203707758691</v>
      </c>
      <c r="L318" s="3">
        <f t="shared" si="17"/>
        <v>2.5037146387051719</v>
      </c>
    </row>
    <row r="319" spans="9:12">
      <c r="I319">
        <v>318</v>
      </c>
      <c r="J319">
        <f t="shared" si="15"/>
        <v>150</v>
      </c>
      <c r="K319" s="8">
        <f t="shared" si="16"/>
        <v>3.6910228396264859</v>
      </c>
      <c r="L319" s="3">
        <f t="shared" si="17"/>
        <v>2.5099615424011663</v>
      </c>
    </row>
    <row r="320" spans="9:12">
      <c r="I320">
        <v>319</v>
      </c>
      <c r="J320">
        <f t="shared" si="15"/>
        <v>151</v>
      </c>
      <c r="K320" s="8">
        <f t="shared" si="16"/>
        <v>4.800741459219025</v>
      </c>
      <c r="L320" s="3">
        <f t="shared" si="17"/>
        <v>3.3158122192971109</v>
      </c>
    </row>
    <row r="321" spans="9:12">
      <c r="I321">
        <v>320</v>
      </c>
      <c r="J321">
        <f t="shared" si="15"/>
        <v>152</v>
      </c>
      <c r="K321" s="8">
        <f t="shared" si="16"/>
        <v>6.3663909853319218</v>
      </c>
      <c r="L321" s="3">
        <f t="shared" si="17"/>
        <v>4.4527488337905679</v>
      </c>
    </row>
    <row r="322" spans="9:12">
      <c r="I322">
        <v>321</v>
      </c>
      <c r="J322">
        <f t="shared" si="15"/>
        <v>153</v>
      </c>
      <c r="K322" s="8">
        <f t="shared" si="16"/>
        <v>6.9943712918488057</v>
      </c>
      <c r="L322" s="3">
        <f t="shared" si="17"/>
        <v>4.908772861998516</v>
      </c>
    </row>
    <row r="323" spans="9:12">
      <c r="I323">
        <v>322</v>
      </c>
      <c r="J323">
        <f t="shared" ref="J323:J386" si="18">MOD(I323-1,168)+1</f>
        <v>154</v>
      </c>
      <c r="K323" s="8">
        <f t="shared" ref="K323:K386" si="19">INDEX($D$2:$D$169,J323)</f>
        <v>7.5707367738037412</v>
      </c>
      <c r="L323" s="3">
        <f t="shared" ref="L323:L386" si="20">INDEX($B$2:$B$169,J323)</f>
        <v>5.3273154597098014</v>
      </c>
    </row>
    <row r="324" spans="9:12">
      <c r="I324">
        <v>323</v>
      </c>
      <c r="J324">
        <f t="shared" si="18"/>
        <v>155</v>
      </c>
      <c r="K324" s="8">
        <f t="shared" si="19"/>
        <v>7.4158923115344244</v>
      </c>
      <c r="L324" s="3">
        <f t="shared" si="20"/>
        <v>5.2148711765102158</v>
      </c>
    </row>
    <row r="325" spans="9:12">
      <c r="I325">
        <v>324</v>
      </c>
      <c r="J325">
        <f t="shared" si="18"/>
        <v>156</v>
      </c>
      <c r="K325" s="8">
        <f t="shared" si="19"/>
        <v>7.5879417115112373</v>
      </c>
      <c r="L325" s="3">
        <f t="shared" si="20"/>
        <v>5.3398092671063369</v>
      </c>
    </row>
    <row r="326" spans="9:12">
      <c r="I326">
        <v>325</v>
      </c>
      <c r="J326">
        <f t="shared" si="18"/>
        <v>157</v>
      </c>
      <c r="K326" s="8">
        <f t="shared" si="19"/>
        <v>8.3191516557015728</v>
      </c>
      <c r="L326" s="3">
        <f t="shared" si="20"/>
        <v>5.8707961479925785</v>
      </c>
    </row>
    <row r="327" spans="9:12">
      <c r="I327">
        <v>326</v>
      </c>
      <c r="J327">
        <f t="shared" si="18"/>
        <v>158</v>
      </c>
      <c r="K327" s="8">
        <f t="shared" si="19"/>
        <v>8.6546479754012609</v>
      </c>
      <c r="L327" s="3">
        <f t="shared" si="20"/>
        <v>6.1144254172080137</v>
      </c>
    </row>
    <row r="328" spans="9:12">
      <c r="I328">
        <v>327</v>
      </c>
      <c r="J328">
        <f t="shared" si="18"/>
        <v>159</v>
      </c>
      <c r="K328" s="8">
        <f t="shared" si="19"/>
        <v>8.9299270130836579</v>
      </c>
      <c r="L328" s="3">
        <f t="shared" si="20"/>
        <v>6.3143263605057625</v>
      </c>
    </row>
    <row r="329" spans="9:12">
      <c r="I329">
        <v>328</v>
      </c>
      <c r="J329">
        <f t="shared" si="18"/>
        <v>160</v>
      </c>
      <c r="K329" s="8">
        <f t="shared" si="19"/>
        <v>8.8008899687934949</v>
      </c>
      <c r="L329" s="3">
        <f t="shared" si="20"/>
        <v>6.2206227966923873</v>
      </c>
    </row>
    <row r="330" spans="9:12">
      <c r="I330">
        <v>329</v>
      </c>
      <c r="J330">
        <f t="shared" si="18"/>
        <v>161</v>
      </c>
      <c r="K330" s="8">
        <f t="shared" si="19"/>
        <v>9.583714726160963</v>
      </c>
      <c r="L330" s="3">
        <f t="shared" si="20"/>
        <v>6.7890910998079166</v>
      </c>
    </row>
    <row r="331" spans="9:12">
      <c r="I331">
        <v>330</v>
      </c>
      <c r="J331">
        <f t="shared" si="18"/>
        <v>162</v>
      </c>
      <c r="K331" s="8">
        <f t="shared" si="19"/>
        <v>9.0761690064731013</v>
      </c>
      <c r="L331" s="3">
        <f t="shared" si="20"/>
        <v>6.4205237399881092</v>
      </c>
    </row>
    <row r="332" spans="9:12">
      <c r="I332">
        <v>331</v>
      </c>
      <c r="J332">
        <f t="shared" si="18"/>
        <v>163</v>
      </c>
      <c r="K332" s="8">
        <f t="shared" si="19"/>
        <v>9.4460752130177656</v>
      </c>
      <c r="L332" s="3">
        <f t="shared" si="20"/>
        <v>6.6891406322967919</v>
      </c>
    </row>
    <row r="333" spans="9:12">
      <c r="I333">
        <v>332</v>
      </c>
      <c r="J333">
        <f t="shared" si="18"/>
        <v>164</v>
      </c>
      <c r="K333" s="8">
        <f t="shared" si="19"/>
        <v>8.0610775557274206</v>
      </c>
      <c r="L333" s="3">
        <f t="shared" si="20"/>
        <v>5.6833890120919097</v>
      </c>
    </row>
    <row r="334" spans="9:12">
      <c r="I334">
        <v>333</v>
      </c>
      <c r="J334">
        <f t="shared" si="18"/>
        <v>165</v>
      </c>
      <c r="K334" s="8">
        <f t="shared" si="19"/>
        <v>11.269798839128708</v>
      </c>
      <c r="L334" s="3">
        <f t="shared" si="20"/>
        <v>8.0134843827082687</v>
      </c>
    </row>
    <row r="335" spans="9:12">
      <c r="I335">
        <v>334</v>
      </c>
      <c r="J335">
        <f t="shared" si="18"/>
        <v>166</v>
      </c>
      <c r="K335" s="8">
        <f t="shared" si="19"/>
        <v>9.1707961753385092</v>
      </c>
      <c r="L335" s="3">
        <f t="shared" si="20"/>
        <v>6.4892396890013249</v>
      </c>
    </row>
    <row r="336" spans="9:12">
      <c r="I336">
        <v>335</v>
      </c>
      <c r="J336">
        <f t="shared" si="18"/>
        <v>167</v>
      </c>
      <c r="K336" s="8">
        <f t="shared" si="19"/>
        <v>5.4717341100053236</v>
      </c>
      <c r="L336" s="3">
        <f t="shared" si="20"/>
        <v>3.8030707659968876</v>
      </c>
    </row>
    <row r="337" spans="9:12">
      <c r="I337">
        <v>336</v>
      </c>
      <c r="J337">
        <f t="shared" si="18"/>
        <v>168</v>
      </c>
      <c r="K337" s="8">
        <f t="shared" si="19"/>
        <v>4.8093439280904358</v>
      </c>
      <c r="L337" s="3">
        <f t="shared" si="20"/>
        <v>3.3220591230082048</v>
      </c>
    </row>
    <row r="338" spans="9:12">
      <c r="I338">
        <v>337</v>
      </c>
      <c r="J338">
        <f t="shared" si="18"/>
        <v>1</v>
      </c>
      <c r="K338" s="8">
        <f t="shared" si="19"/>
        <v>3.3125141642244995</v>
      </c>
      <c r="L338" s="3">
        <f t="shared" si="20"/>
        <v>2.2350977463916202</v>
      </c>
    </row>
    <row r="339" spans="9:12">
      <c r="I339">
        <v>338</v>
      </c>
      <c r="J339">
        <f t="shared" si="18"/>
        <v>2</v>
      </c>
      <c r="K339" s="8">
        <f t="shared" si="19"/>
        <v>3.2006820576830686</v>
      </c>
      <c r="L339" s="3">
        <f t="shared" si="20"/>
        <v>2.1538879900047254</v>
      </c>
    </row>
    <row r="340" spans="9:12">
      <c r="I340">
        <v>339</v>
      </c>
      <c r="J340">
        <f t="shared" si="18"/>
        <v>3</v>
      </c>
      <c r="K340" s="8">
        <f t="shared" si="19"/>
        <v>3.1920795888202096</v>
      </c>
      <c r="L340" s="3">
        <f t="shared" si="20"/>
        <v>2.1476410862998412</v>
      </c>
    </row>
    <row r="341" spans="9:12">
      <c r="I341">
        <v>340</v>
      </c>
      <c r="J341">
        <f t="shared" si="18"/>
        <v>4</v>
      </c>
      <c r="K341" s="8">
        <f t="shared" si="19"/>
        <v>3.3297191019432955</v>
      </c>
      <c r="L341" s="3">
        <f t="shared" si="20"/>
        <v>2.2475915537963611</v>
      </c>
    </row>
    <row r="342" spans="9:12">
      <c r="I342">
        <v>341</v>
      </c>
      <c r="J342">
        <f t="shared" si="18"/>
        <v>5</v>
      </c>
      <c r="K342" s="8">
        <f t="shared" si="19"/>
        <v>3.3469240396582434</v>
      </c>
      <c r="L342" s="3">
        <f t="shared" si="20"/>
        <v>2.2600853611983078</v>
      </c>
    </row>
    <row r="343" spans="9:12">
      <c r="I343">
        <v>342</v>
      </c>
      <c r="J343">
        <f t="shared" si="18"/>
        <v>6</v>
      </c>
      <c r="K343" s="8">
        <f t="shared" si="19"/>
        <v>3.7856500084815865</v>
      </c>
      <c r="L343" s="3">
        <f t="shared" si="20"/>
        <v>2.5786774914068955</v>
      </c>
    </row>
    <row r="344" spans="9:12">
      <c r="I344">
        <v>343</v>
      </c>
      <c r="J344">
        <f t="shared" si="18"/>
        <v>7</v>
      </c>
      <c r="K344" s="8">
        <f t="shared" si="19"/>
        <v>4.5254624215396388</v>
      </c>
      <c r="L344" s="3">
        <f t="shared" si="20"/>
        <v>3.1159112760015488</v>
      </c>
    </row>
    <row r="345" spans="9:12">
      <c r="I345">
        <v>344</v>
      </c>
      <c r="J345">
        <f t="shared" si="18"/>
        <v>8</v>
      </c>
      <c r="K345" s="8">
        <f t="shared" si="19"/>
        <v>5.213660010044225</v>
      </c>
      <c r="L345" s="3">
        <f t="shared" si="20"/>
        <v>3.6156636301056975</v>
      </c>
    </row>
    <row r="346" spans="9:12">
      <c r="I346">
        <v>345</v>
      </c>
      <c r="J346">
        <f t="shared" si="18"/>
        <v>9</v>
      </c>
      <c r="K346" s="8">
        <f t="shared" si="19"/>
        <v>5.1878526034773413</v>
      </c>
      <c r="L346" s="3">
        <f t="shared" si="20"/>
        <v>3.5969229190067993</v>
      </c>
    </row>
    <row r="347" spans="9:12">
      <c r="I347">
        <v>346</v>
      </c>
      <c r="J347">
        <f t="shared" si="18"/>
        <v>10</v>
      </c>
      <c r="K347" s="8">
        <f t="shared" si="19"/>
        <v>6.7448996607476879</v>
      </c>
      <c r="L347" s="3">
        <f t="shared" si="20"/>
        <v>4.7276126298101202</v>
      </c>
    </row>
    <row r="348" spans="9:12">
      <c r="I348">
        <v>347</v>
      </c>
      <c r="J348">
        <f t="shared" si="18"/>
        <v>11</v>
      </c>
      <c r="K348" s="8">
        <f t="shared" si="19"/>
        <v>8.8783121999388985</v>
      </c>
      <c r="L348" s="3">
        <f t="shared" si="20"/>
        <v>6.276844938299984</v>
      </c>
    </row>
    <row r="349" spans="9:12">
      <c r="I349">
        <v>348</v>
      </c>
      <c r="J349">
        <f t="shared" si="18"/>
        <v>12</v>
      </c>
      <c r="K349" s="8">
        <f t="shared" si="19"/>
        <v>9.867596232681251</v>
      </c>
      <c r="L349" s="3">
        <f t="shared" si="20"/>
        <v>6.9952389467924174</v>
      </c>
    </row>
    <row r="350" spans="9:12">
      <c r="I350">
        <v>349</v>
      </c>
      <c r="J350">
        <f t="shared" si="18"/>
        <v>13</v>
      </c>
      <c r="K350" s="8">
        <f t="shared" si="19"/>
        <v>10.254707388352784</v>
      </c>
      <c r="L350" s="3">
        <f t="shared" si="20"/>
        <v>7.2763496547901072</v>
      </c>
    </row>
    <row r="351" spans="9:12">
      <c r="I351">
        <v>350</v>
      </c>
      <c r="J351">
        <f t="shared" si="18"/>
        <v>14</v>
      </c>
      <c r="K351" s="8">
        <f t="shared" si="19"/>
        <v>10.031043163816857</v>
      </c>
      <c r="L351" s="3">
        <f t="shared" si="20"/>
        <v>7.1139301336993785</v>
      </c>
    </row>
    <row r="352" spans="9:12">
      <c r="I352">
        <v>351</v>
      </c>
      <c r="J352">
        <f t="shared" si="18"/>
        <v>15</v>
      </c>
      <c r="K352" s="8">
        <f t="shared" si="19"/>
        <v>9.9364159949902842</v>
      </c>
      <c r="L352" s="3">
        <f t="shared" si="20"/>
        <v>7.0452141847143661</v>
      </c>
    </row>
    <row r="353" spans="9:12">
      <c r="I353">
        <v>352</v>
      </c>
      <c r="J353">
        <f t="shared" si="18"/>
        <v>16</v>
      </c>
      <c r="K353" s="8">
        <f t="shared" si="19"/>
        <v>11.149364252257968</v>
      </c>
      <c r="L353" s="3">
        <f t="shared" si="20"/>
        <v>7.9260277142898339</v>
      </c>
    </row>
    <row r="354" spans="9:12">
      <c r="I354">
        <v>353</v>
      </c>
      <c r="J354">
        <f t="shared" si="18"/>
        <v>17</v>
      </c>
      <c r="K354" s="8">
        <f t="shared" si="19"/>
        <v>12.50855450298633</v>
      </c>
      <c r="L354" s="3">
        <f t="shared" si="20"/>
        <v>8.9130386233993768</v>
      </c>
    </row>
    <row r="355" spans="9:12">
      <c r="I355">
        <v>354</v>
      </c>
      <c r="J355">
        <f t="shared" si="18"/>
        <v>18</v>
      </c>
      <c r="K355" s="8">
        <f t="shared" si="19"/>
        <v>12.259082871877105</v>
      </c>
      <c r="L355" s="3">
        <f t="shared" si="20"/>
        <v>8.7318783912050932</v>
      </c>
    </row>
    <row r="356" spans="9:12">
      <c r="I356">
        <v>355</v>
      </c>
      <c r="J356">
        <f t="shared" si="18"/>
        <v>19</v>
      </c>
      <c r="K356" s="8">
        <f t="shared" si="19"/>
        <v>12.801038478384998</v>
      </c>
      <c r="L356" s="3">
        <f t="shared" si="20"/>
        <v>9.1254333741000337</v>
      </c>
    </row>
    <row r="357" spans="9:12">
      <c r="I357">
        <v>356</v>
      </c>
      <c r="J357">
        <f t="shared" si="18"/>
        <v>20</v>
      </c>
      <c r="K357" s="8">
        <f t="shared" si="19"/>
        <v>12.732218716124958</v>
      </c>
      <c r="L357" s="3">
        <f t="shared" si="20"/>
        <v>9.0754581362136637</v>
      </c>
    </row>
    <row r="358" spans="9:12">
      <c r="I358">
        <v>357</v>
      </c>
      <c r="J358">
        <f t="shared" si="18"/>
        <v>21</v>
      </c>
      <c r="K358" s="8">
        <f t="shared" si="19"/>
        <v>13.317186678335919</v>
      </c>
      <c r="L358" s="3">
        <f t="shared" si="20"/>
        <v>9.5002476459032721</v>
      </c>
    </row>
    <row r="359" spans="9:12">
      <c r="I359">
        <v>358</v>
      </c>
      <c r="J359">
        <f t="shared" si="18"/>
        <v>22</v>
      </c>
      <c r="K359" s="8">
        <f t="shared" si="19"/>
        <v>9.2568208753248591</v>
      </c>
      <c r="L359" s="3">
        <f t="shared" si="20"/>
        <v>6.5517087342978924</v>
      </c>
    </row>
    <row r="360" spans="9:12">
      <c r="I360">
        <v>359</v>
      </c>
      <c r="J360">
        <f t="shared" si="18"/>
        <v>23</v>
      </c>
      <c r="K360" s="8">
        <f t="shared" si="19"/>
        <v>5.3857094100180039</v>
      </c>
      <c r="L360" s="3">
        <f t="shared" si="20"/>
        <v>3.7406017206996167</v>
      </c>
    </row>
    <row r="361" spans="9:12">
      <c r="I361">
        <v>360</v>
      </c>
      <c r="J361">
        <f t="shared" si="18"/>
        <v>24</v>
      </c>
      <c r="K361" s="8">
        <f t="shared" si="19"/>
        <v>3.6704435108937936</v>
      </c>
      <c r="L361" s="3">
        <f t="shared" si="20"/>
        <v>2.4950173342960578</v>
      </c>
    </row>
    <row r="362" spans="9:12">
      <c r="I362">
        <v>361</v>
      </c>
      <c r="J362">
        <f t="shared" si="18"/>
        <v>25</v>
      </c>
      <c r="K362" s="8">
        <f t="shared" si="19"/>
        <v>3.5705882642052709</v>
      </c>
      <c r="L362" s="3">
        <f t="shared" si="20"/>
        <v>2.4225048822970963</v>
      </c>
    </row>
    <row r="363" spans="9:12">
      <c r="I363">
        <v>362</v>
      </c>
      <c r="J363">
        <f t="shared" si="18"/>
        <v>26</v>
      </c>
      <c r="K363" s="8">
        <f t="shared" si="19"/>
        <v>3.4587561576479233</v>
      </c>
      <c r="L363" s="3">
        <f t="shared" si="20"/>
        <v>2.3412951258986432</v>
      </c>
    </row>
    <row r="364" spans="9:12">
      <c r="I364">
        <v>363</v>
      </c>
      <c r="J364">
        <f t="shared" si="18"/>
        <v>27</v>
      </c>
      <c r="K364" s="8">
        <f t="shared" si="19"/>
        <v>3.3555265085105512</v>
      </c>
      <c r="L364" s="3">
        <f t="shared" si="20"/>
        <v>2.2663322648955297</v>
      </c>
    </row>
    <row r="365" spans="9:12">
      <c r="I365">
        <v>364</v>
      </c>
      <c r="J365">
        <f t="shared" si="18"/>
        <v>28</v>
      </c>
      <c r="K365" s="8">
        <f t="shared" si="19"/>
        <v>3.4415512085125766</v>
      </c>
      <c r="L365" s="3">
        <f t="shared" si="20"/>
        <v>2.3288013102034806</v>
      </c>
    </row>
    <row r="366" spans="9:12">
      <c r="I366">
        <v>365</v>
      </c>
      <c r="J366">
        <f t="shared" si="18"/>
        <v>29</v>
      </c>
      <c r="K366" s="8">
        <f t="shared" si="19"/>
        <v>3.6910228396264859</v>
      </c>
      <c r="L366" s="3">
        <f t="shared" si="20"/>
        <v>2.5099615424011663</v>
      </c>
    </row>
    <row r="367" spans="9:12">
      <c r="I367">
        <v>366</v>
      </c>
      <c r="J367">
        <f t="shared" si="18"/>
        <v>30</v>
      </c>
      <c r="K367" s="8">
        <f t="shared" si="19"/>
        <v>3.9404944707404397</v>
      </c>
      <c r="L367" s="3">
        <f t="shared" si="20"/>
        <v>2.6911217745988836</v>
      </c>
    </row>
    <row r="368" spans="9:12">
      <c r="I368">
        <v>367</v>
      </c>
      <c r="J368">
        <f t="shared" si="18"/>
        <v>31</v>
      </c>
      <c r="K368" s="8">
        <f t="shared" si="19"/>
        <v>4.8093439280904358</v>
      </c>
      <c r="L368" s="3">
        <f t="shared" si="20"/>
        <v>3.3220591230082048</v>
      </c>
    </row>
    <row r="369" spans="9:12">
      <c r="I369">
        <v>368</v>
      </c>
      <c r="J369">
        <f t="shared" si="18"/>
        <v>32</v>
      </c>
      <c r="K369" s="8">
        <f t="shared" si="19"/>
        <v>5.1706476657615568</v>
      </c>
      <c r="L369" s="3">
        <f t="shared" si="20"/>
        <v>3.584429111604245</v>
      </c>
    </row>
    <row r="370" spans="9:12">
      <c r="I370">
        <v>369</v>
      </c>
      <c r="J370">
        <f t="shared" si="18"/>
        <v>33</v>
      </c>
      <c r="K370" s="8">
        <f t="shared" si="19"/>
        <v>5.8502427853913286</v>
      </c>
      <c r="L370" s="3">
        <f t="shared" si="20"/>
        <v>4.0779345619948284</v>
      </c>
    </row>
    <row r="371" spans="9:12">
      <c r="I371">
        <v>370</v>
      </c>
      <c r="J371">
        <f t="shared" si="18"/>
        <v>34</v>
      </c>
      <c r="K371" s="8">
        <f t="shared" si="19"/>
        <v>6.7707070673087717</v>
      </c>
      <c r="L371" s="3">
        <f t="shared" si="20"/>
        <v>4.7463533409048067</v>
      </c>
    </row>
    <row r="372" spans="9:12">
      <c r="I372">
        <v>371</v>
      </c>
      <c r="J372">
        <f t="shared" si="18"/>
        <v>35</v>
      </c>
      <c r="K372" s="8">
        <f t="shared" si="19"/>
        <v>8.9987467753623562</v>
      </c>
      <c r="L372" s="3">
        <f t="shared" si="20"/>
        <v>6.3643015984056817</v>
      </c>
    </row>
    <row r="373" spans="9:12">
      <c r="I373">
        <v>372</v>
      </c>
      <c r="J373">
        <f t="shared" si="18"/>
        <v>36</v>
      </c>
      <c r="K373" s="8">
        <f t="shared" si="19"/>
        <v>10.05685058182047</v>
      </c>
      <c r="L373" s="3">
        <f t="shared" si="20"/>
        <v>7.1326708531033525</v>
      </c>
    </row>
    <row r="374" spans="9:12">
      <c r="I374">
        <v>373</v>
      </c>
      <c r="J374">
        <f t="shared" si="18"/>
        <v>37</v>
      </c>
      <c r="K374" s="8">
        <f t="shared" si="19"/>
        <v>10.134272801523451</v>
      </c>
      <c r="L374" s="3">
        <f t="shared" si="20"/>
        <v>7.1888929864017408</v>
      </c>
    </row>
    <row r="375" spans="9:12">
      <c r="I375">
        <v>374</v>
      </c>
      <c r="J375">
        <f t="shared" si="18"/>
        <v>38</v>
      </c>
      <c r="K375" s="8">
        <f t="shared" si="19"/>
        <v>10.211695032670484</v>
      </c>
      <c r="L375" s="3">
        <f t="shared" si="20"/>
        <v>7.2451151280105179</v>
      </c>
    </row>
    <row r="376" spans="9:12">
      <c r="I376">
        <v>375</v>
      </c>
      <c r="J376">
        <f t="shared" si="18"/>
        <v>39</v>
      </c>
      <c r="K376" s="8">
        <f t="shared" si="19"/>
        <v>9.8761987129646016</v>
      </c>
      <c r="L376" s="3">
        <f t="shared" si="20"/>
        <v>7.001485858790585</v>
      </c>
    </row>
    <row r="377" spans="9:12">
      <c r="I377">
        <v>376</v>
      </c>
      <c r="J377">
        <f t="shared" si="18"/>
        <v>40</v>
      </c>
      <c r="K377" s="8">
        <f t="shared" si="19"/>
        <v>10.960109914567127</v>
      </c>
      <c r="L377" s="3">
        <f t="shared" si="20"/>
        <v>7.7885958162924327</v>
      </c>
    </row>
    <row r="378" spans="9:12">
      <c r="I378">
        <v>377</v>
      </c>
      <c r="J378">
        <f t="shared" si="18"/>
        <v>41</v>
      </c>
      <c r="K378" s="8">
        <f t="shared" si="19"/>
        <v>11.527872927653359</v>
      </c>
      <c r="L378" s="3">
        <f t="shared" si="20"/>
        <v>8.2008915102945892</v>
      </c>
    </row>
    <row r="379" spans="9:12">
      <c r="I379">
        <v>378</v>
      </c>
      <c r="J379">
        <f t="shared" si="18"/>
        <v>42</v>
      </c>
      <c r="K379" s="8">
        <f t="shared" si="19"/>
        <v>11.545077876813874</v>
      </c>
      <c r="L379" s="3">
        <f t="shared" si="20"/>
        <v>8.2133853260080283</v>
      </c>
    </row>
    <row r="380" spans="9:12">
      <c r="I380">
        <v>379</v>
      </c>
      <c r="J380">
        <f t="shared" si="18"/>
        <v>43</v>
      </c>
      <c r="K380" s="8">
        <f t="shared" si="19"/>
        <v>11.923586552198406</v>
      </c>
      <c r="L380" s="3">
        <f t="shared" si="20"/>
        <v>8.4882491220049001</v>
      </c>
    </row>
    <row r="381" spans="9:12">
      <c r="I381">
        <v>380</v>
      </c>
      <c r="J381">
        <f t="shared" si="18"/>
        <v>44</v>
      </c>
      <c r="K381" s="8">
        <f t="shared" si="19"/>
        <v>13.110727391511602</v>
      </c>
      <c r="L381" s="3">
        <f t="shared" si="20"/>
        <v>9.3503219322120685</v>
      </c>
    </row>
    <row r="382" spans="9:12">
      <c r="I382">
        <v>381</v>
      </c>
      <c r="J382">
        <f t="shared" si="18"/>
        <v>45</v>
      </c>
      <c r="K382" s="8">
        <f t="shared" si="19"/>
        <v>12.697808840696641</v>
      </c>
      <c r="L382" s="3">
        <f t="shared" si="20"/>
        <v>9.0504705214109151</v>
      </c>
    </row>
    <row r="383" spans="9:12">
      <c r="I383">
        <v>382</v>
      </c>
      <c r="J383">
        <f t="shared" si="18"/>
        <v>46</v>
      </c>
      <c r="K383" s="8">
        <f t="shared" si="19"/>
        <v>9.8761987129646016</v>
      </c>
      <c r="L383" s="3">
        <f t="shared" si="20"/>
        <v>7.001485858790585</v>
      </c>
    </row>
    <row r="384" spans="9:12">
      <c r="I384">
        <v>383</v>
      </c>
      <c r="J384">
        <f t="shared" si="18"/>
        <v>47</v>
      </c>
      <c r="K384" s="8">
        <f t="shared" si="19"/>
        <v>6.1771366476391698</v>
      </c>
      <c r="L384" s="3">
        <f t="shared" si="20"/>
        <v>4.3153169357917793</v>
      </c>
    </row>
    <row r="385" spans="9:12">
      <c r="I385">
        <v>384</v>
      </c>
      <c r="J385">
        <f t="shared" si="18"/>
        <v>48</v>
      </c>
      <c r="K385" s="8">
        <f t="shared" si="19"/>
        <v>4.6372945280941469</v>
      </c>
      <c r="L385" s="3">
        <f t="shared" si="20"/>
        <v>3.1971210323979404</v>
      </c>
    </row>
    <row r="386" spans="9:12">
      <c r="I386">
        <v>385</v>
      </c>
      <c r="J386">
        <f t="shared" si="18"/>
        <v>49</v>
      </c>
      <c r="K386" s="8">
        <f t="shared" si="19"/>
        <v>3.957699408459606</v>
      </c>
      <c r="L386" s="3">
        <f t="shared" si="20"/>
        <v>2.7036155820038936</v>
      </c>
    </row>
    <row r="387" spans="9:12">
      <c r="I387">
        <v>386</v>
      </c>
      <c r="J387">
        <f t="shared" ref="J387:J450" si="21">MOD(I387-1,168)+1</f>
        <v>50</v>
      </c>
      <c r="K387" s="8">
        <f t="shared" ref="K387:K450" si="22">INDEX($D$2:$D$169,J387)</f>
        <v>3.6394080150575681</v>
      </c>
      <c r="L387" s="3">
        <f t="shared" ref="L387:L450" si="23">INDEX($B$2:$B$169,J387)</f>
        <v>2.4724801118994408</v>
      </c>
    </row>
    <row r="388" spans="9:12">
      <c r="I388">
        <v>387</v>
      </c>
      <c r="J388">
        <f t="shared" si="21"/>
        <v>51</v>
      </c>
      <c r="K388" s="8">
        <f t="shared" si="22"/>
        <v>3.5275759085003555</v>
      </c>
      <c r="L388" s="3">
        <f t="shared" si="23"/>
        <v>2.3912703555010855</v>
      </c>
    </row>
    <row r="389" spans="9:12">
      <c r="I389">
        <v>388</v>
      </c>
      <c r="J389">
        <f t="shared" si="21"/>
        <v>52</v>
      </c>
      <c r="K389" s="8">
        <f t="shared" si="22"/>
        <v>3.5619857953545435</v>
      </c>
      <c r="L389" s="3">
        <f t="shared" si="23"/>
        <v>2.4162579786010223</v>
      </c>
    </row>
    <row r="390" spans="9:12">
      <c r="I390">
        <v>389</v>
      </c>
      <c r="J390">
        <f t="shared" si="21"/>
        <v>53</v>
      </c>
      <c r="K390" s="8">
        <f t="shared" si="22"/>
        <v>3.5877932019210328</v>
      </c>
      <c r="L390" s="3">
        <f t="shared" si="23"/>
        <v>2.4349986896996341</v>
      </c>
    </row>
    <row r="391" spans="9:12">
      <c r="I391">
        <v>390</v>
      </c>
      <c r="J391">
        <f t="shared" si="21"/>
        <v>54</v>
      </c>
      <c r="K391" s="8">
        <f t="shared" si="22"/>
        <v>4.1813636215723626</v>
      </c>
      <c r="L391" s="3">
        <f t="shared" si="23"/>
        <v>2.8660350947993924</v>
      </c>
    </row>
    <row r="392" spans="9:12">
      <c r="I392">
        <v>391</v>
      </c>
      <c r="J392">
        <f t="shared" si="21"/>
        <v>55</v>
      </c>
      <c r="K392" s="8">
        <f t="shared" si="22"/>
        <v>5.3512995345830285</v>
      </c>
      <c r="L392" s="3">
        <f t="shared" si="23"/>
        <v>3.7156141058920342</v>
      </c>
    </row>
    <row r="393" spans="9:12">
      <c r="I393">
        <v>392</v>
      </c>
      <c r="J393">
        <f t="shared" si="21"/>
        <v>56</v>
      </c>
      <c r="K393" s="8">
        <f t="shared" si="22"/>
        <v>5.6007711657144341</v>
      </c>
      <c r="L393" s="3">
        <f t="shared" si="23"/>
        <v>3.8967743381024249</v>
      </c>
    </row>
    <row r="394" spans="9:12">
      <c r="I394">
        <v>393</v>
      </c>
      <c r="J394">
        <f t="shared" si="21"/>
        <v>57</v>
      </c>
      <c r="K394" s="8">
        <f t="shared" si="22"/>
        <v>6.5728502607437749</v>
      </c>
      <c r="L394" s="3">
        <f t="shared" si="23"/>
        <v>4.6026745391943189</v>
      </c>
    </row>
    <row r="395" spans="9:12">
      <c r="I395">
        <v>394</v>
      </c>
      <c r="J395">
        <f t="shared" si="21"/>
        <v>58</v>
      </c>
      <c r="K395" s="8">
        <f t="shared" si="22"/>
        <v>7.7083762869343211</v>
      </c>
      <c r="L395" s="3">
        <f t="shared" si="23"/>
        <v>5.4272659272117636</v>
      </c>
    </row>
    <row r="396" spans="9:12">
      <c r="I396">
        <v>395</v>
      </c>
      <c r="J396">
        <f t="shared" si="21"/>
        <v>59</v>
      </c>
      <c r="K396" s="8">
        <f t="shared" si="22"/>
        <v>8.9471319622084984</v>
      </c>
      <c r="L396" s="3">
        <f t="shared" si="23"/>
        <v>6.3268201761932952</v>
      </c>
    </row>
    <row r="397" spans="9:12">
      <c r="I397">
        <v>396</v>
      </c>
      <c r="J397">
        <f t="shared" si="21"/>
        <v>60</v>
      </c>
      <c r="K397" s="8">
        <f t="shared" si="22"/>
        <v>9.5923172064448163</v>
      </c>
      <c r="L397" s="3">
        <f t="shared" si="23"/>
        <v>6.7953380118064493</v>
      </c>
    </row>
    <row r="398" spans="9:12">
      <c r="I398">
        <v>397</v>
      </c>
      <c r="J398">
        <f t="shared" si="21"/>
        <v>61</v>
      </c>
      <c r="K398" s="8">
        <f t="shared" si="22"/>
        <v>10.289117263779689</v>
      </c>
      <c r="L398" s="3">
        <f t="shared" si="23"/>
        <v>7.3013372695918282</v>
      </c>
    </row>
    <row r="399" spans="9:12">
      <c r="I399">
        <v>398</v>
      </c>
      <c r="J399">
        <f t="shared" si="21"/>
        <v>62</v>
      </c>
      <c r="K399" s="8">
        <f t="shared" si="22"/>
        <v>10.082657988377044</v>
      </c>
      <c r="L399" s="3">
        <f t="shared" si="23"/>
        <v>7.1514115641947642</v>
      </c>
    </row>
    <row r="400" spans="9:12">
      <c r="I400">
        <v>399</v>
      </c>
      <c r="J400">
        <f t="shared" si="21"/>
        <v>63</v>
      </c>
      <c r="K400" s="8">
        <f t="shared" si="22"/>
        <v>10.693433345762497</v>
      </c>
      <c r="L400" s="3">
        <f t="shared" si="23"/>
        <v>7.5949417767103933</v>
      </c>
    </row>
    <row r="401" spans="9:12">
      <c r="I401">
        <v>400</v>
      </c>
      <c r="J401">
        <f t="shared" si="21"/>
        <v>64</v>
      </c>
      <c r="K401" s="8">
        <f t="shared" si="22"/>
        <v>11.665512452227857</v>
      </c>
      <c r="L401" s="3">
        <f t="shared" si="23"/>
        <v>8.3008419861068461</v>
      </c>
    </row>
    <row r="402" spans="9:12">
      <c r="I402">
        <v>401</v>
      </c>
      <c r="J402">
        <f t="shared" si="21"/>
        <v>65</v>
      </c>
      <c r="K402" s="8">
        <f t="shared" si="22"/>
        <v>12.302095227583447</v>
      </c>
      <c r="L402" s="3">
        <f t="shared" si="23"/>
        <v>8.7631129180021397</v>
      </c>
    </row>
    <row r="403" spans="9:12">
      <c r="I403">
        <v>402</v>
      </c>
      <c r="J403">
        <f t="shared" si="21"/>
        <v>66</v>
      </c>
      <c r="K403" s="8">
        <f t="shared" si="22"/>
        <v>12.19886558988428</v>
      </c>
      <c r="L403" s="3">
        <f t="shared" si="23"/>
        <v>8.6881500653051731</v>
      </c>
    </row>
    <row r="404" spans="9:12">
      <c r="I404">
        <v>403</v>
      </c>
      <c r="J404">
        <f t="shared" si="21"/>
        <v>67</v>
      </c>
      <c r="K404" s="8">
        <f t="shared" si="22"/>
        <v>12.955882940658928</v>
      </c>
      <c r="L404" s="3">
        <f t="shared" si="23"/>
        <v>9.2378776573029704</v>
      </c>
    </row>
    <row r="405" spans="9:12">
      <c r="I405">
        <v>404</v>
      </c>
      <c r="J405">
        <f t="shared" si="21"/>
        <v>68</v>
      </c>
      <c r="K405" s="8">
        <f t="shared" si="22"/>
        <v>13.205354560335138</v>
      </c>
      <c r="L405" s="3">
        <f t="shared" si="23"/>
        <v>9.4190378811948765</v>
      </c>
    </row>
    <row r="406" spans="9:12">
      <c r="I406">
        <v>405</v>
      </c>
      <c r="J406">
        <f t="shared" si="21"/>
        <v>69</v>
      </c>
      <c r="K406" s="8">
        <f t="shared" si="22"/>
        <v>12.680603902968109</v>
      </c>
      <c r="L406" s="3">
        <f t="shared" si="23"/>
        <v>9.0379767139991056</v>
      </c>
    </row>
    <row r="407" spans="9:12">
      <c r="I407">
        <v>406</v>
      </c>
      <c r="J407">
        <f t="shared" si="21"/>
        <v>70</v>
      </c>
      <c r="K407" s="8">
        <f t="shared" si="22"/>
        <v>10.32352713921653</v>
      </c>
      <c r="L407" s="3">
        <f t="shared" si="23"/>
        <v>7.3263248844007647</v>
      </c>
    </row>
    <row r="408" spans="9:12">
      <c r="I408">
        <v>407</v>
      </c>
      <c r="J408">
        <f t="shared" si="21"/>
        <v>71</v>
      </c>
      <c r="K408" s="8">
        <f t="shared" si="22"/>
        <v>5.686795854263508</v>
      </c>
      <c r="L408" s="3">
        <f t="shared" si="23"/>
        <v>3.959243375093521</v>
      </c>
    </row>
    <row r="409" spans="9:12">
      <c r="I409">
        <v>408</v>
      </c>
      <c r="J409">
        <f t="shared" si="21"/>
        <v>72</v>
      </c>
      <c r="K409" s="8">
        <f t="shared" si="22"/>
        <v>4.5734086992681142</v>
      </c>
      <c r="L409" s="3">
        <f t="shared" si="23"/>
        <v>3.1507286969945563</v>
      </c>
    </row>
    <row r="410" spans="9:12">
      <c r="I410">
        <v>409</v>
      </c>
      <c r="J410">
        <f t="shared" si="21"/>
        <v>73</v>
      </c>
      <c r="K410" s="8">
        <f t="shared" si="22"/>
        <v>3.8372648330349848</v>
      </c>
      <c r="L410" s="3">
        <f t="shared" si="23"/>
        <v>2.6161589218973509</v>
      </c>
    </row>
    <row r="411" spans="9:12">
      <c r="I411">
        <v>410</v>
      </c>
      <c r="J411">
        <f t="shared" si="21"/>
        <v>74</v>
      </c>
      <c r="K411" s="8">
        <f t="shared" si="22"/>
        <v>3.6049981396238691</v>
      </c>
      <c r="L411" s="3">
        <f t="shared" si="23"/>
        <v>2.4474924970927856</v>
      </c>
    </row>
    <row r="412" spans="9:12">
      <c r="I412">
        <v>411</v>
      </c>
      <c r="J412">
        <f t="shared" si="21"/>
        <v>75</v>
      </c>
      <c r="K412" s="8">
        <f t="shared" si="22"/>
        <v>3.5017685019336913</v>
      </c>
      <c r="L412" s="3">
        <f t="shared" si="23"/>
        <v>2.3725296444023467</v>
      </c>
    </row>
    <row r="413" spans="9:12">
      <c r="I413">
        <v>412</v>
      </c>
      <c r="J413">
        <f t="shared" si="21"/>
        <v>76</v>
      </c>
      <c r="K413" s="8">
        <f t="shared" si="22"/>
        <v>3.4415512085125766</v>
      </c>
      <c r="L413" s="3">
        <f t="shared" si="23"/>
        <v>2.3288013102034806</v>
      </c>
    </row>
    <row r="414" spans="9:12">
      <c r="I414">
        <v>413</v>
      </c>
      <c r="J414">
        <f t="shared" si="21"/>
        <v>77</v>
      </c>
      <c r="K414" s="8">
        <f t="shared" si="22"/>
        <v>3.6222030773387068</v>
      </c>
      <c r="L414" s="3">
        <f t="shared" si="23"/>
        <v>2.4599863044946524</v>
      </c>
    </row>
    <row r="415" spans="9:12">
      <c r="I415">
        <v>414</v>
      </c>
      <c r="J415">
        <f t="shared" si="21"/>
        <v>78</v>
      </c>
      <c r="K415" s="8">
        <f t="shared" si="22"/>
        <v>4.0351216395963982</v>
      </c>
      <c r="L415" s="3">
        <f t="shared" si="23"/>
        <v>2.7598377236052367</v>
      </c>
    </row>
    <row r="416" spans="9:12">
      <c r="I416">
        <v>415</v>
      </c>
      <c r="J416">
        <f t="shared" si="21"/>
        <v>79</v>
      </c>
      <c r="K416" s="8">
        <f t="shared" si="22"/>
        <v>5.1792501346057565</v>
      </c>
      <c r="L416" s="3">
        <f t="shared" si="23"/>
        <v>3.5906760152955792</v>
      </c>
    </row>
    <row r="417" spans="9:12">
      <c r="I417">
        <v>416</v>
      </c>
      <c r="J417">
        <f t="shared" si="21"/>
        <v>80</v>
      </c>
      <c r="K417" s="8">
        <f t="shared" si="22"/>
        <v>5.3599020034549909</v>
      </c>
      <c r="L417" s="3">
        <f t="shared" si="23"/>
        <v>3.7218610096035287</v>
      </c>
    </row>
    <row r="418" spans="9:12">
      <c r="I418">
        <v>417</v>
      </c>
      <c r="J418">
        <f t="shared" si="21"/>
        <v>81</v>
      </c>
      <c r="K418" s="8">
        <f t="shared" si="22"/>
        <v>6.5728502607437749</v>
      </c>
      <c r="L418" s="3">
        <f t="shared" si="23"/>
        <v>4.6026745391943189</v>
      </c>
    </row>
    <row r="419" spans="9:12">
      <c r="I419">
        <v>418</v>
      </c>
      <c r="J419">
        <f t="shared" si="21"/>
        <v>82</v>
      </c>
      <c r="K419" s="8">
        <f t="shared" si="22"/>
        <v>7.6911713492149101</v>
      </c>
      <c r="L419" s="3">
        <f t="shared" si="23"/>
        <v>5.4147721198065755</v>
      </c>
    </row>
    <row r="420" spans="9:12">
      <c r="I420">
        <v>419</v>
      </c>
      <c r="J420">
        <f t="shared" si="21"/>
        <v>83</v>
      </c>
      <c r="K420" s="8">
        <f t="shared" si="22"/>
        <v>8.44818869999132</v>
      </c>
      <c r="L420" s="3">
        <f t="shared" si="23"/>
        <v>5.9644997118056509</v>
      </c>
    </row>
    <row r="421" spans="9:12">
      <c r="I421">
        <v>420</v>
      </c>
      <c r="J421">
        <f t="shared" si="21"/>
        <v>84</v>
      </c>
      <c r="K421" s="8">
        <f t="shared" si="22"/>
        <v>9.7213542507003172</v>
      </c>
      <c r="L421" s="3">
        <f t="shared" si="23"/>
        <v>6.8890415755946526</v>
      </c>
    </row>
    <row r="422" spans="9:12">
      <c r="I422">
        <v>421</v>
      </c>
      <c r="J422">
        <f t="shared" si="21"/>
        <v>85</v>
      </c>
      <c r="K422" s="8">
        <f t="shared" si="22"/>
        <v>9.4116653375920656</v>
      </c>
      <c r="L422" s="3">
        <f t="shared" si="23"/>
        <v>6.6641530174959458</v>
      </c>
    </row>
    <row r="423" spans="9:12">
      <c r="I423">
        <v>422</v>
      </c>
      <c r="J423">
        <f t="shared" si="21"/>
        <v>86</v>
      </c>
      <c r="K423" s="8">
        <f t="shared" si="22"/>
        <v>8.8869146687804381</v>
      </c>
      <c r="L423" s="3">
        <f t="shared" si="23"/>
        <v>6.2830918419893855</v>
      </c>
    </row>
    <row r="424" spans="9:12">
      <c r="I424">
        <v>423</v>
      </c>
      <c r="J424">
        <f t="shared" si="21"/>
        <v>87</v>
      </c>
      <c r="K424" s="8">
        <f t="shared" si="22"/>
        <v>9.3428455753118698</v>
      </c>
      <c r="L424" s="3">
        <f t="shared" si="23"/>
        <v>6.6141777795949395</v>
      </c>
    </row>
    <row r="425" spans="9:12">
      <c r="I425">
        <v>424</v>
      </c>
      <c r="J425">
        <f t="shared" si="21"/>
        <v>88</v>
      </c>
      <c r="K425" s="8">
        <f t="shared" si="22"/>
        <v>10.022440694977359</v>
      </c>
      <c r="L425" s="3">
        <f t="shared" si="23"/>
        <v>7.1076832300114594</v>
      </c>
    </row>
    <row r="426" spans="9:12">
      <c r="I426">
        <v>425</v>
      </c>
      <c r="J426">
        <f t="shared" si="21"/>
        <v>89</v>
      </c>
      <c r="K426" s="8">
        <f t="shared" si="22"/>
        <v>11.407438352229571</v>
      </c>
      <c r="L426" s="3">
        <f t="shared" si="23"/>
        <v>8.1134348501886517</v>
      </c>
    </row>
    <row r="427" spans="9:12">
      <c r="I427">
        <v>426</v>
      </c>
      <c r="J427">
        <f t="shared" si="21"/>
        <v>90</v>
      </c>
      <c r="K427" s="8">
        <f t="shared" si="22"/>
        <v>10.805265463753559</v>
      </c>
      <c r="L427" s="3">
        <f t="shared" si="23"/>
        <v>7.6761515414117323</v>
      </c>
    </row>
    <row r="428" spans="9:12">
      <c r="I428">
        <v>427</v>
      </c>
      <c r="J428">
        <f t="shared" si="21"/>
        <v>91</v>
      </c>
      <c r="K428" s="8">
        <f t="shared" si="22"/>
        <v>11.510667989938058</v>
      </c>
      <c r="L428" s="3">
        <f t="shared" si="23"/>
        <v>8.1883977028923862</v>
      </c>
    </row>
    <row r="429" spans="9:12">
      <c r="I429">
        <v>428</v>
      </c>
      <c r="J429">
        <f t="shared" si="21"/>
        <v>92</v>
      </c>
      <c r="K429" s="8">
        <f t="shared" si="22"/>
        <v>10.891290152295355</v>
      </c>
      <c r="L429" s="3">
        <f t="shared" si="23"/>
        <v>7.7386205783975424</v>
      </c>
    </row>
    <row r="430" spans="9:12">
      <c r="I430">
        <v>429</v>
      </c>
      <c r="J430">
        <f t="shared" si="21"/>
        <v>93</v>
      </c>
      <c r="K430" s="8">
        <f t="shared" si="22"/>
        <v>8.413778824565842</v>
      </c>
      <c r="L430" s="3">
        <f t="shared" si="23"/>
        <v>5.9395120970049655</v>
      </c>
    </row>
    <row r="431" spans="9:12">
      <c r="I431">
        <v>430</v>
      </c>
      <c r="J431">
        <f t="shared" si="21"/>
        <v>94</v>
      </c>
      <c r="K431" s="8">
        <f t="shared" si="22"/>
        <v>7.4847120738051238</v>
      </c>
      <c r="L431" s="3">
        <f t="shared" si="23"/>
        <v>5.2648464144043263</v>
      </c>
    </row>
    <row r="432" spans="9:12">
      <c r="I432">
        <v>431</v>
      </c>
      <c r="J432">
        <f t="shared" si="21"/>
        <v>95</v>
      </c>
      <c r="K432" s="8">
        <f t="shared" si="22"/>
        <v>5.574963747710953</v>
      </c>
      <c r="L432" s="3">
        <f t="shared" si="23"/>
        <v>3.8780336186985482</v>
      </c>
    </row>
    <row r="433" spans="9:12">
      <c r="I433">
        <v>432</v>
      </c>
      <c r="J433">
        <f t="shared" si="21"/>
        <v>96</v>
      </c>
      <c r="K433" s="8">
        <f t="shared" si="22"/>
        <v>4.5598722969739542</v>
      </c>
      <c r="L433" s="3">
        <f t="shared" si="23"/>
        <v>3.1408988908086517</v>
      </c>
    </row>
    <row r="434" spans="9:12">
      <c r="I434">
        <v>433</v>
      </c>
      <c r="J434">
        <f t="shared" si="21"/>
        <v>97</v>
      </c>
      <c r="K434" s="8">
        <f t="shared" si="22"/>
        <v>4.508257483820338</v>
      </c>
      <c r="L434" s="3">
        <f t="shared" si="23"/>
        <v>3.1034174685964411</v>
      </c>
    </row>
    <row r="435" spans="9:12">
      <c r="I435">
        <v>434</v>
      </c>
      <c r="J435">
        <f t="shared" si="21"/>
        <v>98</v>
      </c>
      <c r="K435" s="8">
        <f t="shared" si="22"/>
        <v>4.2071710395746598</v>
      </c>
      <c r="L435" s="3">
        <f t="shared" si="23"/>
        <v>2.8847758142024102</v>
      </c>
    </row>
    <row r="436" spans="9:12">
      <c r="I436">
        <v>435</v>
      </c>
      <c r="J436">
        <f t="shared" si="21"/>
        <v>99</v>
      </c>
      <c r="K436" s="8">
        <f t="shared" si="22"/>
        <v>4.1469537461525778</v>
      </c>
      <c r="L436" s="3">
        <f t="shared" si="23"/>
        <v>2.8410474800028416</v>
      </c>
    </row>
    <row r="437" spans="9:12">
      <c r="I437">
        <v>436</v>
      </c>
      <c r="J437">
        <f t="shared" si="21"/>
        <v>100</v>
      </c>
      <c r="K437" s="8">
        <f t="shared" si="22"/>
        <v>3.7856500084815865</v>
      </c>
      <c r="L437" s="3">
        <f t="shared" si="23"/>
        <v>2.5786774914068955</v>
      </c>
    </row>
    <row r="438" spans="9:12">
      <c r="I438">
        <v>437</v>
      </c>
      <c r="J438">
        <f t="shared" si="21"/>
        <v>101</v>
      </c>
      <c r="K438" s="8">
        <f t="shared" si="22"/>
        <v>3.7254327150450841</v>
      </c>
      <c r="L438" s="3">
        <f t="shared" si="23"/>
        <v>2.5349491571968552</v>
      </c>
    </row>
    <row r="439" spans="9:12">
      <c r="I439">
        <v>438</v>
      </c>
      <c r="J439">
        <f t="shared" si="21"/>
        <v>102</v>
      </c>
      <c r="K439" s="8">
        <f t="shared" si="22"/>
        <v>3.9663018773063348</v>
      </c>
      <c r="L439" s="3">
        <f t="shared" si="23"/>
        <v>2.7098624856970641</v>
      </c>
    </row>
    <row r="440" spans="9:12">
      <c r="I440">
        <v>439</v>
      </c>
      <c r="J440">
        <f t="shared" si="21"/>
        <v>103</v>
      </c>
      <c r="K440" s="8">
        <f t="shared" si="22"/>
        <v>4.7319216969516216</v>
      </c>
      <c r="L440" s="3">
        <f t="shared" si="23"/>
        <v>3.2658369814053936</v>
      </c>
    </row>
    <row r="441" spans="9:12">
      <c r="I441">
        <v>440</v>
      </c>
      <c r="J441">
        <f t="shared" si="21"/>
        <v>104</v>
      </c>
      <c r="K441" s="8">
        <f t="shared" si="22"/>
        <v>4.9899957969128304</v>
      </c>
      <c r="L441" s="3">
        <f t="shared" si="23"/>
        <v>3.4532441172966641</v>
      </c>
    </row>
    <row r="442" spans="9:12">
      <c r="I442">
        <v>441</v>
      </c>
      <c r="J442">
        <f t="shared" si="21"/>
        <v>105</v>
      </c>
      <c r="K442" s="8">
        <f t="shared" si="22"/>
        <v>5.4889390477245135</v>
      </c>
      <c r="L442" s="3">
        <f t="shared" si="23"/>
        <v>3.815564573401915</v>
      </c>
    </row>
    <row r="443" spans="9:12">
      <c r="I443">
        <v>442</v>
      </c>
      <c r="J443">
        <f t="shared" si="21"/>
        <v>106</v>
      </c>
      <c r="K443" s="8">
        <f t="shared" si="22"/>
        <v>6.9857688115529939</v>
      </c>
      <c r="L443" s="3">
        <f t="shared" si="23"/>
        <v>4.9025259499913005</v>
      </c>
    </row>
    <row r="444" spans="9:12">
      <c r="I444">
        <v>443</v>
      </c>
      <c r="J444">
        <f t="shared" si="21"/>
        <v>107</v>
      </c>
      <c r="K444" s="8">
        <f t="shared" si="22"/>
        <v>7.3470725492316351</v>
      </c>
      <c r="L444" s="3">
        <f t="shared" si="23"/>
        <v>5.1648959385928022</v>
      </c>
    </row>
    <row r="445" spans="9:12">
      <c r="I445">
        <v>444</v>
      </c>
      <c r="J445">
        <f t="shared" si="21"/>
        <v>108</v>
      </c>
      <c r="K445" s="8">
        <f t="shared" si="22"/>
        <v>8.9643368999252289</v>
      </c>
      <c r="L445" s="3">
        <f t="shared" si="23"/>
        <v>6.3393139835965373</v>
      </c>
    </row>
    <row r="446" spans="9:12">
      <c r="I446">
        <v>445</v>
      </c>
      <c r="J446">
        <f t="shared" si="21"/>
        <v>109</v>
      </c>
      <c r="K446" s="8">
        <f t="shared" si="22"/>
        <v>8.2847417688564207</v>
      </c>
      <c r="L446" s="3">
        <f t="shared" si="23"/>
        <v>5.8458085248992031</v>
      </c>
    </row>
    <row r="447" spans="9:12">
      <c r="I447">
        <v>446</v>
      </c>
      <c r="J447">
        <f t="shared" si="21"/>
        <v>110</v>
      </c>
      <c r="K447" s="8">
        <f t="shared" si="22"/>
        <v>7.8202083934834921</v>
      </c>
      <c r="L447" s="3">
        <f t="shared" si="23"/>
        <v>5.5084756836042787</v>
      </c>
    </row>
    <row r="448" spans="9:12">
      <c r="I448">
        <v>447</v>
      </c>
      <c r="J448">
        <f t="shared" si="21"/>
        <v>111</v>
      </c>
      <c r="K448" s="8">
        <f t="shared" si="22"/>
        <v>7.6567614737909047</v>
      </c>
      <c r="L448" s="3">
        <f t="shared" si="23"/>
        <v>5.3897845050069595</v>
      </c>
    </row>
    <row r="449" spans="9:12">
      <c r="I449">
        <v>448</v>
      </c>
      <c r="J449">
        <f t="shared" si="21"/>
        <v>112</v>
      </c>
      <c r="K449" s="8">
        <f t="shared" si="22"/>
        <v>7.7255812246199724</v>
      </c>
      <c r="L449" s="3">
        <f t="shared" si="23"/>
        <v>5.4397597345924362</v>
      </c>
    </row>
    <row r="450" spans="9:12">
      <c r="I450">
        <v>449</v>
      </c>
      <c r="J450">
        <f t="shared" si="21"/>
        <v>113</v>
      </c>
      <c r="K450" s="8">
        <f t="shared" si="22"/>
        <v>7.3728799672343257</v>
      </c>
      <c r="L450" s="3">
        <f t="shared" si="23"/>
        <v>5.1836366579961046</v>
      </c>
    </row>
    <row r="451" spans="9:12">
      <c r="I451">
        <v>450</v>
      </c>
      <c r="J451">
        <f t="shared" ref="J451:J514" si="24">MOD(I451-1,168)+1</f>
        <v>114</v>
      </c>
      <c r="K451" s="8">
        <f t="shared" ref="K451:K514" si="25">INDEX($D$2:$D$169,J451)</f>
        <v>7.5449293558009831</v>
      </c>
      <c r="L451" s="3">
        <f t="shared" ref="L451:L514" si="26">INDEX($B$2:$B$169,J451)</f>
        <v>5.3085747403064492</v>
      </c>
    </row>
    <row r="452" spans="9:12">
      <c r="I452">
        <v>451</v>
      </c>
      <c r="J452">
        <f t="shared" si="24"/>
        <v>115</v>
      </c>
      <c r="K452" s="8">
        <f t="shared" si="25"/>
        <v>7.0803959804152843</v>
      </c>
      <c r="L452" s="3">
        <f t="shared" si="26"/>
        <v>4.9712418990022513</v>
      </c>
    </row>
    <row r="453" spans="9:12">
      <c r="I453">
        <v>452</v>
      </c>
      <c r="J453">
        <f t="shared" si="24"/>
        <v>116</v>
      </c>
      <c r="K453" s="8">
        <f t="shared" si="25"/>
        <v>7.7771960492043837</v>
      </c>
      <c r="L453" s="3">
        <f t="shared" si="26"/>
        <v>5.4772411651054114</v>
      </c>
    </row>
    <row r="454" spans="9:12">
      <c r="I454">
        <v>453</v>
      </c>
      <c r="J454">
        <f t="shared" si="24"/>
        <v>117</v>
      </c>
      <c r="K454" s="8">
        <f t="shared" si="25"/>
        <v>7.3470725492316351</v>
      </c>
      <c r="L454" s="3">
        <f t="shared" si="26"/>
        <v>5.1648959385928022</v>
      </c>
    </row>
    <row r="455" spans="9:12">
      <c r="I455">
        <v>454</v>
      </c>
      <c r="J455">
        <f t="shared" si="24"/>
        <v>118</v>
      </c>
      <c r="K455" s="8">
        <f t="shared" si="25"/>
        <v>6.5556453230244944</v>
      </c>
      <c r="L455" s="3">
        <f t="shared" si="26"/>
        <v>4.5901807317892258</v>
      </c>
    </row>
    <row r="456" spans="9:12">
      <c r="I456">
        <v>455</v>
      </c>
      <c r="J456">
        <f t="shared" si="24"/>
        <v>119</v>
      </c>
      <c r="K456" s="8">
        <f t="shared" si="25"/>
        <v>4.9211760346445939</v>
      </c>
      <c r="L456" s="3">
        <f t="shared" si="26"/>
        <v>3.403268879404342</v>
      </c>
    </row>
    <row r="457" spans="9:12">
      <c r="I457">
        <v>456</v>
      </c>
      <c r="J457">
        <f t="shared" si="24"/>
        <v>120</v>
      </c>
      <c r="K457" s="8">
        <f t="shared" si="25"/>
        <v>4.5954365762316387</v>
      </c>
      <c r="L457" s="3">
        <f t="shared" si="26"/>
        <v>3.1667248056010382</v>
      </c>
    </row>
    <row r="458" spans="9:12">
      <c r="I458">
        <v>457</v>
      </c>
      <c r="J458">
        <f t="shared" si="24"/>
        <v>121</v>
      </c>
      <c r="K458" s="8">
        <f t="shared" si="25"/>
        <v>3.8458673019029437</v>
      </c>
      <c r="L458" s="3">
        <f t="shared" si="26"/>
        <v>2.6224058256059379</v>
      </c>
    </row>
    <row r="459" spans="9:12">
      <c r="I459">
        <v>458</v>
      </c>
      <c r="J459">
        <f t="shared" si="24"/>
        <v>122</v>
      </c>
      <c r="K459" s="8">
        <f t="shared" si="25"/>
        <v>3.4243462707975612</v>
      </c>
      <c r="L459" s="3">
        <f t="shared" si="26"/>
        <v>2.316307502801485</v>
      </c>
    </row>
    <row r="460" spans="9:12">
      <c r="I460">
        <v>459</v>
      </c>
      <c r="J460">
        <f t="shared" si="24"/>
        <v>123</v>
      </c>
      <c r="K460" s="8">
        <f t="shared" si="25"/>
        <v>3.3383215708066611</v>
      </c>
      <c r="L460" s="3">
        <f t="shared" si="26"/>
        <v>2.253838457501613</v>
      </c>
    </row>
    <row r="461" spans="9:12">
      <c r="I461">
        <v>460</v>
      </c>
      <c r="J461">
        <f t="shared" si="24"/>
        <v>124</v>
      </c>
      <c r="K461" s="8">
        <f t="shared" si="25"/>
        <v>3.3039116953887202</v>
      </c>
      <c r="L461" s="3">
        <f t="shared" si="26"/>
        <v>2.2288508427064011</v>
      </c>
    </row>
    <row r="462" spans="9:12">
      <c r="I462">
        <v>461</v>
      </c>
      <c r="J462">
        <f t="shared" si="24"/>
        <v>125</v>
      </c>
      <c r="K462" s="8">
        <f t="shared" si="25"/>
        <v>3.2608993396717185</v>
      </c>
      <c r="L462" s="3">
        <f t="shared" si="26"/>
        <v>2.1976163159016138</v>
      </c>
    </row>
    <row r="463" spans="9:12">
      <c r="I463">
        <v>462</v>
      </c>
      <c r="J463">
        <f t="shared" si="24"/>
        <v>126</v>
      </c>
      <c r="K463" s="8">
        <f t="shared" si="25"/>
        <v>3.4071413330952076</v>
      </c>
      <c r="L463" s="3">
        <f t="shared" si="26"/>
        <v>2.3038136954086839</v>
      </c>
    </row>
    <row r="464" spans="9:12">
      <c r="I464">
        <v>463</v>
      </c>
      <c r="J464">
        <f t="shared" si="24"/>
        <v>127</v>
      </c>
      <c r="K464" s="8">
        <f t="shared" si="25"/>
        <v>4.9555859214919664</v>
      </c>
      <c r="L464" s="3">
        <f t="shared" si="26"/>
        <v>3.4282565024993299</v>
      </c>
    </row>
    <row r="465" spans="9:12">
      <c r="I465">
        <v>464</v>
      </c>
      <c r="J465">
        <f t="shared" si="24"/>
        <v>128</v>
      </c>
      <c r="K465" s="8">
        <f t="shared" si="25"/>
        <v>6.5556453230244944</v>
      </c>
      <c r="L465" s="3">
        <f t="shared" si="26"/>
        <v>4.5901807317892258</v>
      </c>
    </row>
    <row r="466" spans="9:12">
      <c r="I466">
        <v>465</v>
      </c>
      <c r="J466">
        <f t="shared" si="24"/>
        <v>129</v>
      </c>
      <c r="K466" s="8">
        <f t="shared" si="25"/>
        <v>7.2524453804014364</v>
      </c>
      <c r="L466" s="3">
        <f t="shared" si="26"/>
        <v>5.0961799896051554</v>
      </c>
    </row>
    <row r="467" spans="9:12">
      <c r="I467">
        <v>466</v>
      </c>
      <c r="J467">
        <f t="shared" si="24"/>
        <v>130</v>
      </c>
      <c r="K467" s="8">
        <f t="shared" si="25"/>
        <v>7.6997738180573734</v>
      </c>
      <c r="L467" s="3">
        <f t="shared" si="26"/>
        <v>5.4210190234966484</v>
      </c>
    </row>
    <row r="468" spans="9:12">
      <c r="I468">
        <v>467</v>
      </c>
      <c r="J468">
        <f t="shared" si="24"/>
        <v>131</v>
      </c>
      <c r="K468" s="8">
        <f t="shared" si="25"/>
        <v>7.8632207491916137</v>
      </c>
      <c r="L468" s="3">
        <f t="shared" si="26"/>
        <v>5.5397102104026184</v>
      </c>
    </row>
    <row r="469" spans="9:12">
      <c r="I469">
        <v>468</v>
      </c>
      <c r="J469">
        <f t="shared" si="24"/>
        <v>132</v>
      </c>
      <c r="K469" s="8">
        <f t="shared" si="25"/>
        <v>7.6051466492276365</v>
      </c>
      <c r="L469" s="3">
        <f t="shared" si="26"/>
        <v>5.3523030745093374</v>
      </c>
    </row>
    <row r="470" spans="9:12">
      <c r="I470">
        <v>469</v>
      </c>
      <c r="J470">
        <f t="shared" si="24"/>
        <v>133</v>
      </c>
      <c r="K470" s="8">
        <f t="shared" si="25"/>
        <v>8.2589343622974702</v>
      </c>
      <c r="L470" s="3">
        <f t="shared" si="26"/>
        <v>5.8270678138060656</v>
      </c>
    </row>
    <row r="471" spans="9:12">
      <c r="I471">
        <v>470</v>
      </c>
      <c r="J471">
        <f t="shared" si="24"/>
        <v>134</v>
      </c>
      <c r="K471" s="8">
        <f t="shared" si="25"/>
        <v>8.5686232868226249</v>
      </c>
      <c r="L471" s="3">
        <f t="shared" si="26"/>
        <v>6.0519563801954508</v>
      </c>
    </row>
    <row r="472" spans="9:12">
      <c r="I472">
        <v>471</v>
      </c>
      <c r="J472">
        <f t="shared" si="24"/>
        <v>135</v>
      </c>
      <c r="K472" s="8">
        <f t="shared" si="25"/>
        <v>8.6374430376844202</v>
      </c>
      <c r="L472" s="3">
        <f t="shared" si="26"/>
        <v>6.1019316098046934</v>
      </c>
    </row>
    <row r="473" spans="9:12">
      <c r="I473">
        <v>472</v>
      </c>
      <c r="J473">
        <f t="shared" si="24"/>
        <v>136</v>
      </c>
      <c r="K473" s="8">
        <f t="shared" si="25"/>
        <v>7.8030034557639265</v>
      </c>
      <c r="L473" s="3">
        <f t="shared" si="26"/>
        <v>5.4959818761989787</v>
      </c>
    </row>
    <row r="474" spans="9:12">
      <c r="I474">
        <v>473</v>
      </c>
      <c r="J474">
        <f t="shared" si="24"/>
        <v>137</v>
      </c>
      <c r="K474" s="8">
        <f t="shared" si="25"/>
        <v>7.6997738180573734</v>
      </c>
      <c r="L474" s="3">
        <f t="shared" si="26"/>
        <v>5.4210190234966484</v>
      </c>
    </row>
    <row r="475" spans="9:12">
      <c r="I475">
        <v>474</v>
      </c>
      <c r="J475">
        <f t="shared" si="24"/>
        <v>138</v>
      </c>
      <c r="K475" s="8">
        <f t="shared" si="25"/>
        <v>7.6481590049170771</v>
      </c>
      <c r="L475" s="3">
        <f t="shared" si="26"/>
        <v>5.383537601294111</v>
      </c>
    </row>
    <row r="476" spans="9:12">
      <c r="I476">
        <v>475</v>
      </c>
      <c r="J476">
        <f t="shared" si="24"/>
        <v>139</v>
      </c>
      <c r="K476" s="8">
        <f t="shared" si="25"/>
        <v>7.3040602049550785</v>
      </c>
      <c r="L476" s="3">
        <f t="shared" si="26"/>
        <v>5.1336614200957866</v>
      </c>
    </row>
    <row r="477" spans="9:12">
      <c r="I477">
        <v>476</v>
      </c>
      <c r="J477">
        <f t="shared" si="24"/>
        <v>140</v>
      </c>
      <c r="K477" s="8">
        <f t="shared" si="25"/>
        <v>7.3126626738282887</v>
      </c>
      <c r="L477" s="3">
        <f t="shared" si="26"/>
        <v>5.1399083238081875</v>
      </c>
    </row>
    <row r="478" spans="9:12">
      <c r="I478">
        <v>477</v>
      </c>
      <c r="J478">
        <f t="shared" si="24"/>
        <v>141</v>
      </c>
      <c r="K478" s="8">
        <f t="shared" si="25"/>
        <v>6.641670023040982</v>
      </c>
      <c r="L478" s="3">
        <f t="shared" si="26"/>
        <v>4.652649777107678</v>
      </c>
    </row>
    <row r="479" spans="9:12">
      <c r="I479">
        <v>478</v>
      </c>
      <c r="J479">
        <f t="shared" si="24"/>
        <v>142</v>
      </c>
      <c r="K479" s="8">
        <f t="shared" si="25"/>
        <v>5.9878823099465972</v>
      </c>
      <c r="L479" s="3">
        <f t="shared" si="26"/>
        <v>4.1778850377931214</v>
      </c>
    </row>
    <row r="480" spans="9:12">
      <c r="I480">
        <v>479</v>
      </c>
      <c r="J480">
        <f t="shared" si="24"/>
        <v>143</v>
      </c>
      <c r="K480" s="8">
        <f t="shared" si="25"/>
        <v>5.0846229657713602</v>
      </c>
      <c r="L480" s="3">
        <f t="shared" si="26"/>
        <v>3.5219600663048842</v>
      </c>
    </row>
    <row r="481" spans="9:12">
      <c r="I481">
        <v>480</v>
      </c>
      <c r="J481">
        <f t="shared" si="24"/>
        <v>144</v>
      </c>
      <c r="K481" s="8">
        <f t="shared" si="25"/>
        <v>4.4566426592674873</v>
      </c>
      <c r="L481" s="3">
        <f t="shared" si="26"/>
        <v>3.0659360381063832</v>
      </c>
    </row>
    <row r="482" spans="9:12">
      <c r="I482">
        <v>481</v>
      </c>
      <c r="J482">
        <f t="shared" si="24"/>
        <v>145</v>
      </c>
      <c r="K482" s="8">
        <f t="shared" si="25"/>
        <v>3.9749043461746432</v>
      </c>
      <c r="L482" s="3">
        <f t="shared" si="26"/>
        <v>2.7161093894059052</v>
      </c>
    </row>
    <row r="483" spans="9:12">
      <c r="I483">
        <v>482</v>
      </c>
      <c r="J483">
        <f t="shared" si="24"/>
        <v>146</v>
      </c>
      <c r="K483" s="8">
        <f t="shared" si="25"/>
        <v>3.759842601898657</v>
      </c>
      <c r="L483" s="3">
        <f t="shared" si="26"/>
        <v>2.5599367802963453</v>
      </c>
    </row>
    <row r="484" spans="9:12">
      <c r="I484">
        <v>483</v>
      </c>
      <c r="J484">
        <f t="shared" si="24"/>
        <v>147</v>
      </c>
      <c r="K484" s="8">
        <f t="shared" si="25"/>
        <v>3.6910228396264859</v>
      </c>
      <c r="L484" s="3">
        <f t="shared" si="26"/>
        <v>2.5099615424011663</v>
      </c>
    </row>
    <row r="485" spans="9:12">
      <c r="I485">
        <v>484</v>
      </c>
      <c r="J485">
        <f t="shared" si="24"/>
        <v>148</v>
      </c>
      <c r="K485" s="8">
        <f t="shared" si="25"/>
        <v>3.6824203707758691</v>
      </c>
      <c r="L485" s="3">
        <f t="shared" si="26"/>
        <v>2.5037146387051719</v>
      </c>
    </row>
    <row r="486" spans="9:12">
      <c r="I486">
        <v>485</v>
      </c>
      <c r="J486">
        <f t="shared" si="24"/>
        <v>149</v>
      </c>
      <c r="K486" s="8">
        <f t="shared" si="25"/>
        <v>3.6824203707758691</v>
      </c>
      <c r="L486" s="3">
        <f t="shared" si="26"/>
        <v>2.5037146387051719</v>
      </c>
    </row>
    <row r="487" spans="9:12">
      <c r="I487">
        <v>486</v>
      </c>
      <c r="J487">
        <f t="shared" si="24"/>
        <v>150</v>
      </c>
      <c r="K487" s="8">
        <f t="shared" si="25"/>
        <v>3.6910228396264859</v>
      </c>
      <c r="L487" s="3">
        <f t="shared" si="26"/>
        <v>2.5099615424011663</v>
      </c>
    </row>
    <row r="488" spans="9:12">
      <c r="I488">
        <v>487</v>
      </c>
      <c r="J488">
        <f t="shared" si="24"/>
        <v>151</v>
      </c>
      <c r="K488" s="8">
        <f t="shared" si="25"/>
        <v>4.800741459219025</v>
      </c>
      <c r="L488" s="3">
        <f t="shared" si="26"/>
        <v>3.3158122192971109</v>
      </c>
    </row>
    <row r="489" spans="9:12">
      <c r="I489">
        <v>488</v>
      </c>
      <c r="J489">
        <f t="shared" si="24"/>
        <v>152</v>
      </c>
      <c r="K489" s="8">
        <f t="shared" si="25"/>
        <v>6.3663909853319218</v>
      </c>
      <c r="L489" s="3">
        <f t="shared" si="26"/>
        <v>4.4527488337905679</v>
      </c>
    </row>
    <row r="490" spans="9:12">
      <c r="I490">
        <v>489</v>
      </c>
      <c r="J490">
        <f t="shared" si="24"/>
        <v>153</v>
      </c>
      <c r="K490" s="8">
        <f t="shared" si="25"/>
        <v>6.9943712918488057</v>
      </c>
      <c r="L490" s="3">
        <f t="shared" si="26"/>
        <v>4.908772861998516</v>
      </c>
    </row>
    <row r="491" spans="9:12">
      <c r="I491">
        <v>490</v>
      </c>
      <c r="J491">
        <f t="shared" si="24"/>
        <v>154</v>
      </c>
      <c r="K491" s="8">
        <f t="shared" si="25"/>
        <v>7.5707367738037412</v>
      </c>
      <c r="L491" s="3">
        <f t="shared" si="26"/>
        <v>5.3273154597098014</v>
      </c>
    </row>
    <row r="492" spans="9:12">
      <c r="I492">
        <v>491</v>
      </c>
      <c r="J492">
        <f t="shared" si="24"/>
        <v>155</v>
      </c>
      <c r="K492" s="8">
        <f t="shared" si="25"/>
        <v>7.4158923115344244</v>
      </c>
      <c r="L492" s="3">
        <f t="shared" si="26"/>
        <v>5.2148711765102158</v>
      </c>
    </row>
    <row r="493" spans="9:12">
      <c r="I493">
        <v>492</v>
      </c>
      <c r="J493">
        <f t="shared" si="24"/>
        <v>156</v>
      </c>
      <c r="K493" s="8">
        <f t="shared" si="25"/>
        <v>7.5879417115112373</v>
      </c>
      <c r="L493" s="3">
        <f t="shared" si="26"/>
        <v>5.3398092671063369</v>
      </c>
    </row>
    <row r="494" spans="9:12">
      <c r="I494">
        <v>493</v>
      </c>
      <c r="J494">
        <f t="shared" si="24"/>
        <v>157</v>
      </c>
      <c r="K494" s="8">
        <f t="shared" si="25"/>
        <v>8.3191516557015728</v>
      </c>
      <c r="L494" s="3">
        <f t="shared" si="26"/>
        <v>5.8707961479925785</v>
      </c>
    </row>
    <row r="495" spans="9:12">
      <c r="I495">
        <v>494</v>
      </c>
      <c r="J495">
        <f t="shared" si="24"/>
        <v>158</v>
      </c>
      <c r="K495" s="8">
        <f t="shared" si="25"/>
        <v>8.6546479754012609</v>
      </c>
      <c r="L495" s="3">
        <f t="shared" si="26"/>
        <v>6.1144254172080137</v>
      </c>
    </row>
    <row r="496" spans="9:12">
      <c r="I496">
        <v>495</v>
      </c>
      <c r="J496">
        <f t="shared" si="24"/>
        <v>159</v>
      </c>
      <c r="K496" s="8">
        <f t="shared" si="25"/>
        <v>8.9299270130836579</v>
      </c>
      <c r="L496" s="3">
        <f t="shared" si="26"/>
        <v>6.3143263605057625</v>
      </c>
    </row>
    <row r="497" spans="9:12">
      <c r="I497">
        <v>496</v>
      </c>
      <c r="J497">
        <f t="shared" si="24"/>
        <v>160</v>
      </c>
      <c r="K497" s="8">
        <f t="shared" si="25"/>
        <v>8.8008899687934949</v>
      </c>
      <c r="L497" s="3">
        <f t="shared" si="26"/>
        <v>6.2206227966923873</v>
      </c>
    </row>
    <row r="498" spans="9:12">
      <c r="I498">
        <v>497</v>
      </c>
      <c r="J498">
        <f t="shared" si="24"/>
        <v>161</v>
      </c>
      <c r="K498" s="8">
        <f t="shared" si="25"/>
        <v>9.583714726160963</v>
      </c>
      <c r="L498" s="3">
        <f t="shared" si="26"/>
        <v>6.7890910998079166</v>
      </c>
    </row>
    <row r="499" spans="9:12">
      <c r="I499">
        <v>498</v>
      </c>
      <c r="J499">
        <f t="shared" si="24"/>
        <v>162</v>
      </c>
      <c r="K499" s="8">
        <f t="shared" si="25"/>
        <v>9.0761690064731013</v>
      </c>
      <c r="L499" s="3">
        <f t="shared" si="26"/>
        <v>6.4205237399881092</v>
      </c>
    </row>
    <row r="500" spans="9:12">
      <c r="I500">
        <v>499</v>
      </c>
      <c r="J500">
        <f t="shared" si="24"/>
        <v>163</v>
      </c>
      <c r="K500" s="8">
        <f t="shared" si="25"/>
        <v>9.4460752130177656</v>
      </c>
      <c r="L500" s="3">
        <f t="shared" si="26"/>
        <v>6.6891406322967919</v>
      </c>
    </row>
    <row r="501" spans="9:12">
      <c r="I501">
        <v>500</v>
      </c>
      <c r="J501">
        <f t="shared" si="24"/>
        <v>164</v>
      </c>
      <c r="K501" s="8">
        <f t="shared" si="25"/>
        <v>8.0610775557274206</v>
      </c>
      <c r="L501" s="3">
        <f t="shared" si="26"/>
        <v>5.6833890120919097</v>
      </c>
    </row>
    <row r="502" spans="9:12">
      <c r="I502">
        <v>501</v>
      </c>
      <c r="J502">
        <f t="shared" si="24"/>
        <v>165</v>
      </c>
      <c r="K502" s="8">
        <f t="shared" si="25"/>
        <v>11.269798839128708</v>
      </c>
      <c r="L502" s="3">
        <f t="shared" si="26"/>
        <v>8.0134843827082687</v>
      </c>
    </row>
    <row r="503" spans="9:12">
      <c r="I503">
        <v>502</v>
      </c>
      <c r="J503">
        <f t="shared" si="24"/>
        <v>166</v>
      </c>
      <c r="K503" s="8">
        <f t="shared" si="25"/>
        <v>9.1707961753385092</v>
      </c>
      <c r="L503" s="3">
        <f t="shared" si="26"/>
        <v>6.4892396890013249</v>
      </c>
    </row>
    <row r="504" spans="9:12">
      <c r="I504">
        <v>503</v>
      </c>
      <c r="J504">
        <f t="shared" si="24"/>
        <v>167</v>
      </c>
      <c r="K504" s="8">
        <f t="shared" si="25"/>
        <v>5.4717341100053236</v>
      </c>
      <c r="L504" s="3">
        <f t="shared" si="26"/>
        <v>3.8030707659968876</v>
      </c>
    </row>
    <row r="505" spans="9:12">
      <c r="I505">
        <v>504</v>
      </c>
      <c r="J505">
        <f t="shared" si="24"/>
        <v>168</v>
      </c>
      <c r="K505" s="8">
        <f t="shared" si="25"/>
        <v>4.8093439280904358</v>
      </c>
      <c r="L505" s="3">
        <f t="shared" si="26"/>
        <v>3.3220591230082048</v>
      </c>
    </row>
    <row r="506" spans="9:12">
      <c r="I506">
        <v>505</v>
      </c>
      <c r="J506">
        <f t="shared" si="24"/>
        <v>1</v>
      </c>
      <c r="K506" s="8">
        <f t="shared" si="25"/>
        <v>3.3125141642244995</v>
      </c>
      <c r="L506" s="3">
        <f t="shared" si="26"/>
        <v>2.2350977463916202</v>
      </c>
    </row>
    <row r="507" spans="9:12">
      <c r="I507">
        <v>506</v>
      </c>
      <c r="J507">
        <f t="shared" si="24"/>
        <v>2</v>
      </c>
      <c r="K507" s="8">
        <f t="shared" si="25"/>
        <v>3.2006820576830686</v>
      </c>
      <c r="L507" s="3">
        <f t="shared" si="26"/>
        <v>2.1538879900047254</v>
      </c>
    </row>
    <row r="508" spans="9:12">
      <c r="I508">
        <v>507</v>
      </c>
      <c r="J508">
        <f t="shared" si="24"/>
        <v>3</v>
      </c>
      <c r="K508" s="8">
        <f t="shared" si="25"/>
        <v>3.1920795888202096</v>
      </c>
      <c r="L508" s="3">
        <f t="shared" si="26"/>
        <v>2.1476410862998412</v>
      </c>
    </row>
    <row r="509" spans="9:12">
      <c r="I509">
        <v>508</v>
      </c>
      <c r="J509">
        <f t="shared" si="24"/>
        <v>4</v>
      </c>
      <c r="K509" s="8">
        <f t="shared" si="25"/>
        <v>3.3297191019432955</v>
      </c>
      <c r="L509" s="3">
        <f t="shared" si="26"/>
        <v>2.2475915537963611</v>
      </c>
    </row>
    <row r="510" spans="9:12">
      <c r="I510">
        <v>509</v>
      </c>
      <c r="J510">
        <f t="shared" si="24"/>
        <v>5</v>
      </c>
      <c r="K510" s="8">
        <f t="shared" si="25"/>
        <v>3.3469240396582434</v>
      </c>
      <c r="L510" s="3">
        <f t="shared" si="26"/>
        <v>2.2600853611983078</v>
      </c>
    </row>
    <row r="511" spans="9:12">
      <c r="I511">
        <v>510</v>
      </c>
      <c r="J511">
        <f t="shared" si="24"/>
        <v>6</v>
      </c>
      <c r="K511" s="8">
        <f t="shared" si="25"/>
        <v>3.7856500084815865</v>
      </c>
      <c r="L511" s="3">
        <f t="shared" si="26"/>
        <v>2.5786774914068955</v>
      </c>
    </row>
    <row r="512" spans="9:12">
      <c r="I512">
        <v>511</v>
      </c>
      <c r="J512">
        <f t="shared" si="24"/>
        <v>7</v>
      </c>
      <c r="K512" s="8">
        <f t="shared" si="25"/>
        <v>4.5254624215396388</v>
      </c>
      <c r="L512" s="3">
        <f t="shared" si="26"/>
        <v>3.1159112760015488</v>
      </c>
    </row>
    <row r="513" spans="9:12">
      <c r="I513">
        <v>512</v>
      </c>
      <c r="J513">
        <f t="shared" si="24"/>
        <v>8</v>
      </c>
      <c r="K513" s="8">
        <f t="shared" si="25"/>
        <v>5.213660010044225</v>
      </c>
      <c r="L513" s="3">
        <f t="shared" si="26"/>
        <v>3.6156636301056975</v>
      </c>
    </row>
    <row r="514" spans="9:12">
      <c r="I514">
        <v>513</v>
      </c>
      <c r="J514">
        <f t="shared" si="24"/>
        <v>9</v>
      </c>
      <c r="K514" s="8">
        <f t="shared" si="25"/>
        <v>5.1878526034773413</v>
      </c>
      <c r="L514" s="3">
        <f t="shared" si="26"/>
        <v>3.5969229190067993</v>
      </c>
    </row>
    <row r="515" spans="9:12">
      <c r="I515">
        <v>514</v>
      </c>
      <c r="J515">
        <f t="shared" ref="J515:J578" si="27">MOD(I515-1,168)+1</f>
        <v>10</v>
      </c>
      <c r="K515" s="8">
        <f t="shared" ref="K515:K578" si="28">INDEX($D$2:$D$169,J515)</f>
        <v>6.7448996607476879</v>
      </c>
      <c r="L515" s="3">
        <f t="shared" ref="L515:L578" si="29">INDEX($B$2:$B$169,J515)</f>
        <v>4.7276126298101202</v>
      </c>
    </row>
    <row r="516" spans="9:12">
      <c r="I516">
        <v>515</v>
      </c>
      <c r="J516">
        <f t="shared" si="27"/>
        <v>11</v>
      </c>
      <c r="K516" s="8">
        <f t="shared" si="28"/>
        <v>8.8783121999388985</v>
      </c>
      <c r="L516" s="3">
        <f t="shared" si="29"/>
        <v>6.276844938299984</v>
      </c>
    </row>
    <row r="517" spans="9:12">
      <c r="I517">
        <v>516</v>
      </c>
      <c r="J517">
        <f t="shared" si="27"/>
        <v>12</v>
      </c>
      <c r="K517" s="8">
        <f t="shared" si="28"/>
        <v>9.867596232681251</v>
      </c>
      <c r="L517" s="3">
        <f t="shared" si="29"/>
        <v>6.9952389467924174</v>
      </c>
    </row>
    <row r="518" spans="9:12">
      <c r="I518">
        <v>517</v>
      </c>
      <c r="J518">
        <f t="shared" si="27"/>
        <v>13</v>
      </c>
      <c r="K518" s="8">
        <f t="shared" si="28"/>
        <v>10.254707388352784</v>
      </c>
      <c r="L518" s="3">
        <f t="shared" si="29"/>
        <v>7.2763496547901072</v>
      </c>
    </row>
    <row r="519" spans="9:12">
      <c r="I519">
        <v>518</v>
      </c>
      <c r="J519">
        <f t="shared" si="27"/>
        <v>14</v>
      </c>
      <c r="K519" s="8">
        <f t="shared" si="28"/>
        <v>10.031043163816857</v>
      </c>
      <c r="L519" s="3">
        <f t="shared" si="29"/>
        <v>7.1139301336993785</v>
      </c>
    </row>
    <row r="520" spans="9:12">
      <c r="I520">
        <v>519</v>
      </c>
      <c r="J520">
        <f t="shared" si="27"/>
        <v>15</v>
      </c>
      <c r="K520" s="8">
        <f t="shared" si="28"/>
        <v>9.9364159949902842</v>
      </c>
      <c r="L520" s="3">
        <f t="shared" si="29"/>
        <v>7.0452141847143661</v>
      </c>
    </row>
    <row r="521" spans="9:12">
      <c r="I521">
        <v>520</v>
      </c>
      <c r="J521">
        <f t="shared" si="27"/>
        <v>16</v>
      </c>
      <c r="K521" s="8">
        <f t="shared" si="28"/>
        <v>11.149364252257968</v>
      </c>
      <c r="L521" s="3">
        <f t="shared" si="29"/>
        <v>7.9260277142898339</v>
      </c>
    </row>
    <row r="522" spans="9:12">
      <c r="I522">
        <v>521</v>
      </c>
      <c r="J522">
        <f t="shared" si="27"/>
        <v>17</v>
      </c>
      <c r="K522" s="8">
        <f t="shared" si="28"/>
        <v>12.50855450298633</v>
      </c>
      <c r="L522" s="3">
        <f t="shared" si="29"/>
        <v>8.9130386233993768</v>
      </c>
    </row>
    <row r="523" spans="9:12">
      <c r="I523">
        <v>522</v>
      </c>
      <c r="J523">
        <f t="shared" si="27"/>
        <v>18</v>
      </c>
      <c r="K523" s="8">
        <f t="shared" si="28"/>
        <v>12.259082871877105</v>
      </c>
      <c r="L523" s="3">
        <f t="shared" si="29"/>
        <v>8.7318783912050932</v>
      </c>
    </row>
    <row r="524" spans="9:12">
      <c r="I524">
        <v>523</v>
      </c>
      <c r="J524">
        <f t="shared" si="27"/>
        <v>19</v>
      </c>
      <c r="K524" s="8">
        <f t="shared" si="28"/>
        <v>12.801038478384998</v>
      </c>
      <c r="L524" s="3">
        <f t="shared" si="29"/>
        <v>9.1254333741000337</v>
      </c>
    </row>
    <row r="525" spans="9:12">
      <c r="I525">
        <v>524</v>
      </c>
      <c r="J525">
        <f t="shared" si="27"/>
        <v>20</v>
      </c>
      <c r="K525" s="8">
        <f t="shared" si="28"/>
        <v>12.732218716124958</v>
      </c>
      <c r="L525" s="3">
        <f t="shared" si="29"/>
        <v>9.0754581362136637</v>
      </c>
    </row>
    <row r="526" spans="9:12">
      <c r="I526">
        <v>525</v>
      </c>
      <c r="J526">
        <f t="shared" si="27"/>
        <v>21</v>
      </c>
      <c r="K526" s="8">
        <f t="shared" si="28"/>
        <v>13.317186678335919</v>
      </c>
      <c r="L526" s="3">
        <f t="shared" si="29"/>
        <v>9.5002476459032721</v>
      </c>
    </row>
    <row r="527" spans="9:12">
      <c r="I527">
        <v>526</v>
      </c>
      <c r="J527">
        <f t="shared" si="27"/>
        <v>22</v>
      </c>
      <c r="K527" s="8">
        <f t="shared" si="28"/>
        <v>9.2568208753248591</v>
      </c>
      <c r="L527" s="3">
        <f t="shared" si="29"/>
        <v>6.5517087342978924</v>
      </c>
    </row>
    <row r="528" spans="9:12">
      <c r="I528">
        <v>527</v>
      </c>
      <c r="J528">
        <f t="shared" si="27"/>
        <v>23</v>
      </c>
      <c r="K528" s="8">
        <f t="shared" si="28"/>
        <v>5.3857094100180039</v>
      </c>
      <c r="L528" s="3">
        <f t="shared" si="29"/>
        <v>3.7406017206996167</v>
      </c>
    </row>
    <row r="529" spans="9:12">
      <c r="I529">
        <v>528</v>
      </c>
      <c r="J529">
        <f t="shared" si="27"/>
        <v>24</v>
      </c>
      <c r="K529" s="8">
        <f t="shared" si="28"/>
        <v>3.6704435108937936</v>
      </c>
      <c r="L529" s="3">
        <f t="shared" si="29"/>
        <v>2.4950173342960578</v>
      </c>
    </row>
    <row r="530" spans="9:12">
      <c r="I530">
        <v>529</v>
      </c>
      <c r="J530">
        <f t="shared" si="27"/>
        <v>25</v>
      </c>
      <c r="K530" s="8">
        <f t="shared" si="28"/>
        <v>3.5705882642052709</v>
      </c>
      <c r="L530" s="3">
        <f t="shared" si="29"/>
        <v>2.4225048822970963</v>
      </c>
    </row>
    <row r="531" spans="9:12">
      <c r="I531">
        <v>530</v>
      </c>
      <c r="J531">
        <f t="shared" si="27"/>
        <v>26</v>
      </c>
      <c r="K531" s="8">
        <f t="shared" si="28"/>
        <v>3.4587561576479233</v>
      </c>
      <c r="L531" s="3">
        <f t="shared" si="29"/>
        <v>2.3412951258986432</v>
      </c>
    </row>
    <row r="532" spans="9:12">
      <c r="I532">
        <v>531</v>
      </c>
      <c r="J532">
        <f t="shared" si="27"/>
        <v>27</v>
      </c>
      <c r="K532" s="8">
        <f t="shared" si="28"/>
        <v>3.3555265085105512</v>
      </c>
      <c r="L532" s="3">
        <f t="shared" si="29"/>
        <v>2.2663322648955297</v>
      </c>
    </row>
    <row r="533" spans="9:12">
      <c r="I533">
        <v>532</v>
      </c>
      <c r="J533">
        <f t="shared" si="27"/>
        <v>28</v>
      </c>
      <c r="K533" s="8">
        <f t="shared" si="28"/>
        <v>3.4415512085125766</v>
      </c>
      <c r="L533" s="3">
        <f t="shared" si="29"/>
        <v>2.3288013102034806</v>
      </c>
    </row>
    <row r="534" spans="9:12">
      <c r="I534">
        <v>533</v>
      </c>
      <c r="J534">
        <f t="shared" si="27"/>
        <v>29</v>
      </c>
      <c r="K534" s="8">
        <f t="shared" si="28"/>
        <v>3.6910228396264859</v>
      </c>
      <c r="L534" s="3">
        <f t="shared" si="29"/>
        <v>2.5099615424011663</v>
      </c>
    </row>
    <row r="535" spans="9:12">
      <c r="I535">
        <v>534</v>
      </c>
      <c r="J535">
        <f t="shared" si="27"/>
        <v>30</v>
      </c>
      <c r="K535" s="8">
        <f t="shared" si="28"/>
        <v>3.9404944707404397</v>
      </c>
      <c r="L535" s="3">
        <f t="shared" si="29"/>
        <v>2.6911217745988836</v>
      </c>
    </row>
    <row r="536" spans="9:12">
      <c r="I536">
        <v>535</v>
      </c>
      <c r="J536">
        <f t="shared" si="27"/>
        <v>31</v>
      </c>
      <c r="K536" s="8">
        <f t="shared" si="28"/>
        <v>4.8093439280904358</v>
      </c>
      <c r="L536" s="3">
        <f t="shared" si="29"/>
        <v>3.3220591230082048</v>
      </c>
    </row>
    <row r="537" spans="9:12">
      <c r="I537">
        <v>536</v>
      </c>
      <c r="J537">
        <f t="shared" si="27"/>
        <v>32</v>
      </c>
      <c r="K537" s="8">
        <f t="shared" si="28"/>
        <v>5.1706476657615568</v>
      </c>
      <c r="L537" s="3">
        <f t="shared" si="29"/>
        <v>3.584429111604245</v>
      </c>
    </row>
    <row r="538" spans="9:12">
      <c r="I538">
        <v>537</v>
      </c>
      <c r="J538">
        <f t="shared" si="27"/>
        <v>33</v>
      </c>
      <c r="K538" s="8">
        <f t="shared" si="28"/>
        <v>5.8502427853913286</v>
      </c>
      <c r="L538" s="3">
        <f t="shared" si="29"/>
        <v>4.0779345619948284</v>
      </c>
    </row>
    <row r="539" spans="9:12">
      <c r="I539">
        <v>538</v>
      </c>
      <c r="J539">
        <f t="shared" si="27"/>
        <v>34</v>
      </c>
      <c r="K539" s="8">
        <f t="shared" si="28"/>
        <v>6.7707070673087717</v>
      </c>
      <c r="L539" s="3">
        <f t="shared" si="29"/>
        <v>4.7463533409048067</v>
      </c>
    </row>
    <row r="540" spans="9:12">
      <c r="I540">
        <v>539</v>
      </c>
      <c r="J540">
        <f t="shared" si="27"/>
        <v>35</v>
      </c>
      <c r="K540" s="8">
        <f t="shared" si="28"/>
        <v>8.9987467753623562</v>
      </c>
      <c r="L540" s="3">
        <f t="shared" si="29"/>
        <v>6.3643015984056817</v>
      </c>
    </row>
    <row r="541" spans="9:12">
      <c r="I541">
        <v>540</v>
      </c>
      <c r="J541">
        <f t="shared" si="27"/>
        <v>36</v>
      </c>
      <c r="K541" s="8">
        <f t="shared" si="28"/>
        <v>10.05685058182047</v>
      </c>
      <c r="L541" s="3">
        <f t="shared" si="29"/>
        <v>7.1326708531033525</v>
      </c>
    </row>
    <row r="542" spans="9:12">
      <c r="I542">
        <v>541</v>
      </c>
      <c r="J542">
        <f t="shared" si="27"/>
        <v>37</v>
      </c>
      <c r="K542" s="8">
        <f t="shared" si="28"/>
        <v>10.134272801523451</v>
      </c>
      <c r="L542" s="3">
        <f t="shared" si="29"/>
        <v>7.1888929864017408</v>
      </c>
    </row>
    <row r="543" spans="9:12">
      <c r="I543">
        <v>542</v>
      </c>
      <c r="J543">
        <f t="shared" si="27"/>
        <v>38</v>
      </c>
      <c r="K543" s="8">
        <f t="shared" si="28"/>
        <v>10.211695032670484</v>
      </c>
      <c r="L543" s="3">
        <f t="shared" si="29"/>
        <v>7.2451151280105179</v>
      </c>
    </row>
    <row r="544" spans="9:12">
      <c r="I544">
        <v>543</v>
      </c>
      <c r="J544">
        <f t="shared" si="27"/>
        <v>39</v>
      </c>
      <c r="K544" s="8">
        <f t="shared" si="28"/>
        <v>9.8761987129646016</v>
      </c>
      <c r="L544" s="3">
        <f t="shared" si="29"/>
        <v>7.001485858790585</v>
      </c>
    </row>
    <row r="545" spans="9:12">
      <c r="I545">
        <v>544</v>
      </c>
      <c r="J545">
        <f t="shared" si="27"/>
        <v>40</v>
      </c>
      <c r="K545" s="8">
        <f t="shared" si="28"/>
        <v>10.960109914567127</v>
      </c>
      <c r="L545" s="3">
        <f t="shared" si="29"/>
        <v>7.7885958162924327</v>
      </c>
    </row>
    <row r="546" spans="9:12">
      <c r="I546">
        <v>545</v>
      </c>
      <c r="J546">
        <f t="shared" si="27"/>
        <v>41</v>
      </c>
      <c r="K546" s="8">
        <f t="shared" si="28"/>
        <v>11.527872927653359</v>
      </c>
      <c r="L546" s="3">
        <f t="shared" si="29"/>
        <v>8.2008915102945892</v>
      </c>
    </row>
    <row r="547" spans="9:12">
      <c r="I547">
        <v>546</v>
      </c>
      <c r="J547">
        <f t="shared" si="27"/>
        <v>42</v>
      </c>
      <c r="K547" s="8">
        <f t="shared" si="28"/>
        <v>11.545077876813874</v>
      </c>
      <c r="L547" s="3">
        <f t="shared" si="29"/>
        <v>8.2133853260080283</v>
      </c>
    </row>
    <row r="548" spans="9:12">
      <c r="I548">
        <v>547</v>
      </c>
      <c r="J548">
        <f t="shared" si="27"/>
        <v>43</v>
      </c>
      <c r="K548" s="8">
        <f t="shared" si="28"/>
        <v>11.923586552198406</v>
      </c>
      <c r="L548" s="3">
        <f t="shared" si="29"/>
        <v>8.4882491220049001</v>
      </c>
    </row>
    <row r="549" spans="9:12">
      <c r="I549">
        <v>548</v>
      </c>
      <c r="J549">
        <f t="shared" si="27"/>
        <v>44</v>
      </c>
      <c r="K549" s="8">
        <f t="shared" si="28"/>
        <v>13.110727391511602</v>
      </c>
      <c r="L549" s="3">
        <f t="shared" si="29"/>
        <v>9.3503219322120685</v>
      </c>
    </row>
    <row r="550" spans="9:12">
      <c r="I550">
        <v>549</v>
      </c>
      <c r="J550">
        <f t="shared" si="27"/>
        <v>45</v>
      </c>
      <c r="K550" s="8">
        <f t="shared" si="28"/>
        <v>12.697808840696641</v>
      </c>
      <c r="L550" s="3">
        <f t="shared" si="29"/>
        <v>9.0504705214109151</v>
      </c>
    </row>
    <row r="551" spans="9:12">
      <c r="I551">
        <v>550</v>
      </c>
      <c r="J551">
        <f t="shared" si="27"/>
        <v>46</v>
      </c>
      <c r="K551" s="8">
        <f t="shared" si="28"/>
        <v>9.8761987129646016</v>
      </c>
      <c r="L551" s="3">
        <f t="shared" si="29"/>
        <v>7.001485858790585</v>
      </c>
    </row>
    <row r="552" spans="9:12">
      <c r="I552">
        <v>551</v>
      </c>
      <c r="J552">
        <f t="shared" si="27"/>
        <v>47</v>
      </c>
      <c r="K552" s="8">
        <f t="shared" si="28"/>
        <v>6.1771366476391698</v>
      </c>
      <c r="L552" s="3">
        <f t="shared" si="29"/>
        <v>4.3153169357917793</v>
      </c>
    </row>
    <row r="553" spans="9:12">
      <c r="I553">
        <v>552</v>
      </c>
      <c r="J553">
        <f t="shared" si="27"/>
        <v>48</v>
      </c>
      <c r="K553" s="8">
        <f t="shared" si="28"/>
        <v>4.6372945280941469</v>
      </c>
      <c r="L553" s="3">
        <f t="shared" si="29"/>
        <v>3.1971210323979404</v>
      </c>
    </row>
    <row r="554" spans="9:12">
      <c r="I554">
        <v>553</v>
      </c>
      <c r="J554">
        <f t="shared" si="27"/>
        <v>49</v>
      </c>
      <c r="K554" s="8">
        <f t="shared" si="28"/>
        <v>3.957699408459606</v>
      </c>
      <c r="L554" s="3">
        <f t="shared" si="29"/>
        <v>2.7036155820038936</v>
      </c>
    </row>
    <row r="555" spans="9:12">
      <c r="I555">
        <v>554</v>
      </c>
      <c r="J555">
        <f t="shared" si="27"/>
        <v>50</v>
      </c>
      <c r="K555" s="8">
        <f t="shared" si="28"/>
        <v>3.6394080150575681</v>
      </c>
      <c r="L555" s="3">
        <f t="shared" si="29"/>
        <v>2.4724801118994408</v>
      </c>
    </row>
    <row r="556" spans="9:12">
      <c r="I556">
        <v>555</v>
      </c>
      <c r="J556">
        <f t="shared" si="27"/>
        <v>51</v>
      </c>
      <c r="K556" s="8">
        <f t="shared" si="28"/>
        <v>3.5275759085003555</v>
      </c>
      <c r="L556" s="3">
        <f t="shared" si="29"/>
        <v>2.3912703555010855</v>
      </c>
    </row>
    <row r="557" spans="9:12">
      <c r="I557">
        <v>556</v>
      </c>
      <c r="J557">
        <f t="shared" si="27"/>
        <v>52</v>
      </c>
      <c r="K557" s="8">
        <f t="shared" si="28"/>
        <v>3.5619857953545435</v>
      </c>
      <c r="L557" s="3">
        <f t="shared" si="29"/>
        <v>2.4162579786010223</v>
      </c>
    </row>
    <row r="558" spans="9:12">
      <c r="I558">
        <v>557</v>
      </c>
      <c r="J558">
        <f t="shared" si="27"/>
        <v>53</v>
      </c>
      <c r="K558" s="8">
        <f t="shared" si="28"/>
        <v>3.5877932019210328</v>
      </c>
      <c r="L558" s="3">
        <f t="shared" si="29"/>
        <v>2.4349986896996341</v>
      </c>
    </row>
    <row r="559" spans="9:12">
      <c r="I559">
        <v>558</v>
      </c>
      <c r="J559">
        <f t="shared" si="27"/>
        <v>54</v>
      </c>
      <c r="K559" s="8">
        <f t="shared" si="28"/>
        <v>4.1813636215723626</v>
      </c>
      <c r="L559" s="3">
        <f t="shared" si="29"/>
        <v>2.8660350947993924</v>
      </c>
    </row>
    <row r="560" spans="9:12">
      <c r="I560">
        <v>559</v>
      </c>
      <c r="J560">
        <f t="shared" si="27"/>
        <v>55</v>
      </c>
      <c r="K560" s="8">
        <f t="shared" si="28"/>
        <v>5.3512995345830285</v>
      </c>
      <c r="L560" s="3">
        <f t="shared" si="29"/>
        <v>3.7156141058920342</v>
      </c>
    </row>
    <row r="561" spans="9:12">
      <c r="I561">
        <v>560</v>
      </c>
      <c r="J561">
        <f t="shared" si="27"/>
        <v>56</v>
      </c>
      <c r="K561" s="8">
        <f t="shared" si="28"/>
        <v>5.6007711657144341</v>
      </c>
      <c r="L561" s="3">
        <f t="shared" si="29"/>
        <v>3.8967743381024249</v>
      </c>
    </row>
    <row r="562" spans="9:12">
      <c r="I562">
        <v>561</v>
      </c>
      <c r="J562">
        <f t="shared" si="27"/>
        <v>57</v>
      </c>
      <c r="K562" s="8">
        <f t="shared" si="28"/>
        <v>6.5728502607437749</v>
      </c>
      <c r="L562" s="3">
        <f t="shared" si="29"/>
        <v>4.6026745391943189</v>
      </c>
    </row>
    <row r="563" spans="9:12">
      <c r="I563">
        <v>562</v>
      </c>
      <c r="J563">
        <f t="shared" si="27"/>
        <v>58</v>
      </c>
      <c r="K563" s="8">
        <f t="shared" si="28"/>
        <v>7.7083762869343211</v>
      </c>
      <c r="L563" s="3">
        <f t="shared" si="29"/>
        <v>5.4272659272117636</v>
      </c>
    </row>
    <row r="564" spans="9:12">
      <c r="I564">
        <v>563</v>
      </c>
      <c r="J564">
        <f t="shared" si="27"/>
        <v>59</v>
      </c>
      <c r="K564" s="8">
        <f t="shared" si="28"/>
        <v>8.9471319622084984</v>
      </c>
      <c r="L564" s="3">
        <f t="shared" si="29"/>
        <v>6.3268201761932952</v>
      </c>
    </row>
    <row r="565" spans="9:12">
      <c r="I565">
        <v>564</v>
      </c>
      <c r="J565">
        <f t="shared" si="27"/>
        <v>60</v>
      </c>
      <c r="K565" s="8">
        <f t="shared" si="28"/>
        <v>9.5923172064448163</v>
      </c>
      <c r="L565" s="3">
        <f t="shared" si="29"/>
        <v>6.7953380118064493</v>
      </c>
    </row>
    <row r="566" spans="9:12">
      <c r="I566">
        <v>565</v>
      </c>
      <c r="J566">
        <f t="shared" si="27"/>
        <v>61</v>
      </c>
      <c r="K566" s="8">
        <f t="shared" si="28"/>
        <v>10.289117263779689</v>
      </c>
      <c r="L566" s="3">
        <f t="shared" si="29"/>
        <v>7.3013372695918282</v>
      </c>
    </row>
    <row r="567" spans="9:12">
      <c r="I567">
        <v>566</v>
      </c>
      <c r="J567">
        <f t="shared" si="27"/>
        <v>62</v>
      </c>
      <c r="K567" s="8">
        <f t="shared" si="28"/>
        <v>10.082657988377044</v>
      </c>
      <c r="L567" s="3">
        <f t="shared" si="29"/>
        <v>7.1514115641947642</v>
      </c>
    </row>
    <row r="568" spans="9:12">
      <c r="I568">
        <v>567</v>
      </c>
      <c r="J568">
        <f t="shared" si="27"/>
        <v>63</v>
      </c>
      <c r="K568" s="8">
        <f t="shared" si="28"/>
        <v>10.693433345762497</v>
      </c>
      <c r="L568" s="3">
        <f t="shared" si="29"/>
        <v>7.5949417767103933</v>
      </c>
    </row>
    <row r="569" spans="9:12">
      <c r="I569">
        <v>568</v>
      </c>
      <c r="J569">
        <f t="shared" si="27"/>
        <v>64</v>
      </c>
      <c r="K569" s="8">
        <f t="shared" si="28"/>
        <v>11.665512452227857</v>
      </c>
      <c r="L569" s="3">
        <f t="shared" si="29"/>
        <v>8.3008419861068461</v>
      </c>
    </row>
    <row r="570" spans="9:12">
      <c r="I570">
        <v>569</v>
      </c>
      <c r="J570">
        <f t="shared" si="27"/>
        <v>65</v>
      </c>
      <c r="K570" s="8">
        <f t="shared" si="28"/>
        <v>12.302095227583447</v>
      </c>
      <c r="L570" s="3">
        <f t="shared" si="29"/>
        <v>8.7631129180021397</v>
      </c>
    </row>
    <row r="571" spans="9:12">
      <c r="I571">
        <v>570</v>
      </c>
      <c r="J571">
        <f t="shared" si="27"/>
        <v>66</v>
      </c>
      <c r="K571" s="8">
        <f t="shared" si="28"/>
        <v>12.19886558988428</v>
      </c>
      <c r="L571" s="3">
        <f t="shared" si="29"/>
        <v>8.6881500653051731</v>
      </c>
    </row>
    <row r="572" spans="9:12">
      <c r="I572">
        <v>571</v>
      </c>
      <c r="J572">
        <f t="shared" si="27"/>
        <v>67</v>
      </c>
      <c r="K572" s="8">
        <f t="shared" si="28"/>
        <v>12.955882940658928</v>
      </c>
      <c r="L572" s="3">
        <f t="shared" si="29"/>
        <v>9.2378776573029704</v>
      </c>
    </row>
    <row r="573" spans="9:12">
      <c r="I573">
        <v>572</v>
      </c>
      <c r="J573">
        <f t="shared" si="27"/>
        <v>68</v>
      </c>
      <c r="K573" s="8">
        <f t="shared" si="28"/>
        <v>13.205354560335138</v>
      </c>
      <c r="L573" s="3">
        <f t="shared" si="29"/>
        <v>9.4190378811948765</v>
      </c>
    </row>
    <row r="574" spans="9:12">
      <c r="I574">
        <v>573</v>
      </c>
      <c r="J574">
        <f t="shared" si="27"/>
        <v>69</v>
      </c>
      <c r="K574" s="8">
        <f t="shared" si="28"/>
        <v>12.680603902968109</v>
      </c>
      <c r="L574" s="3">
        <f t="shared" si="29"/>
        <v>9.0379767139991056</v>
      </c>
    </row>
    <row r="575" spans="9:12">
      <c r="I575">
        <v>574</v>
      </c>
      <c r="J575">
        <f t="shared" si="27"/>
        <v>70</v>
      </c>
      <c r="K575" s="8">
        <f t="shared" si="28"/>
        <v>10.32352713921653</v>
      </c>
      <c r="L575" s="3">
        <f t="shared" si="29"/>
        <v>7.3263248844007647</v>
      </c>
    </row>
    <row r="576" spans="9:12">
      <c r="I576">
        <v>575</v>
      </c>
      <c r="J576">
        <f t="shared" si="27"/>
        <v>71</v>
      </c>
      <c r="K576" s="8">
        <f t="shared" si="28"/>
        <v>5.686795854263508</v>
      </c>
      <c r="L576" s="3">
        <f t="shared" si="29"/>
        <v>3.959243375093521</v>
      </c>
    </row>
    <row r="577" spans="9:12">
      <c r="I577">
        <v>576</v>
      </c>
      <c r="J577">
        <f t="shared" si="27"/>
        <v>72</v>
      </c>
      <c r="K577" s="8">
        <f t="shared" si="28"/>
        <v>4.5734086992681142</v>
      </c>
      <c r="L577" s="3">
        <f t="shared" si="29"/>
        <v>3.1507286969945563</v>
      </c>
    </row>
    <row r="578" spans="9:12">
      <c r="I578">
        <v>577</v>
      </c>
      <c r="J578">
        <f t="shared" si="27"/>
        <v>73</v>
      </c>
      <c r="K578" s="8">
        <f t="shared" si="28"/>
        <v>3.8372648330349848</v>
      </c>
      <c r="L578" s="3">
        <f t="shared" si="29"/>
        <v>2.6161589218973509</v>
      </c>
    </row>
    <row r="579" spans="9:12">
      <c r="I579">
        <v>578</v>
      </c>
      <c r="J579">
        <f t="shared" ref="J579:J642" si="30">MOD(I579-1,168)+1</f>
        <v>74</v>
      </c>
      <c r="K579" s="8">
        <f t="shared" ref="K579:K642" si="31">INDEX($D$2:$D$169,J579)</f>
        <v>3.6049981396238691</v>
      </c>
      <c r="L579" s="3">
        <f t="shared" ref="L579:L642" si="32">INDEX($B$2:$B$169,J579)</f>
        <v>2.4474924970927856</v>
      </c>
    </row>
    <row r="580" spans="9:12">
      <c r="I580">
        <v>579</v>
      </c>
      <c r="J580">
        <f t="shared" si="30"/>
        <v>75</v>
      </c>
      <c r="K580" s="8">
        <f t="shared" si="31"/>
        <v>3.5017685019336913</v>
      </c>
      <c r="L580" s="3">
        <f t="shared" si="32"/>
        <v>2.3725296444023467</v>
      </c>
    </row>
    <row r="581" spans="9:12">
      <c r="I581">
        <v>580</v>
      </c>
      <c r="J581">
        <f t="shared" si="30"/>
        <v>76</v>
      </c>
      <c r="K581" s="8">
        <f t="shared" si="31"/>
        <v>3.4415512085125766</v>
      </c>
      <c r="L581" s="3">
        <f t="shared" si="32"/>
        <v>2.3288013102034806</v>
      </c>
    </row>
    <row r="582" spans="9:12">
      <c r="I582">
        <v>581</v>
      </c>
      <c r="J582">
        <f t="shared" si="30"/>
        <v>77</v>
      </c>
      <c r="K582" s="8">
        <f t="shared" si="31"/>
        <v>3.6222030773387068</v>
      </c>
      <c r="L582" s="3">
        <f t="shared" si="32"/>
        <v>2.4599863044946524</v>
      </c>
    </row>
    <row r="583" spans="9:12">
      <c r="I583">
        <v>582</v>
      </c>
      <c r="J583">
        <f t="shared" si="30"/>
        <v>78</v>
      </c>
      <c r="K583" s="8">
        <f t="shared" si="31"/>
        <v>4.0351216395963982</v>
      </c>
      <c r="L583" s="3">
        <f t="shared" si="32"/>
        <v>2.7598377236052367</v>
      </c>
    </row>
    <row r="584" spans="9:12">
      <c r="I584">
        <v>583</v>
      </c>
      <c r="J584">
        <f t="shared" si="30"/>
        <v>79</v>
      </c>
      <c r="K584" s="8">
        <f t="shared" si="31"/>
        <v>5.1792501346057565</v>
      </c>
      <c r="L584" s="3">
        <f t="shared" si="32"/>
        <v>3.5906760152955792</v>
      </c>
    </row>
    <row r="585" spans="9:12">
      <c r="I585">
        <v>584</v>
      </c>
      <c r="J585">
        <f t="shared" si="30"/>
        <v>80</v>
      </c>
      <c r="K585" s="8">
        <f t="shared" si="31"/>
        <v>5.3599020034549909</v>
      </c>
      <c r="L585" s="3">
        <f t="shared" si="32"/>
        <v>3.7218610096035287</v>
      </c>
    </row>
    <row r="586" spans="9:12">
      <c r="I586">
        <v>585</v>
      </c>
      <c r="J586">
        <f t="shared" si="30"/>
        <v>81</v>
      </c>
      <c r="K586" s="8">
        <f t="shared" si="31"/>
        <v>6.5728502607437749</v>
      </c>
      <c r="L586" s="3">
        <f t="shared" si="32"/>
        <v>4.6026745391943189</v>
      </c>
    </row>
    <row r="587" spans="9:12">
      <c r="I587">
        <v>586</v>
      </c>
      <c r="J587">
        <f t="shared" si="30"/>
        <v>82</v>
      </c>
      <c r="K587" s="8">
        <f t="shared" si="31"/>
        <v>7.6911713492149101</v>
      </c>
      <c r="L587" s="3">
        <f t="shared" si="32"/>
        <v>5.4147721198065755</v>
      </c>
    </row>
    <row r="588" spans="9:12">
      <c r="I588">
        <v>587</v>
      </c>
      <c r="J588">
        <f t="shared" si="30"/>
        <v>83</v>
      </c>
      <c r="K588" s="8">
        <f t="shared" si="31"/>
        <v>8.44818869999132</v>
      </c>
      <c r="L588" s="3">
        <f t="shared" si="32"/>
        <v>5.9644997118056509</v>
      </c>
    </row>
    <row r="589" spans="9:12">
      <c r="I589">
        <v>588</v>
      </c>
      <c r="J589">
        <f t="shared" si="30"/>
        <v>84</v>
      </c>
      <c r="K589" s="8">
        <f t="shared" si="31"/>
        <v>9.7213542507003172</v>
      </c>
      <c r="L589" s="3">
        <f t="shared" si="32"/>
        <v>6.8890415755946526</v>
      </c>
    </row>
    <row r="590" spans="9:12">
      <c r="I590">
        <v>589</v>
      </c>
      <c r="J590">
        <f t="shared" si="30"/>
        <v>85</v>
      </c>
      <c r="K590" s="8">
        <f t="shared" si="31"/>
        <v>9.4116653375920656</v>
      </c>
      <c r="L590" s="3">
        <f t="shared" si="32"/>
        <v>6.6641530174959458</v>
      </c>
    </row>
    <row r="591" spans="9:12">
      <c r="I591">
        <v>590</v>
      </c>
      <c r="J591">
        <f t="shared" si="30"/>
        <v>86</v>
      </c>
      <c r="K591" s="8">
        <f t="shared" si="31"/>
        <v>8.8869146687804381</v>
      </c>
      <c r="L591" s="3">
        <f t="shared" si="32"/>
        <v>6.2830918419893855</v>
      </c>
    </row>
    <row r="592" spans="9:12">
      <c r="I592">
        <v>591</v>
      </c>
      <c r="J592">
        <f t="shared" si="30"/>
        <v>87</v>
      </c>
      <c r="K592" s="8">
        <f t="shared" si="31"/>
        <v>9.3428455753118698</v>
      </c>
      <c r="L592" s="3">
        <f t="shared" si="32"/>
        <v>6.6141777795949395</v>
      </c>
    </row>
    <row r="593" spans="9:12">
      <c r="I593">
        <v>592</v>
      </c>
      <c r="J593">
        <f t="shared" si="30"/>
        <v>88</v>
      </c>
      <c r="K593" s="8">
        <f t="shared" si="31"/>
        <v>10.022440694977359</v>
      </c>
      <c r="L593" s="3">
        <f t="shared" si="32"/>
        <v>7.1076832300114594</v>
      </c>
    </row>
    <row r="594" spans="9:12">
      <c r="I594">
        <v>593</v>
      </c>
      <c r="J594">
        <f t="shared" si="30"/>
        <v>89</v>
      </c>
      <c r="K594" s="8">
        <f t="shared" si="31"/>
        <v>11.407438352229571</v>
      </c>
      <c r="L594" s="3">
        <f t="shared" si="32"/>
        <v>8.1134348501886517</v>
      </c>
    </row>
    <row r="595" spans="9:12">
      <c r="I595">
        <v>594</v>
      </c>
      <c r="J595">
        <f t="shared" si="30"/>
        <v>90</v>
      </c>
      <c r="K595" s="8">
        <f t="shared" si="31"/>
        <v>10.805265463753559</v>
      </c>
      <c r="L595" s="3">
        <f t="shared" si="32"/>
        <v>7.6761515414117323</v>
      </c>
    </row>
    <row r="596" spans="9:12">
      <c r="I596">
        <v>595</v>
      </c>
      <c r="J596">
        <f t="shared" si="30"/>
        <v>91</v>
      </c>
      <c r="K596" s="8">
        <f t="shared" si="31"/>
        <v>11.510667989938058</v>
      </c>
      <c r="L596" s="3">
        <f t="shared" si="32"/>
        <v>8.1883977028923862</v>
      </c>
    </row>
    <row r="597" spans="9:12">
      <c r="I597">
        <v>596</v>
      </c>
      <c r="J597">
        <f t="shared" si="30"/>
        <v>92</v>
      </c>
      <c r="K597" s="8">
        <f t="shared" si="31"/>
        <v>10.891290152295355</v>
      </c>
      <c r="L597" s="3">
        <f t="shared" si="32"/>
        <v>7.7386205783975424</v>
      </c>
    </row>
    <row r="598" spans="9:12">
      <c r="I598">
        <v>597</v>
      </c>
      <c r="J598">
        <f t="shared" si="30"/>
        <v>93</v>
      </c>
      <c r="K598" s="8">
        <f t="shared" si="31"/>
        <v>8.413778824565842</v>
      </c>
      <c r="L598" s="3">
        <f t="shared" si="32"/>
        <v>5.9395120970049655</v>
      </c>
    </row>
    <row r="599" spans="9:12">
      <c r="I599">
        <v>598</v>
      </c>
      <c r="J599">
        <f t="shared" si="30"/>
        <v>94</v>
      </c>
      <c r="K599" s="8">
        <f t="shared" si="31"/>
        <v>7.4847120738051238</v>
      </c>
      <c r="L599" s="3">
        <f t="shared" si="32"/>
        <v>5.2648464144043263</v>
      </c>
    </row>
    <row r="600" spans="9:12">
      <c r="I600">
        <v>599</v>
      </c>
      <c r="J600">
        <f t="shared" si="30"/>
        <v>95</v>
      </c>
      <c r="K600" s="8">
        <f t="shared" si="31"/>
        <v>5.574963747710953</v>
      </c>
      <c r="L600" s="3">
        <f t="shared" si="32"/>
        <v>3.8780336186985482</v>
      </c>
    </row>
    <row r="601" spans="9:12">
      <c r="I601">
        <v>600</v>
      </c>
      <c r="J601">
        <f t="shared" si="30"/>
        <v>96</v>
      </c>
      <c r="K601" s="8">
        <f t="shared" si="31"/>
        <v>4.5598722969739542</v>
      </c>
      <c r="L601" s="3">
        <f t="shared" si="32"/>
        <v>3.1408988908086517</v>
      </c>
    </row>
    <row r="602" spans="9:12">
      <c r="I602">
        <v>601</v>
      </c>
      <c r="J602">
        <f t="shared" si="30"/>
        <v>97</v>
      </c>
      <c r="K602" s="8">
        <f t="shared" si="31"/>
        <v>4.508257483820338</v>
      </c>
      <c r="L602" s="3">
        <f t="shared" si="32"/>
        <v>3.1034174685964411</v>
      </c>
    </row>
    <row r="603" spans="9:12">
      <c r="I603">
        <v>602</v>
      </c>
      <c r="J603">
        <f t="shared" si="30"/>
        <v>98</v>
      </c>
      <c r="K603" s="8">
        <f t="shared" si="31"/>
        <v>4.2071710395746598</v>
      </c>
      <c r="L603" s="3">
        <f t="shared" si="32"/>
        <v>2.8847758142024102</v>
      </c>
    </row>
    <row r="604" spans="9:12">
      <c r="I604">
        <v>603</v>
      </c>
      <c r="J604">
        <f t="shared" si="30"/>
        <v>99</v>
      </c>
      <c r="K604" s="8">
        <f t="shared" si="31"/>
        <v>4.1469537461525778</v>
      </c>
      <c r="L604" s="3">
        <f t="shared" si="32"/>
        <v>2.8410474800028416</v>
      </c>
    </row>
    <row r="605" spans="9:12">
      <c r="I605">
        <v>604</v>
      </c>
      <c r="J605">
        <f t="shared" si="30"/>
        <v>100</v>
      </c>
      <c r="K605" s="8">
        <f t="shared" si="31"/>
        <v>3.7856500084815865</v>
      </c>
      <c r="L605" s="3">
        <f t="shared" si="32"/>
        <v>2.5786774914068955</v>
      </c>
    </row>
    <row r="606" spans="9:12">
      <c r="I606">
        <v>605</v>
      </c>
      <c r="J606">
        <f t="shared" si="30"/>
        <v>101</v>
      </c>
      <c r="K606" s="8">
        <f t="shared" si="31"/>
        <v>3.7254327150450841</v>
      </c>
      <c r="L606" s="3">
        <f t="shared" si="32"/>
        <v>2.5349491571968552</v>
      </c>
    </row>
    <row r="607" spans="9:12">
      <c r="I607">
        <v>606</v>
      </c>
      <c r="J607">
        <f t="shared" si="30"/>
        <v>102</v>
      </c>
      <c r="K607" s="8">
        <f t="shared" si="31"/>
        <v>3.9663018773063348</v>
      </c>
      <c r="L607" s="3">
        <f t="shared" si="32"/>
        <v>2.7098624856970641</v>
      </c>
    </row>
    <row r="608" spans="9:12">
      <c r="I608">
        <v>607</v>
      </c>
      <c r="J608">
        <f t="shared" si="30"/>
        <v>103</v>
      </c>
      <c r="K608" s="8">
        <f t="shared" si="31"/>
        <v>4.7319216969516216</v>
      </c>
      <c r="L608" s="3">
        <f t="shared" si="32"/>
        <v>3.2658369814053936</v>
      </c>
    </row>
    <row r="609" spans="9:12">
      <c r="I609">
        <v>608</v>
      </c>
      <c r="J609">
        <f t="shared" si="30"/>
        <v>104</v>
      </c>
      <c r="K609" s="8">
        <f t="shared" si="31"/>
        <v>4.9899957969128304</v>
      </c>
      <c r="L609" s="3">
        <f t="shared" si="32"/>
        <v>3.4532441172966641</v>
      </c>
    </row>
    <row r="610" spans="9:12">
      <c r="I610">
        <v>609</v>
      </c>
      <c r="J610">
        <f t="shared" si="30"/>
        <v>105</v>
      </c>
      <c r="K610" s="8">
        <f t="shared" si="31"/>
        <v>5.4889390477245135</v>
      </c>
      <c r="L610" s="3">
        <f t="shared" si="32"/>
        <v>3.815564573401915</v>
      </c>
    </row>
    <row r="611" spans="9:12">
      <c r="I611">
        <v>610</v>
      </c>
      <c r="J611">
        <f t="shared" si="30"/>
        <v>106</v>
      </c>
      <c r="K611" s="8">
        <f t="shared" si="31"/>
        <v>6.9857688115529939</v>
      </c>
      <c r="L611" s="3">
        <f t="shared" si="32"/>
        <v>4.9025259499913005</v>
      </c>
    </row>
    <row r="612" spans="9:12">
      <c r="I612">
        <v>611</v>
      </c>
      <c r="J612">
        <f t="shared" si="30"/>
        <v>107</v>
      </c>
      <c r="K612" s="8">
        <f t="shared" si="31"/>
        <v>7.3470725492316351</v>
      </c>
      <c r="L612" s="3">
        <f t="shared" si="32"/>
        <v>5.1648959385928022</v>
      </c>
    </row>
    <row r="613" spans="9:12">
      <c r="I613">
        <v>612</v>
      </c>
      <c r="J613">
        <f t="shared" si="30"/>
        <v>108</v>
      </c>
      <c r="K613" s="8">
        <f t="shared" si="31"/>
        <v>8.9643368999252289</v>
      </c>
      <c r="L613" s="3">
        <f t="shared" si="32"/>
        <v>6.3393139835965373</v>
      </c>
    </row>
    <row r="614" spans="9:12">
      <c r="I614">
        <v>613</v>
      </c>
      <c r="J614">
        <f t="shared" si="30"/>
        <v>109</v>
      </c>
      <c r="K614" s="8">
        <f t="shared" si="31"/>
        <v>8.2847417688564207</v>
      </c>
      <c r="L614" s="3">
        <f t="shared" si="32"/>
        <v>5.8458085248992031</v>
      </c>
    </row>
    <row r="615" spans="9:12">
      <c r="I615">
        <v>614</v>
      </c>
      <c r="J615">
        <f t="shared" si="30"/>
        <v>110</v>
      </c>
      <c r="K615" s="8">
        <f t="shared" si="31"/>
        <v>7.8202083934834921</v>
      </c>
      <c r="L615" s="3">
        <f t="shared" si="32"/>
        <v>5.5084756836042787</v>
      </c>
    </row>
    <row r="616" spans="9:12">
      <c r="I616">
        <v>615</v>
      </c>
      <c r="J616">
        <f t="shared" si="30"/>
        <v>111</v>
      </c>
      <c r="K616" s="8">
        <f t="shared" si="31"/>
        <v>7.6567614737909047</v>
      </c>
      <c r="L616" s="3">
        <f t="shared" si="32"/>
        <v>5.3897845050069595</v>
      </c>
    </row>
    <row r="617" spans="9:12">
      <c r="I617">
        <v>616</v>
      </c>
      <c r="J617">
        <f t="shared" si="30"/>
        <v>112</v>
      </c>
      <c r="K617" s="8">
        <f t="shared" si="31"/>
        <v>7.7255812246199724</v>
      </c>
      <c r="L617" s="3">
        <f t="shared" si="32"/>
        <v>5.4397597345924362</v>
      </c>
    </row>
    <row r="618" spans="9:12">
      <c r="I618">
        <v>617</v>
      </c>
      <c r="J618">
        <f t="shared" si="30"/>
        <v>113</v>
      </c>
      <c r="K618" s="8">
        <f t="shared" si="31"/>
        <v>7.3728799672343257</v>
      </c>
      <c r="L618" s="3">
        <f t="shared" si="32"/>
        <v>5.1836366579961046</v>
      </c>
    </row>
    <row r="619" spans="9:12">
      <c r="I619">
        <v>618</v>
      </c>
      <c r="J619">
        <f t="shared" si="30"/>
        <v>114</v>
      </c>
      <c r="K619" s="8">
        <f t="shared" si="31"/>
        <v>7.5449293558009831</v>
      </c>
      <c r="L619" s="3">
        <f t="shared" si="32"/>
        <v>5.3085747403064492</v>
      </c>
    </row>
    <row r="620" spans="9:12">
      <c r="I620">
        <v>619</v>
      </c>
      <c r="J620">
        <f t="shared" si="30"/>
        <v>115</v>
      </c>
      <c r="K620" s="8">
        <f t="shared" si="31"/>
        <v>7.0803959804152843</v>
      </c>
      <c r="L620" s="3">
        <f t="shared" si="32"/>
        <v>4.9712418990022513</v>
      </c>
    </row>
    <row r="621" spans="9:12">
      <c r="I621">
        <v>620</v>
      </c>
      <c r="J621">
        <f t="shared" si="30"/>
        <v>116</v>
      </c>
      <c r="K621" s="8">
        <f t="shared" si="31"/>
        <v>7.7771960492043837</v>
      </c>
      <c r="L621" s="3">
        <f t="shared" si="32"/>
        <v>5.4772411651054114</v>
      </c>
    </row>
    <row r="622" spans="9:12">
      <c r="I622">
        <v>621</v>
      </c>
      <c r="J622">
        <f t="shared" si="30"/>
        <v>117</v>
      </c>
      <c r="K622" s="8">
        <f t="shared" si="31"/>
        <v>7.3470725492316351</v>
      </c>
      <c r="L622" s="3">
        <f t="shared" si="32"/>
        <v>5.1648959385928022</v>
      </c>
    </row>
    <row r="623" spans="9:12">
      <c r="I623">
        <v>622</v>
      </c>
      <c r="J623">
        <f t="shared" si="30"/>
        <v>118</v>
      </c>
      <c r="K623" s="8">
        <f t="shared" si="31"/>
        <v>6.5556453230244944</v>
      </c>
      <c r="L623" s="3">
        <f t="shared" si="32"/>
        <v>4.5901807317892258</v>
      </c>
    </row>
    <row r="624" spans="9:12">
      <c r="I624">
        <v>623</v>
      </c>
      <c r="J624">
        <f t="shared" si="30"/>
        <v>119</v>
      </c>
      <c r="K624" s="8">
        <f t="shared" si="31"/>
        <v>4.9211760346445939</v>
      </c>
      <c r="L624" s="3">
        <f t="shared" si="32"/>
        <v>3.403268879404342</v>
      </c>
    </row>
    <row r="625" spans="9:12">
      <c r="I625">
        <v>624</v>
      </c>
      <c r="J625">
        <f t="shared" si="30"/>
        <v>120</v>
      </c>
      <c r="K625" s="8">
        <f t="shared" si="31"/>
        <v>4.5954365762316387</v>
      </c>
      <c r="L625" s="3">
        <f t="shared" si="32"/>
        <v>3.1667248056010382</v>
      </c>
    </row>
    <row r="626" spans="9:12">
      <c r="I626">
        <v>625</v>
      </c>
      <c r="J626">
        <f t="shared" si="30"/>
        <v>121</v>
      </c>
      <c r="K626" s="8">
        <f t="shared" si="31"/>
        <v>3.8458673019029437</v>
      </c>
      <c r="L626" s="3">
        <f t="shared" si="32"/>
        <v>2.6224058256059379</v>
      </c>
    </row>
    <row r="627" spans="9:12">
      <c r="I627">
        <v>626</v>
      </c>
      <c r="J627">
        <f t="shared" si="30"/>
        <v>122</v>
      </c>
      <c r="K627" s="8">
        <f t="shared" si="31"/>
        <v>3.4243462707975612</v>
      </c>
      <c r="L627" s="3">
        <f t="shared" si="32"/>
        <v>2.316307502801485</v>
      </c>
    </row>
    <row r="628" spans="9:12">
      <c r="I628">
        <v>627</v>
      </c>
      <c r="J628">
        <f t="shared" si="30"/>
        <v>123</v>
      </c>
      <c r="K628" s="8">
        <f t="shared" si="31"/>
        <v>3.3383215708066611</v>
      </c>
      <c r="L628" s="3">
        <f t="shared" si="32"/>
        <v>2.253838457501613</v>
      </c>
    </row>
    <row r="629" spans="9:12">
      <c r="I629">
        <v>628</v>
      </c>
      <c r="J629">
        <f t="shared" si="30"/>
        <v>124</v>
      </c>
      <c r="K629" s="8">
        <f t="shared" si="31"/>
        <v>3.3039116953887202</v>
      </c>
      <c r="L629" s="3">
        <f t="shared" si="32"/>
        <v>2.2288508427064011</v>
      </c>
    </row>
    <row r="630" spans="9:12">
      <c r="I630">
        <v>629</v>
      </c>
      <c r="J630">
        <f t="shared" si="30"/>
        <v>125</v>
      </c>
      <c r="K630" s="8">
        <f t="shared" si="31"/>
        <v>3.2608993396717185</v>
      </c>
      <c r="L630" s="3">
        <f t="shared" si="32"/>
        <v>2.1976163159016138</v>
      </c>
    </row>
    <row r="631" spans="9:12">
      <c r="I631">
        <v>630</v>
      </c>
      <c r="J631">
        <f t="shared" si="30"/>
        <v>126</v>
      </c>
      <c r="K631" s="8">
        <f t="shared" si="31"/>
        <v>3.4071413330952076</v>
      </c>
      <c r="L631" s="3">
        <f t="shared" si="32"/>
        <v>2.3038136954086839</v>
      </c>
    </row>
    <row r="632" spans="9:12">
      <c r="I632">
        <v>631</v>
      </c>
      <c r="J632">
        <f t="shared" si="30"/>
        <v>127</v>
      </c>
      <c r="K632" s="8">
        <f t="shared" si="31"/>
        <v>4.9555859214919664</v>
      </c>
      <c r="L632" s="3">
        <f t="shared" si="32"/>
        <v>3.4282565024993299</v>
      </c>
    </row>
    <row r="633" spans="9:12">
      <c r="I633">
        <v>632</v>
      </c>
      <c r="J633">
        <f t="shared" si="30"/>
        <v>128</v>
      </c>
      <c r="K633" s="8">
        <f t="shared" si="31"/>
        <v>6.5556453230244944</v>
      </c>
      <c r="L633" s="3">
        <f t="shared" si="32"/>
        <v>4.5901807317892258</v>
      </c>
    </row>
    <row r="634" spans="9:12">
      <c r="I634">
        <v>633</v>
      </c>
      <c r="J634">
        <f t="shared" si="30"/>
        <v>129</v>
      </c>
      <c r="K634" s="8">
        <f t="shared" si="31"/>
        <v>7.2524453804014364</v>
      </c>
      <c r="L634" s="3">
        <f t="shared" si="32"/>
        <v>5.0961799896051554</v>
      </c>
    </row>
    <row r="635" spans="9:12">
      <c r="I635">
        <v>634</v>
      </c>
      <c r="J635">
        <f t="shared" si="30"/>
        <v>130</v>
      </c>
      <c r="K635" s="8">
        <f t="shared" si="31"/>
        <v>7.6997738180573734</v>
      </c>
      <c r="L635" s="3">
        <f t="shared" si="32"/>
        <v>5.4210190234966484</v>
      </c>
    </row>
    <row r="636" spans="9:12">
      <c r="I636">
        <v>635</v>
      </c>
      <c r="J636">
        <f t="shared" si="30"/>
        <v>131</v>
      </c>
      <c r="K636" s="8">
        <f t="shared" si="31"/>
        <v>7.8632207491916137</v>
      </c>
      <c r="L636" s="3">
        <f t="shared" si="32"/>
        <v>5.5397102104026184</v>
      </c>
    </row>
    <row r="637" spans="9:12">
      <c r="I637">
        <v>636</v>
      </c>
      <c r="J637">
        <f t="shared" si="30"/>
        <v>132</v>
      </c>
      <c r="K637" s="8">
        <f t="shared" si="31"/>
        <v>7.6051466492276365</v>
      </c>
      <c r="L637" s="3">
        <f t="shared" si="32"/>
        <v>5.3523030745093374</v>
      </c>
    </row>
    <row r="638" spans="9:12">
      <c r="I638">
        <v>637</v>
      </c>
      <c r="J638">
        <f t="shared" si="30"/>
        <v>133</v>
      </c>
      <c r="K638" s="8">
        <f t="shared" si="31"/>
        <v>8.2589343622974702</v>
      </c>
      <c r="L638" s="3">
        <f t="shared" si="32"/>
        <v>5.8270678138060656</v>
      </c>
    </row>
    <row r="639" spans="9:12">
      <c r="I639">
        <v>638</v>
      </c>
      <c r="J639">
        <f t="shared" si="30"/>
        <v>134</v>
      </c>
      <c r="K639" s="8">
        <f t="shared" si="31"/>
        <v>8.5686232868226249</v>
      </c>
      <c r="L639" s="3">
        <f t="shared" si="32"/>
        <v>6.0519563801954508</v>
      </c>
    </row>
    <row r="640" spans="9:12">
      <c r="I640">
        <v>639</v>
      </c>
      <c r="J640">
        <f t="shared" si="30"/>
        <v>135</v>
      </c>
      <c r="K640" s="8">
        <f t="shared" si="31"/>
        <v>8.6374430376844202</v>
      </c>
      <c r="L640" s="3">
        <f t="shared" si="32"/>
        <v>6.1019316098046934</v>
      </c>
    </row>
    <row r="641" spans="9:12">
      <c r="I641">
        <v>640</v>
      </c>
      <c r="J641">
        <f t="shared" si="30"/>
        <v>136</v>
      </c>
      <c r="K641" s="8">
        <f t="shared" si="31"/>
        <v>7.8030034557639265</v>
      </c>
      <c r="L641" s="3">
        <f t="shared" si="32"/>
        <v>5.4959818761989787</v>
      </c>
    </row>
    <row r="642" spans="9:12">
      <c r="I642">
        <v>641</v>
      </c>
      <c r="J642">
        <f t="shared" si="30"/>
        <v>137</v>
      </c>
      <c r="K642" s="8">
        <f t="shared" si="31"/>
        <v>7.6997738180573734</v>
      </c>
      <c r="L642" s="3">
        <f t="shared" si="32"/>
        <v>5.4210190234966484</v>
      </c>
    </row>
    <row r="643" spans="9:12">
      <c r="I643">
        <v>642</v>
      </c>
      <c r="J643">
        <f t="shared" ref="J643:J706" si="33">MOD(I643-1,168)+1</f>
        <v>138</v>
      </c>
      <c r="K643" s="8">
        <f t="shared" ref="K643:K706" si="34">INDEX($D$2:$D$169,J643)</f>
        <v>7.6481590049170771</v>
      </c>
      <c r="L643" s="3">
        <f t="shared" ref="L643:L706" si="35">INDEX($B$2:$B$169,J643)</f>
        <v>5.383537601294111</v>
      </c>
    </row>
    <row r="644" spans="9:12">
      <c r="I644">
        <v>643</v>
      </c>
      <c r="J644">
        <f t="shared" si="33"/>
        <v>139</v>
      </c>
      <c r="K644" s="8">
        <f t="shared" si="34"/>
        <v>7.3040602049550785</v>
      </c>
      <c r="L644" s="3">
        <f t="shared" si="35"/>
        <v>5.1336614200957866</v>
      </c>
    </row>
    <row r="645" spans="9:12">
      <c r="I645">
        <v>644</v>
      </c>
      <c r="J645">
        <f t="shared" si="33"/>
        <v>140</v>
      </c>
      <c r="K645" s="8">
        <f t="shared" si="34"/>
        <v>7.3126626738282887</v>
      </c>
      <c r="L645" s="3">
        <f t="shared" si="35"/>
        <v>5.1399083238081875</v>
      </c>
    </row>
    <row r="646" spans="9:12">
      <c r="I646">
        <v>645</v>
      </c>
      <c r="J646">
        <f t="shared" si="33"/>
        <v>141</v>
      </c>
      <c r="K646" s="8">
        <f t="shared" si="34"/>
        <v>6.641670023040982</v>
      </c>
      <c r="L646" s="3">
        <f t="shared" si="35"/>
        <v>4.652649777107678</v>
      </c>
    </row>
    <row r="647" spans="9:12">
      <c r="I647">
        <v>646</v>
      </c>
      <c r="J647">
        <f t="shared" si="33"/>
        <v>142</v>
      </c>
      <c r="K647" s="8">
        <f t="shared" si="34"/>
        <v>5.9878823099465972</v>
      </c>
      <c r="L647" s="3">
        <f t="shared" si="35"/>
        <v>4.1778850377931214</v>
      </c>
    </row>
    <row r="648" spans="9:12">
      <c r="I648">
        <v>647</v>
      </c>
      <c r="J648">
        <f t="shared" si="33"/>
        <v>143</v>
      </c>
      <c r="K648" s="8">
        <f t="shared" si="34"/>
        <v>5.0846229657713602</v>
      </c>
      <c r="L648" s="3">
        <f t="shared" si="35"/>
        <v>3.5219600663048842</v>
      </c>
    </row>
    <row r="649" spans="9:12">
      <c r="I649">
        <v>648</v>
      </c>
      <c r="J649">
        <f t="shared" si="33"/>
        <v>144</v>
      </c>
      <c r="K649" s="8">
        <f t="shared" si="34"/>
        <v>4.4566426592674873</v>
      </c>
      <c r="L649" s="3">
        <f t="shared" si="35"/>
        <v>3.0659360381063832</v>
      </c>
    </row>
    <row r="650" spans="9:12">
      <c r="I650">
        <v>649</v>
      </c>
      <c r="J650">
        <f t="shared" si="33"/>
        <v>145</v>
      </c>
      <c r="K650" s="8">
        <f t="shared" si="34"/>
        <v>3.9749043461746432</v>
      </c>
      <c r="L650" s="3">
        <f t="shared" si="35"/>
        <v>2.7161093894059052</v>
      </c>
    </row>
    <row r="651" spans="9:12">
      <c r="I651">
        <v>650</v>
      </c>
      <c r="J651">
        <f t="shared" si="33"/>
        <v>146</v>
      </c>
      <c r="K651" s="8">
        <f t="shared" si="34"/>
        <v>3.759842601898657</v>
      </c>
      <c r="L651" s="3">
        <f t="shared" si="35"/>
        <v>2.5599367802963453</v>
      </c>
    </row>
    <row r="652" spans="9:12">
      <c r="I652">
        <v>651</v>
      </c>
      <c r="J652">
        <f t="shared" si="33"/>
        <v>147</v>
      </c>
      <c r="K652" s="8">
        <f t="shared" si="34"/>
        <v>3.6910228396264859</v>
      </c>
      <c r="L652" s="3">
        <f t="shared" si="35"/>
        <v>2.5099615424011663</v>
      </c>
    </row>
    <row r="653" spans="9:12">
      <c r="I653">
        <v>652</v>
      </c>
      <c r="J653">
        <f t="shared" si="33"/>
        <v>148</v>
      </c>
      <c r="K653" s="8">
        <f t="shared" si="34"/>
        <v>3.6824203707758691</v>
      </c>
      <c r="L653" s="3">
        <f t="shared" si="35"/>
        <v>2.5037146387051719</v>
      </c>
    </row>
    <row r="654" spans="9:12">
      <c r="I654">
        <v>653</v>
      </c>
      <c r="J654">
        <f t="shared" si="33"/>
        <v>149</v>
      </c>
      <c r="K654" s="8">
        <f t="shared" si="34"/>
        <v>3.6824203707758691</v>
      </c>
      <c r="L654" s="3">
        <f t="shared" si="35"/>
        <v>2.5037146387051719</v>
      </c>
    </row>
    <row r="655" spans="9:12">
      <c r="I655">
        <v>654</v>
      </c>
      <c r="J655">
        <f t="shared" si="33"/>
        <v>150</v>
      </c>
      <c r="K655" s="8">
        <f t="shared" si="34"/>
        <v>3.6910228396264859</v>
      </c>
      <c r="L655" s="3">
        <f t="shared" si="35"/>
        <v>2.5099615424011663</v>
      </c>
    </row>
    <row r="656" spans="9:12">
      <c r="I656">
        <v>655</v>
      </c>
      <c r="J656">
        <f t="shared" si="33"/>
        <v>151</v>
      </c>
      <c r="K656" s="8">
        <f t="shared" si="34"/>
        <v>4.800741459219025</v>
      </c>
      <c r="L656" s="3">
        <f t="shared" si="35"/>
        <v>3.3158122192971109</v>
      </c>
    </row>
    <row r="657" spans="9:12">
      <c r="I657">
        <v>656</v>
      </c>
      <c r="J657">
        <f t="shared" si="33"/>
        <v>152</v>
      </c>
      <c r="K657" s="8">
        <f t="shared" si="34"/>
        <v>6.3663909853319218</v>
      </c>
      <c r="L657" s="3">
        <f t="shared" si="35"/>
        <v>4.4527488337905679</v>
      </c>
    </row>
    <row r="658" spans="9:12">
      <c r="I658">
        <v>657</v>
      </c>
      <c r="J658">
        <f t="shared" si="33"/>
        <v>153</v>
      </c>
      <c r="K658" s="8">
        <f t="shared" si="34"/>
        <v>6.9943712918488057</v>
      </c>
      <c r="L658" s="3">
        <f t="shared" si="35"/>
        <v>4.908772861998516</v>
      </c>
    </row>
    <row r="659" spans="9:12">
      <c r="I659">
        <v>658</v>
      </c>
      <c r="J659">
        <f t="shared" si="33"/>
        <v>154</v>
      </c>
      <c r="K659" s="8">
        <f t="shared" si="34"/>
        <v>7.5707367738037412</v>
      </c>
      <c r="L659" s="3">
        <f t="shared" si="35"/>
        <v>5.3273154597098014</v>
      </c>
    </row>
    <row r="660" spans="9:12">
      <c r="I660">
        <v>659</v>
      </c>
      <c r="J660">
        <f t="shared" si="33"/>
        <v>155</v>
      </c>
      <c r="K660" s="8">
        <f t="shared" si="34"/>
        <v>7.4158923115344244</v>
      </c>
      <c r="L660" s="3">
        <f t="shared" si="35"/>
        <v>5.2148711765102158</v>
      </c>
    </row>
    <row r="661" spans="9:12">
      <c r="I661">
        <v>660</v>
      </c>
      <c r="J661">
        <f t="shared" si="33"/>
        <v>156</v>
      </c>
      <c r="K661" s="8">
        <f t="shared" si="34"/>
        <v>7.5879417115112373</v>
      </c>
      <c r="L661" s="3">
        <f t="shared" si="35"/>
        <v>5.3398092671063369</v>
      </c>
    </row>
    <row r="662" spans="9:12">
      <c r="I662">
        <v>661</v>
      </c>
      <c r="J662">
        <f t="shared" si="33"/>
        <v>157</v>
      </c>
      <c r="K662" s="8">
        <f t="shared" si="34"/>
        <v>8.3191516557015728</v>
      </c>
      <c r="L662" s="3">
        <f t="shared" si="35"/>
        <v>5.8707961479925785</v>
      </c>
    </row>
    <row r="663" spans="9:12">
      <c r="I663">
        <v>662</v>
      </c>
      <c r="J663">
        <f t="shared" si="33"/>
        <v>158</v>
      </c>
      <c r="K663" s="8">
        <f t="shared" si="34"/>
        <v>8.6546479754012609</v>
      </c>
      <c r="L663" s="3">
        <f t="shared" si="35"/>
        <v>6.1144254172080137</v>
      </c>
    </row>
    <row r="664" spans="9:12">
      <c r="I664">
        <v>663</v>
      </c>
      <c r="J664">
        <f t="shared" si="33"/>
        <v>159</v>
      </c>
      <c r="K664" s="8">
        <f t="shared" si="34"/>
        <v>8.9299270130836579</v>
      </c>
      <c r="L664" s="3">
        <f t="shared" si="35"/>
        <v>6.3143263605057625</v>
      </c>
    </row>
    <row r="665" spans="9:12">
      <c r="I665">
        <v>664</v>
      </c>
      <c r="J665">
        <f t="shared" si="33"/>
        <v>160</v>
      </c>
      <c r="K665" s="8">
        <f t="shared" si="34"/>
        <v>8.8008899687934949</v>
      </c>
      <c r="L665" s="3">
        <f t="shared" si="35"/>
        <v>6.2206227966923873</v>
      </c>
    </row>
    <row r="666" spans="9:12">
      <c r="I666">
        <v>665</v>
      </c>
      <c r="J666">
        <f t="shared" si="33"/>
        <v>161</v>
      </c>
      <c r="K666" s="8">
        <f t="shared" si="34"/>
        <v>9.583714726160963</v>
      </c>
      <c r="L666" s="3">
        <f t="shared" si="35"/>
        <v>6.7890910998079166</v>
      </c>
    </row>
    <row r="667" spans="9:12">
      <c r="I667">
        <v>666</v>
      </c>
      <c r="J667">
        <f t="shared" si="33"/>
        <v>162</v>
      </c>
      <c r="K667" s="8">
        <f t="shared" si="34"/>
        <v>9.0761690064731013</v>
      </c>
      <c r="L667" s="3">
        <f t="shared" si="35"/>
        <v>6.4205237399881092</v>
      </c>
    </row>
    <row r="668" spans="9:12">
      <c r="I668">
        <v>667</v>
      </c>
      <c r="J668">
        <f t="shared" si="33"/>
        <v>163</v>
      </c>
      <c r="K668" s="8">
        <f t="shared" si="34"/>
        <v>9.4460752130177656</v>
      </c>
      <c r="L668" s="3">
        <f t="shared" si="35"/>
        <v>6.6891406322967919</v>
      </c>
    </row>
    <row r="669" spans="9:12">
      <c r="I669">
        <v>668</v>
      </c>
      <c r="J669">
        <f t="shared" si="33"/>
        <v>164</v>
      </c>
      <c r="K669" s="8">
        <f t="shared" si="34"/>
        <v>8.0610775557274206</v>
      </c>
      <c r="L669" s="3">
        <f t="shared" si="35"/>
        <v>5.6833890120919097</v>
      </c>
    </row>
    <row r="670" spans="9:12">
      <c r="I670">
        <v>669</v>
      </c>
      <c r="J670">
        <f t="shared" si="33"/>
        <v>165</v>
      </c>
      <c r="K670" s="8">
        <f t="shared" si="34"/>
        <v>11.269798839128708</v>
      </c>
      <c r="L670" s="3">
        <f t="shared" si="35"/>
        <v>8.0134843827082687</v>
      </c>
    </row>
    <row r="671" spans="9:12">
      <c r="I671">
        <v>670</v>
      </c>
      <c r="J671">
        <f t="shared" si="33"/>
        <v>166</v>
      </c>
      <c r="K671" s="8">
        <f t="shared" si="34"/>
        <v>9.1707961753385092</v>
      </c>
      <c r="L671" s="3">
        <f t="shared" si="35"/>
        <v>6.4892396890013249</v>
      </c>
    </row>
    <row r="672" spans="9:12">
      <c r="I672">
        <v>671</v>
      </c>
      <c r="J672">
        <f t="shared" si="33"/>
        <v>167</v>
      </c>
      <c r="K672" s="8">
        <f t="shared" si="34"/>
        <v>5.4717341100053236</v>
      </c>
      <c r="L672" s="3">
        <f t="shared" si="35"/>
        <v>3.8030707659968876</v>
      </c>
    </row>
    <row r="673" spans="9:12">
      <c r="I673">
        <v>672</v>
      </c>
      <c r="J673">
        <f t="shared" si="33"/>
        <v>168</v>
      </c>
      <c r="K673" s="8">
        <f t="shared" si="34"/>
        <v>4.8093439280904358</v>
      </c>
      <c r="L673" s="3">
        <f t="shared" si="35"/>
        <v>3.3220591230082048</v>
      </c>
    </row>
    <row r="674" spans="9:12">
      <c r="I674">
        <v>673</v>
      </c>
      <c r="J674">
        <f t="shared" si="33"/>
        <v>1</v>
      </c>
      <c r="K674" s="8">
        <f t="shared" si="34"/>
        <v>3.3125141642244995</v>
      </c>
      <c r="L674" s="3">
        <f t="shared" si="35"/>
        <v>2.2350977463916202</v>
      </c>
    </row>
    <row r="675" spans="9:12">
      <c r="I675">
        <v>674</v>
      </c>
      <c r="J675">
        <f t="shared" si="33"/>
        <v>2</v>
      </c>
      <c r="K675" s="8">
        <f t="shared" si="34"/>
        <v>3.2006820576830686</v>
      </c>
      <c r="L675" s="3">
        <f t="shared" si="35"/>
        <v>2.1538879900047254</v>
      </c>
    </row>
    <row r="676" spans="9:12">
      <c r="I676">
        <v>675</v>
      </c>
      <c r="J676">
        <f t="shared" si="33"/>
        <v>3</v>
      </c>
      <c r="K676" s="8">
        <f t="shared" si="34"/>
        <v>3.1920795888202096</v>
      </c>
      <c r="L676" s="3">
        <f t="shared" si="35"/>
        <v>2.1476410862998412</v>
      </c>
    </row>
    <row r="677" spans="9:12">
      <c r="I677">
        <v>676</v>
      </c>
      <c r="J677">
        <f t="shared" si="33"/>
        <v>4</v>
      </c>
      <c r="K677" s="8">
        <f t="shared" si="34"/>
        <v>3.3297191019432955</v>
      </c>
      <c r="L677" s="3">
        <f t="shared" si="35"/>
        <v>2.2475915537963611</v>
      </c>
    </row>
    <row r="678" spans="9:12">
      <c r="I678">
        <v>677</v>
      </c>
      <c r="J678">
        <f t="shared" si="33"/>
        <v>5</v>
      </c>
      <c r="K678" s="8">
        <f t="shared" si="34"/>
        <v>3.3469240396582434</v>
      </c>
      <c r="L678" s="3">
        <f t="shared" si="35"/>
        <v>2.2600853611983078</v>
      </c>
    </row>
    <row r="679" spans="9:12">
      <c r="I679">
        <v>678</v>
      </c>
      <c r="J679">
        <f t="shared" si="33"/>
        <v>6</v>
      </c>
      <c r="K679" s="8">
        <f t="shared" si="34"/>
        <v>3.7856500084815865</v>
      </c>
      <c r="L679" s="3">
        <f t="shared" si="35"/>
        <v>2.5786774914068955</v>
      </c>
    </row>
    <row r="680" spans="9:12">
      <c r="I680">
        <v>679</v>
      </c>
      <c r="J680">
        <f t="shared" si="33"/>
        <v>7</v>
      </c>
      <c r="K680" s="8">
        <f t="shared" si="34"/>
        <v>4.5254624215396388</v>
      </c>
      <c r="L680" s="3">
        <f t="shared" si="35"/>
        <v>3.1159112760015488</v>
      </c>
    </row>
    <row r="681" spans="9:12">
      <c r="I681">
        <v>680</v>
      </c>
      <c r="J681">
        <f t="shared" si="33"/>
        <v>8</v>
      </c>
      <c r="K681" s="8">
        <f t="shared" si="34"/>
        <v>5.213660010044225</v>
      </c>
      <c r="L681" s="3">
        <f t="shared" si="35"/>
        <v>3.6156636301056975</v>
      </c>
    </row>
    <row r="682" spans="9:12">
      <c r="I682">
        <v>681</v>
      </c>
      <c r="J682">
        <f t="shared" si="33"/>
        <v>9</v>
      </c>
      <c r="K682" s="8">
        <f t="shared" si="34"/>
        <v>5.1878526034773413</v>
      </c>
      <c r="L682" s="3">
        <f t="shared" si="35"/>
        <v>3.5969229190067993</v>
      </c>
    </row>
    <row r="683" spans="9:12">
      <c r="I683">
        <v>682</v>
      </c>
      <c r="J683">
        <f t="shared" si="33"/>
        <v>10</v>
      </c>
      <c r="K683" s="8">
        <f t="shared" si="34"/>
        <v>6.7448996607476879</v>
      </c>
      <c r="L683" s="3">
        <f t="shared" si="35"/>
        <v>4.7276126298101202</v>
      </c>
    </row>
    <row r="684" spans="9:12">
      <c r="I684">
        <v>683</v>
      </c>
      <c r="J684">
        <f t="shared" si="33"/>
        <v>11</v>
      </c>
      <c r="K684" s="8">
        <f t="shared" si="34"/>
        <v>8.8783121999388985</v>
      </c>
      <c r="L684" s="3">
        <f t="shared" si="35"/>
        <v>6.276844938299984</v>
      </c>
    </row>
    <row r="685" spans="9:12">
      <c r="I685">
        <v>684</v>
      </c>
      <c r="J685">
        <f t="shared" si="33"/>
        <v>12</v>
      </c>
      <c r="K685" s="8">
        <f t="shared" si="34"/>
        <v>9.867596232681251</v>
      </c>
      <c r="L685" s="3">
        <f t="shared" si="35"/>
        <v>6.9952389467924174</v>
      </c>
    </row>
    <row r="686" spans="9:12">
      <c r="I686">
        <v>685</v>
      </c>
      <c r="J686">
        <f t="shared" si="33"/>
        <v>13</v>
      </c>
      <c r="K686" s="8">
        <f t="shared" si="34"/>
        <v>10.254707388352784</v>
      </c>
      <c r="L686" s="3">
        <f t="shared" si="35"/>
        <v>7.2763496547901072</v>
      </c>
    </row>
    <row r="687" spans="9:12">
      <c r="I687">
        <v>686</v>
      </c>
      <c r="J687">
        <f t="shared" si="33"/>
        <v>14</v>
      </c>
      <c r="K687" s="8">
        <f t="shared" si="34"/>
        <v>10.031043163816857</v>
      </c>
      <c r="L687" s="3">
        <f t="shared" si="35"/>
        <v>7.1139301336993785</v>
      </c>
    </row>
    <row r="688" spans="9:12">
      <c r="I688">
        <v>687</v>
      </c>
      <c r="J688">
        <f t="shared" si="33"/>
        <v>15</v>
      </c>
      <c r="K688" s="8">
        <f t="shared" si="34"/>
        <v>9.9364159949902842</v>
      </c>
      <c r="L688" s="3">
        <f t="shared" si="35"/>
        <v>7.0452141847143661</v>
      </c>
    </row>
    <row r="689" spans="9:12">
      <c r="I689">
        <v>688</v>
      </c>
      <c r="J689">
        <f t="shared" si="33"/>
        <v>16</v>
      </c>
      <c r="K689" s="8">
        <f t="shared" si="34"/>
        <v>11.149364252257968</v>
      </c>
      <c r="L689" s="3">
        <f t="shared" si="35"/>
        <v>7.9260277142898339</v>
      </c>
    </row>
    <row r="690" spans="9:12">
      <c r="I690">
        <v>689</v>
      </c>
      <c r="J690">
        <f t="shared" si="33"/>
        <v>17</v>
      </c>
      <c r="K690" s="8">
        <f t="shared" si="34"/>
        <v>12.50855450298633</v>
      </c>
      <c r="L690" s="3">
        <f t="shared" si="35"/>
        <v>8.9130386233993768</v>
      </c>
    </row>
    <row r="691" spans="9:12">
      <c r="I691">
        <v>690</v>
      </c>
      <c r="J691">
        <f t="shared" si="33"/>
        <v>18</v>
      </c>
      <c r="K691" s="8">
        <f t="shared" si="34"/>
        <v>12.259082871877105</v>
      </c>
      <c r="L691" s="3">
        <f t="shared" si="35"/>
        <v>8.7318783912050932</v>
      </c>
    </row>
    <row r="692" spans="9:12">
      <c r="I692">
        <v>691</v>
      </c>
      <c r="J692">
        <f t="shared" si="33"/>
        <v>19</v>
      </c>
      <c r="K692" s="8">
        <f t="shared" si="34"/>
        <v>12.801038478384998</v>
      </c>
      <c r="L692" s="3">
        <f t="shared" si="35"/>
        <v>9.1254333741000337</v>
      </c>
    </row>
    <row r="693" spans="9:12">
      <c r="I693">
        <v>692</v>
      </c>
      <c r="J693">
        <f t="shared" si="33"/>
        <v>20</v>
      </c>
      <c r="K693" s="8">
        <f t="shared" si="34"/>
        <v>12.732218716124958</v>
      </c>
      <c r="L693" s="3">
        <f t="shared" si="35"/>
        <v>9.0754581362136637</v>
      </c>
    </row>
    <row r="694" spans="9:12">
      <c r="I694">
        <v>693</v>
      </c>
      <c r="J694">
        <f t="shared" si="33"/>
        <v>21</v>
      </c>
      <c r="K694" s="8">
        <f t="shared" si="34"/>
        <v>13.317186678335919</v>
      </c>
      <c r="L694" s="3">
        <f t="shared" si="35"/>
        <v>9.5002476459032721</v>
      </c>
    </row>
    <row r="695" spans="9:12">
      <c r="I695">
        <v>694</v>
      </c>
      <c r="J695">
        <f t="shared" si="33"/>
        <v>22</v>
      </c>
      <c r="K695" s="8">
        <f t="shared" si="34"/>
        <v>9.2568208753248591</v>
      </c>
      <c r="L695" s="3">
        <f t="shared" si="35"/>
        <v>6.5517087342978924</v>
      </c>
    </row>
    <row r="696" spans="9:12">
      <c r="I696">
        <v>695</v>
      </c>
      <c r="J696">
        <f t="shared" si="33"/>
        <v>23</v>
      </c>
      <c r="K696" s="8">
        <f t="shared" si="34"/>
        <v>5.3857094100180039</v>
      </c>
      <c r="L696" s="3">
        <f t="shared" si="35"/>
        <v>3.7406017206996167</v>
      </c>
    </row>
    <row r="697" spans="9:12">
      <c r="I697">
        <v>696</v>
      </c>
      <c r="J697">
        <f t="shared" si="33"/>
        <v>24</v>
      </c>
      <c r="K697" s="8">
        <f t="shared" si="34"/>
        <v>3.6704435108937936</v>
      </c>
      <c r="L697" s="3">
        <f t="shared" si="35"/>
        <v>2.4950173342960578</v>
      </c>
    </row>
    <row r="698" spans="9:12">
      <c r="I698">
        <v>697</v>
      </c>
      <c r="J698">
        <f t="shared" si="33"/>
        <v>25</v>
      </c>
      <c r="K698" s="8">
        <f t="shared" si="34"/>
        <v>3.5705882642052709</v>
      </c>
      <c r="L698" s="3">
        <f t="shared" si="35"/>
        <v>2.4225048822970963</v>
      </c>
    </row>
    <row r="699" spans="9:12">
      <c r="I699">
        <v>698</v>
      </c>
      <c r="J699">
        <f t="shared" si="33"/>
        <v>26</v>
      </c>
      <c r="K699" s="8">
        <f t="shared" si="34"/>
        <v>3.4587561576479233</v>
      </c>
      <c r="L699" s="3">
        <f t="shared" si="35"/>
        <v>2.3412951258986432</v>
      </c>
    </row>
    <row r="700" spans="9:12">
      <c r="I700">
        <v>699</v>
      </c>
      <c r="J700">
        <f t="shared" si="33"/>
        <v>27</v>
      </c>
      <c r="K700" s="8">
        <f t="shared" si="34"/>
        <v>3.3555265085105512</v>
      </c>
      <c r="L700" s="3">
        <f t="shared" si="35"/>
        <v>2.2663322648955297</v>
      </c>
    </row>
    <row r="701" spans="9:12">
      <c r="I701">
        <v>700</v>
      </c>
      <c r="J701">
        <f t="shared" si="33"/>
        <v>28</v>
      </c>
      <c r="K701" s="8">
        <f t="shared" si="34"/>
        <v>3.4415512085125766</v>
      </c>
      <c r="L701" s="3">
        <f t="shared" si="35"/>
        <v>2.3288013102034806</v>
      </c>
    </row>
    <row r="702" spans="9:12">
      <c r="I702">
        <v>701</v>
      </c>
      <c r="J702">
        <f t="shared" si="33"/>
        <v>29</v>
      </c>
      <c r="K702" s="8">
        <f t="shared" si="34"/>
        <v>3.6910228396264859</v>
      </c>
      <c r="L702" s="3">
        <f t="shared" si="35"/>
        <v>2.5099615424011663</v>
      </c>
    </row>
    <row r="703" spans="9:12">
      <c r="I703">
        <v>702</v>
      </c>
      <c r="J703">
        <f t="shared" si="33"/>
        <v>30</v>
      </c>
      <c r="K703" s="8">
        <f t="shared" si="34"/>
        <v>3.9404944707404397</v>
      </c>
      <c r="L703" s="3">
        <f t="shared" si="35"/>
        <v>2.6911217745988836</v>
      </c>
    </row>
    <row r="704" spans="9:12">
      <c r="I704">
        <v>703</v>
      </c>
      <c r="J704">
        <f t="shared" si="33"/>
        <v>31</v>
      </c>
      <c r="K704" s="8">
        <f t="shared" si="34"/>
        <v>4.8093439280904358</v>
      </c>
      <c r="L704" s="3">
        <f t="shared" si="35"/>
        <v>3.3220591230082048</v>
      </c>
    </row>
    <row r="705" spans="9:12">
      <c r="I705">
        <v>704</v>
      </c>
      <c r="J705">
        <f t="shared" si="33"/>
        <v>32</v>
      </c>
      <c r="K705" s="8">
        <f t="shared" si="34"/>
        <v>5.1706476657615568</v>
      </c>
      <c r="L705" s="3">
        <f t="shared" si="35"/>
        <v>3.584429111604245</v>
      </c>
    </row>
    <row r="706" spans="9:12">
      <c r="I706">
        <v>705</v>
      </c>
      <c r="J706">
        <f t="shared" si="33"/>
        <v>33</v>
      </c>
      <c r="K706" s="8">
        <f t="shared" si="34"/>
        <v>5.8502427853913286</v>
      </c>
      <c r="L706" s="3">
        <f t="shared" si="35"/>
        <v>4.0779345619948284</v>
      </c>
    </row>
    <row r="707" spans="9:12">
      <c r="I707">
        <v>706</v>
      </c>
      <c r="J707">
        <f t="shared" ref="J707:J770" si="36">MOD(I707-1,168)+1</f>
        <v>34</v>
      </c>
      <c r="K707" s="8">
        <f t="shared" ref="K707:K770" si="37">INDEX($D$2:$D$169,J707)</f>
        <v>6.7707070673087717</v>
      </c>
      <c r="L707" s="3">
        <f t="shared" ref="L707:L770" si="38">INDEX($B$2:$B$169,J707)</f>
        <v>4.7463533409048067</v>
      </c>
    </row>
    <row r="708" spans="9:12">
      <c r="I708">
        <v>707</v>
      </c>
      <c r="J708">
        <f t="shared" si="36"/>
        <v>35</v>
      </c>
      <c r="K708" s="8">
        <f t="shared" si="37"/>
        <v>8.9987467753623562</v>
      </c>
      <c r="L708" s="3">
        <f t="shared" si="38"/>
        <v>6.3643015984056817</v>
      </c>
    </row>
    <row r="709" spans="9:12">
      <c r="I709">
        <v>708</v>
      </c>
      <c r="J709">
        <f t="shared" si="36"/>
        <v>36</v>
      </c>
      <c r="K709" s="8">
        <f t="shared" si="37"/>
        <v>10.05685058182047</v>
      </c>
      <c r="L709" s="3">
        <f t="shared" si="38"/>
        <v>7.1326708531033525</v>
      </c>
    </row>
    <row r="710" spans="9:12">
      <c r="I710">
        <v>709</v>
      </c>
      <c r="J710">
        <f t="shared" si="36"/>
        <v>37</v>
      </c>
      <c r="K710" s="8">
        <f t="shared" si="37"/>
        <v>10.134272801523451</v>
      </c>
      <c r="L710" s="3">
        <f t="shared" si="38"/>
        <v>7.1888929864017408</v>
      </c>
    </row>
    <row r="711" spans="9:12">
      <c r="I711">
        <v>710</v>
      </c>
      <c r="J711">
        <f t="shared" si="36"/>
        <v>38</v>
      </c>
      <c r="K711" s="8">
        <f t="shared" si="37"/>
        <v>10.211695032670484</v>
      </c>
      <c r="L711" s="3">
        <f t="shared" si="38"/>
        <v>7.2451151280105179</v>
      </c>
    </row>
    <row r="712" spans="9:12">
      <c r="I712">
        <v>711</v>
      </c>
      <c r="J712">
        <f t="shared" si="36"/>
        <v>39</v>
      </c>
      <c r="K712" s="8">
        <f t="shared" si="37"/>
        <v>9.8761987129646016</v>
      </c>
      <c r="L712" s="3">
        <f t="shared" si="38"/>
        <v>7.001485858790585</v>
      </c>
    </row>
    <row r="713" spans="9:12">
      <c r="I713">
        <v>712</v>
      </c>
      <c r="J713">
        <f t="shared" si="36"/>
        <v>40</v>
      </c>
      <c r="K713" s="8">
        <f t="shared" si="37"/>
        <v>10.960109914567127</v>
      </c>
      <c r="L713" s="3">
        <f t="shared" si="38"/>
        <v>7.7885958162924327</v>
      </c>
    </row>
    <row r="714" spans="9:12">
      <c r="I714">
        <v>713</v>
      </c>
      <c r="J714">
        <f t="shared" si="36"/>
        <v>41</v>
      </c>
      <c r="K714" s="8">
        <f t="shared" si="37"/>
        <v>11.527872927653359</v>
      </c>
      <c r="L714" s="3">
        <f t="shared" si="38"/>
        <v>8.2008915102945892</v>
      </c>
    </row>
    <row r="715" spans="9:12">
      <c r="I715">
        <v>714</v>
      </c>
      <c r="J715">
        <f t="shared" si="36"/>
        <v>42</v>
      </c>
      <c r="K715" s="8">
        <f t="shared" si="37"/>
        <v>11.545077876813874</v>
      </c>
      <c r="L715" s="3">
        <f t="shared" si="38"/>
        <v>8.2133853260080283</v>
      </c>
    </row>
    <row r="716" spans="9:12">
      <c r="I716">
        <v>715</v>
      </c>
      <c r="J716">
        <f t="shared" si="36"/>
        <v>43</v>
      </c>
      <c r="K716" s="8">
        <f t="shared" si="37"/>
        <v>11.923586552198406</v>
      </c>
      <c r="L716" s="3">
        <f t="shared" si="38"/>
        <v>8.4882491220049001</v>
      </c>
    </row>
    <row r="717" spans="9:12">
      <c r="I717">
        <v>716</v>
      </c>
      <c r="J717">
        <f t="shared" si="36"/>
        <v>44</v>
      </c>
      <c r="K717" s="8">
        <f t="shared" si="37"/>
        <v>13.110727391511602</v>
      </c>
      <c r="L717" s="3">
        <f t="shared" si="38"/>
        <v>9.3503219322120685</v>
      </c>
    </row>
    <row r="718" spans="9:12">
      <c r="I718">
        <v>717</v>
      </c>
      <c r="J718">
        <f t="shared" si="36"/>
        <v>45</v>
      </c>
      <c r="K718" s="8">
        <f t="shared" si="37"/>
        <v>12.697808840696641</v>
      </c>
      <c r="L718" s="3">
        <f t="shared" si="38"/>
        <v>9.0504705214109151</v>
      </c>
    </row>
    <row r="719" spans="9:12">
      <c r="I719">
        <v>718</v>
      </c>
      <c r="J719">
        <f t="shared" si="36"/>
        <v>46</v>
      </c>
      <c r="K719" s="8">
        <f t="shared" si="37"/>
        <v>9.8761987129646016</v>
      </c>
      <c r="L719" s="3">
        <f t="shared" si="38"/>
        <v>7.001485858790585</v>
      </c>
    </row>
    <row r="720" spans="9:12">
      <c r="I720">
        <v>719</v>
      </c>
      <c r="J720">
        <f t="shared" si="36"/>
        <v>47</v>
      </c>
      <c r="K720" s="8">
        <f t="shared" si="37"/>
        <v>6.1771366476391698</v>
      </c>
      <c r="L720" s="3">
        <f t="shared" si="38"/>
        <v>4.3153169357917793</v>
      </c>
    </row>
    <row r="721" spans="9:12">
      <c r="I721">
        <v>720</v>
      </c>
      <c r="J721">
        <f t="shared" si="36"/>
        <v>48</v>
      </c>
      <c r="K721" s="8">
        <f t="shared" si="37"/>
        <v>4.6372945280941469</v>
      </c>
      <c r="L721" s="3">
        <f t="shared" si="38"/>
        <v>3.1971210323979404</v>
      </c>
    </row>
    <row r="722" spans="9:12">
      <c r="I722">
        <v>721</v>
      </c>
      <c r="J722">
        <f t="shared" si="36"/>
        <v>49</v>
      </c>
      <c r="K722" s="8">
        <f t="shared" si="37"/>
        <v>3.957699408459606</v>
      </c>
      <c r="L722" s="3">
        <f t="shared" si="38"/>
        <v>2.7036155820038936</v>
      </c>
    </row>
    <row r="723" spans="9:12">
      <c r="I723">
        <v>722</v>
      </c>
      <c r="J723">
        <f t="shared" si="36"/>
        <v>50</v>
      </c>
      <c r="K723" s="8">
        <f t="shared" si="37"/>
        <v>3.6394080150575681</v>
      </c>
      <c r="L723" s="3">
        <f t="shared" si="38"/>
        <v>2.4724801118994408</v>
      </c>
    </row>
    <row r="724" spans="9:12">
      <c r="I724">
        <v>723</v>
      </c>
      <c r="J724">
        <f t="shared" si="36"/>
        <v>51</v>
      </c>
      <c r="K724" s="8">
        <f t="shared" si="37"/>
        <v>3.5275759085003555</v>
      </c>
      <c r="L724" s="3">
        <f t="shared" si="38"/>
        <v>2.3912703555010855</v>
      </c>
    </row>
    <row r="725" spans="9:12">
      <c r="I725">
        <v>724</v>
      </c>
      <c r="J725">
        <f t="shared" si="36"/>
        <v>52</v>
      </c>
      <c r="K725" s="8">
        <f t="shared" si="37"/>
        <v>3.5619857953545435</v>
      </c>
      <c r="L725" s="3">
        <f t="shared" si="38"/>
        <v>2.4162579786010223</v>
      </c>
    </row>
    <row r="726" spans="9:12">
      <c r="I726">
        <v>725</v>
      </c>
      <c r="J726">
        <f t="shared" si="36"/>
        <v>53</v>
      </c>
      <c r="K726" s="8">
        <f t="shared" si="37"/>
        <v>3.5877932019210328</v>
      </c>
      <c r="L726" s="3">
        <f t="shared" si="38"/>
        <v>2.4349986896996341</v>
      </c>
    </row>
    <row r="727" spans="9:12">
      <c r="I727">
        <v>726</v>
      </c>
      <c r="J727">
        <f t="shared" si="36"/>
        <v>54</v>
      </c>
      <c r="K727" s="8">
        <f t="shared" si="37"/>
        <v>4.1813636215723626</v>
      </c>
      <c r="L727" s="3">
        <f t="shared" si="38"/>
        <v>2.8660350947993924</v>
      </c>
    </row>
    <row r="728" spans="9:12">
      <c r="I728">
        <v>727</v>
      </c>
      <c r="J728">
        <f t="shared" si="36"/>
        <v>55</v>
      </c>
      <c r="K728" s="8">
        <f t="shared" si="37"/>
        <v>5.3512995345830285</v>
      </c>
      <c r="L728" s="3">
        <f t="shared" si="38"/>
        <v>3.7156141058920342</v>
      </c>
    </row>
    <row r="729" spans="9:12">
      <c r="I729">
        <v>728</v>
      </c>
      <c r="J729">
        <f t="shared" si="36"/>
        <v>56</v>
      </c>
      <c r="K729" s="8">
        <f t="shared" si="37"/>
        <v>5.6007711657144341</v>
      </c>
      <c r="L729" s="3">
        <f t="shared" si="38"/>
        <v>3.8967743381024249</v>
      </c>
    </row>
    <row r="730" spans="9:12">
      <c r="I730">
        <v>729</v>
      </c>
      <c r="J730">
        <f t="shared" si="36"/>
        <v>57</v>
      </c>
      <c r="K730" s="8">
        <f t="shared" si="37"/>
        <v>6.5728502607437749</v>
      </c>
      <c r="L730" s="3">
        <f t="shared" si="38"/>
        <v>4.6026745391943189</v>
      </c>
    </row>
    <row r="731" spans="9:12">
      <c r="I731">
        <v>730</v>
      </c>
      <c r="J731">
        <f t="shared" si="36"/>
        <v>58</v>
      </c>
      <c r="K731" s="8">
        <f t="shared" si="37"/>
        <v>7.7083762869343211</v>
      </c>
      <c r="L731" s="3">
        <f t="shared" si="38"/>
        <v>5.4272659272117636</v>
      </c>
    </row>
    <row r="732" spans="9:12">
      <c r="I732">
        <v>731</v>
      </c>
      <c r="J732">
        <f t="shared" si="36"/>
        <v>59</v>
      </c>
      <c r="K732" s="8">
        <f t="shared" si="37"/>
        <v>8.9471319622084984</v>
      </c>
      <c r="L732" s="3">
        <f t="shared" si="38"/>
        <v>6.3268201761932952</v>
      </c>
    </row>
    <row r="733" spans="9:12">
      <c r="I733">
        <v>732</v>
      </c>
      <c r="J733">
        <f t="shared" si="36"/>
        <v>60</v>
      </c>
      <c r="K733" s="8">
        <f t="shared" si="37"/>
        <v>9.5923172064448163</v>
      </c>
      <c r="L733" s="3">
        <f t="shared" si="38"/>
        <v>6.7953380118064493</v>
      </c>
    </row>
    <row r="734" spans="9:12">
      <c r="I734">
        <v>733</v>
      </c>
      <c r="J734">
        <f t="shared" si="36"/>
        <v>61</v>
      </c>
      <c r="K734" s="8">
        <f t="shared" si="37"/>
        <v>10.289117263779689</v>
      </c>
      <c r="L734" s="3">
        <f t="shared" si="38"/>
        <v>7.3013372695918282</v>
      </c>
    </row>
    <row r="735" spans="9:12">
      <c r="I735">
        <v>734</v>
      </c>
      <c r="J735">
        <f t="shared" si="36"/>
        <v>62</v>
      </c>
      <c r="K735" s="8">
        <f t="shared" si="37"/>
        <v>10.082657988377044</v>
      </c>
      <c r="L735" s="3">
        <f t="shared" si="38"/>
        <v>7.1514115641947642</v>
      </c>
    </row>
    <row r="736" spans="9:12">
      <c r="I736">
        <v>735</v>
      </c>
      <c r="J736">
        <f t="shared" si="36"/>
        <v>63</v>
      </c>
      <c r="K736" s="8">
        <f t="shared" si="37"/>
        <v>10.693433345762497</v>
      </c>
      <c r="L736" s="3">
        <f t="shared" si="38"/>
        <v>7.5949417767103933</v>
      </c>
    </row>
    <row r="737" spans="9:12">
      <c r="I737">
        <v>736</v>
      </c>
      <c r="J737">
        <f t="shared" si="36"/>
        <v>64</v>
      </c>
      <c r="K737" s="8">
        <f t="shared" si="37"/>
        <v>11.665512452227857</v>
      </c>
      <c r="L737" s="3">
        <f t="shared" si="38"/>
        <v>8.3008419861068461</v>
      </c>
    </row>
    <row r="738" spans="9:12">
      <c r="I738">
        <v>737</v>
      </c>
      <c r="J738">
        <f t="shared" si="36"/>
        <v>65</v>
      </c>
      <c r="K738" s="8">
        <f t="shared" si="37"/>
        <v>12.302095227583447</v>
      </c>
      <c r="L738" s="3">
        <f t="shared" si="38"/>
        <v>8.7631129180021397</v>
      </c>
    </row>
    <row r="739" spans="9:12">
      <c r="I739">
        <v>738</v>
      </c>
      <c r="J739">
        <f t="shared" si="36"/>
        <v>66</v>
      </c>
      <c r="K739" s="8">
        <f t="shared" si="37"/>
        <v>12.19886558988428</v>
      </c>
      <c r="L739" s="3">
        <f t="shared" si="38"/>
        <v>8.6881500653051731</v>
      </c>
    </row>
    <row r="740" spans="9:12">
      <c r="I740">
        <v>739</v>
      </c>
      <c r="J740">
        <f t="shared" si="36"/>
        <v>67</v>
      </c>
      <c r="K740" s="8">
        <f t="shared" si="37"/>
        <v>12.955882940658928</v>
      </c>
      <c r="L740" s="3">
        <f t="shared" si="38"/>
        <v>9.2378776573029704</v>
      </c>
    </row>
    <row r="741" spans="9:12">
      <c r="I741">
        <v>740</v>
      </c>
      <c r="J741">
        <f t="shared" si="36"/>
        <v>68</v>
      </c>
      <c r="K741" s="8">
        <f t="shared" si="37"/>
        <v>13.205354560335138</v>
      </c>
      <c r="L741" s="3">
        <f t="shared" si="38"/>
        <v>9.4190378811948765</v>
      </c>
    </row>
    <row r="742" spans="9:12">
      <c r="I742">
        <v>741</v>
      </c>
      <c r="J742">
        <f t="shared" si="36"/>
        <v>69</v>
      </c>
      <c r="K742" s="8">
        <f t="shared" si="37"/>
        <v>12.680603902968109</v>
      </c>
      <c r="L742" s="3">
        <f t="shared" si="38"/>
        <v>9.0379767139991056</v>
      </c>
    </row>
    <row r="743" spans="9:12">
      <c r="I743">
        <v>742</v>
      </c>
      <c r="J743">
        <f t="shared" si="36"/>
        <v>70</v>
      </c>
      <c r="K743" s="8">
        <f t="shared" si="37"/>
        <v>10.32352713921653</v>
      </c>
      <c r="L743" s="3">
        <f t="shared" si="38"/>
        <v>7.3263248844007647</v>
      </c>
    </row>
    <row r="744" spans="9:12">
      <c r="I744">
        <v>743</v>
      </c>
      <c r="J744">
        <f t="shared" si="36"/>
        <v>71</v>
      </c>
      <c r="K744" s="8">
        <f t="shared" si="37"/>
        <v>5.686795854263508</v>
      </c>
      <c r="L744" s="3">
        <f t="shared" si="38"/>
        <v>3.959243375093521</v>
      </c>
    </row>
    <row r="745" spans="9:12">
      <c r="I745">
        <v>744</v>
      </c>
      <c r="J745">
        <f t="shared" si="36"/>
        <v>72</v>
      </c>
      <c r="K745" s="8">
        <f t="shared" si="37"/>
        <v>4.5734086992681142</v>
      </c>
      <c r="L745" s="3">
        <f t="shared" si="38"/>
        <v>3.1507286969945563</v>
      </c>
    </row>
    <row r="746" spans="9:12">
      <c r="I746">
        <v>745</v>
      </c>
      <c r="J746">
        <f t="shared" si="36"/>
        <v>73</v>
      </c>
      <c r="K746" s="8">
        <f t="shared" si="37"/>
        <v>3.8372648330349848</v>
      </c>
      <c r="L746" s="3">
        <f t="shared" si="38"/>
        <v>2.6161589218973509</v>
      </c>
    </row>
    <row r="747" spans="9:12">
      <c r="I747">
        <v>746</v>
      </c>
      <c r="J747">
        <f t="shared" si="36"/>
        <v>74</v>
      </c>
      <c r="K747" s="8">
        <f t="shared" si="37"/>
        <v>3.6049981396238691</v>
      </c>
      <c r="L747" s="3">
        <f t="shared" si="38"/>
        <v>2.4474924970927856</v>
      </c>
    </row>
    <row r="748" spans="9:12">
      <c r="I748">
        <v>747</v>
      </c>
      <c r="J748">
        <f t="shared" si="36"/>
        <v>75</v>
      </c>
      <c r="K748" s="8">
        <f t="shared" si="37"/>
        <v>3.5017685019336913</v>
      </c>
      <c r="L748" s="3">
        <f t="shared" si="38"/>
        <v>2.3725296444023467</v>
      </c>
    </row>
    <row r="749" spans="9:12">
      <c r="I749">
        <v>748</v>
      </c>
      <c r="J749">
        <f t="shared" si="36"/>
        <v>76</v>
      </c>
      <c r="K749" s="8">
        <f t="shared" si="37"/>
        <v>3.4415512085125766</v>
      </c>
      <c r="L749" s="3">
        <f t="shared" si="38"/>
        <v>2.3288013102034806</v>
      </c>
    </row>
    <row r="750" spans="9:12">
      <c r="I750">
        <v>749</v>
      </c>
      <c r="J750">
        <f t="shared" si="36"/>
        <v>77</v>
      </c>
      <c r="K750" s="8">
        <f t="shared" si="37"/>
        <v>3.6222030773387068</v>
      </c>
      <c r="L750" s="3">
        <f t="shared" si="38"/>
        <v>2.4599863044946524</v>
      </c>
    </row>
    <row r="751" spans="9:12">
      <c r="I751">
        <v>750</v>
      </c>
      <c r="J751">
        <f t="shared" si="36"/>
        <v>78</v>
      </c>
      <c r="K751" s="8">
        <f t="shared" si="37"/>
        <v>4.0351216395963982</v>
      </c>
      <c r="L751" s="3">
        <f t="shared" si="38"/>
        <v>2.7598377236052367</v>
      </c>
    </row>
    <row r="752" spans="9:12">
      <c r="I752">
        <v>751</v>
      </c>
      <c r="J752">
        <f t="shared" si="36"/>
        <v>79</v>
      </c>
      <c r="K752" s="8">
        <f t="shared" si="37"/>
        <v>5.1792501346057565</v>
      </c>
      <c r="L752" s="3">
        <f t="shared" si="38"/>
        <v>3.5906760152955792</v>
      </c>
    </row>
    <row r="753" spans="9:12">
      <c r="I753">
        <v>752</v>
      </c>
      <c r="J753">
        <f t="shared" si="36"/>
        <v>80</v>
      </c>
      <c r="K753" s="8">
        <f t="shared" si="37"/>
        <v>5.3599020034549909</v>
      </c>
      <c r="L753" s="3">
        <f t="shared" si="38"/>
        <v>3.7218610096035287</v>
      </c>
    </row>
    <row r="754" spans="9:12">
      <c r="I754">
        <v>753</v>
      </c>
      <c r="J754">
        <f t="shared" si="36"/>
        <v>81</v>
      </c>
      <c r="K754" s="8">
        <f t="shared" si="37"/>
        <v>6.5728502607437749</v>
      </c>
      <c r="L754" s="3">
        <f t="shared" si="38"/>
        <v>4.6026745391943189</v>
      </c>
    </row>
    <row r="755" spans="9:12">
      <c r="I755">
        <v>754</v>
      </c>
      <c r="J755">
        <f t="shared" si="36"/>
        <v>82</v>
      </c>
      <c r="K755" s="8">
        <f t="shared" si="37"/>
        <v>7.6911713492149101</v>
      </c>
      <c r="L755" s="3">
        <f t="shared" si="38"/>
        <v>5.4147721198065755</v>
      </c>
    </row>
    <row r="756" spans="9:12">
      <c r="I756">
        <v>755</v>
      </c>
      <c r="J756">
        <f t="shared" si="36"/>
        <v>83</v>
      </c>
      <c r="K756" s="8">
        <f t="shared" si="37"/>
        <v>8.44818869999132</v>
      </c>
      <c r="L756" s="3">
        <f t="shared" si="38"/>
        <v>5.9644997118056509</v>
      </c>
    </row>
    <row r="757" spans="9:12">
      <c r="I757">
        <v>756</v>
      </c>
      <c r="J757">
        <f t="shared" si="36"/>
        <v>84</v>
      </c>
      <c r="K757" s="8">
        <f t="shared" si="37"/>
        <v>9.7213542507003172</v>
      </c>
      <c r="L757" s="3">
        <f t="shared" si="38"/>
        <v>6.8890415755946526</v>
      </c>
    </row>
    <row r="758" spans="9:12">
      <c r="I758">
        <v>757</v>
      </c>
      <c r="J758">
        <f t="shared" si="36"/>
        <v>85</v>
      </c>
      <c r="K758" s="8">
        <f t="shared" si="37"/>
        <v>9.4116653375920656</v>
      </c>
      <c r="L758" s="3">
        <f t="shared" si="38"/>
        <v>6.6641530174959458</v>
      </c>
    </row>
    <row r="759" spans="9:12">
      <c r="I759">
        <v>758</v>
      </c>
      <c r="J759">
        <f t="shared" si="36"/>
        <v>86</v>
      </c>
      <c r="K759" s="8">
        <f t="shared" si="37"/>
        <v>8.8869146687804381</v>
      </c>
      <c r="L759" s="3">
        <f t="shared" si="38"/>
        <v>6.2830918419893855</v>
      </c>
    </row>
    <row r="760" spans="9:12">
      <c r="I760">
        <v>759</v>
      </c>
      <c r="J760">
        <f t="shared" si="36"/>
        <v>87</v>
      </c>
      <c r="K760" s="8">
        <f t="shared" si="37"/>
        <v>9.3428455753118698</v>
      </c>
      <c r="L760" s="3">
        <f t="shared" si="38"/>
        <v>6.6141777795949395</v>
      </c>
    </row>
    <row r="761" spans="9:12">
      <c r="I761">
        <v>760</v>
      </c>
      <c r="J761">
        <f t="shared" si="36"/>
        <v>88</v>
      </c>
      <c r="K761" s="8">
        <f t="shared" si="37"/>
        <v>10.022440694977359</v>
      </c>
      <c r="L761" s="3">
        <f t="shared" si="38"/>
        <v>7.1076832300114594</v>
      </c>
    </row>
    <row r="762" spans="9:12">
      <c r="I762">
        <v>761</v>
      </c>
      <c r="J762">
        <f t="shared" si="36"/>
        <v>89</v>
      </c>
      <c r="K762" s="8">
        <f t="shared" si="37"/>
        <v>11.407438352229571</v>
      </c>
      <c r="L762" s="3">
        <f t="shared" si="38"/>
        <v>8.1134348501886517</v>
      </c>
    </row>
    <row r="763" spans="9:12">
      <c r="I763">
        <v>762</v>
      </c>
      <c r="J763">
        <f t="shared" si="36"/>
        <v>90</v>
      </c>
      <c r="K763" s="8">
        <f t="shared" si="37"/>
        <v>10.805265463753559</v>
      </c>
      <c r="L763" s="3">
        <f t="shared" si="38"/>
        <v>7.6761515414117323</v>
      </c>
    </row>
    <row r="764" spans="9:12">
      <c r="I764">
        <v>763</v>
      </c>
      <c r="J764">
        <f t="shared" si="36"/>
        <v>91</v>
      </c>
      <c r="K764" s="8">
        <f t="shared" si="37"/>
        <v>11.510667989938058</v>
      </c>
      <c r="L764" s="3">
        <f t="shared" si="38"/>
        <v>8.1883977028923862</v>
      </c>
    </row>
    <row r="765" spans="9:12">
      <c r="I765">
        <v>764</v>
      </c>
      <c r="J765">
        <f t="shared" si="36"/>
        <v>92</v>
      </c>
      <c r="K765" s="8">
        <f t="shared" si="37"/>
        <v>10.891290152295355</v>
      </c>
      <c r="L765" s="3">
        <f t="shared" si="38"/>
        <v>7.7386205783975424</v>
      </c>
    </row>
    <row r="766" spans="9:12">
      <c r="I766">
        <v>765</v>
      </c>
      <c r="J766">
        <f t="shared" si="36"/>
        <v>93</v>
      </c>
      <c r="K766" s="8">
        <f t="shared" si="37"/>
        <v>8.413778824565842</v>
      </c>
      <c r="L766" s="3">
        <f t="shared" si="38"/>
        <v>5.9395120970049655</v>
      </c>
    </row>
    <row r="767" spans="9:12">
      <c r="I767">
        <v>766</v>
      </c>
      <c r="J767">
        <f t="shared" si="36"/>
        <v>94</v>
      </c>
      <c r="K767" s="8">
        <f t="shared" si="37"/>
        <v>7.4847120738051238</v>
      </c>
      <c r="L767" s="3">
        <f t="shared" si="38"/>
        <v>5.2648464144043263</v>
      </c>
    </row>
    <row r="768" spans="9:12">
      <c r="I768">
        <v>767</v>
      </c>
      <c r="J768">
        <f t="shared" si="36"/>
        <v>95</v>
      </c>
      <c r="K768" s="8">
        <f t="shared" si="37"/>
        <v>5.574963747710953</v>
      </c>
      <c r="L768" s="3">
        <f t="shared" si="38"/>
        <v>3.8780336186985482</v>
      </c>
    </row>
    <row r="769" spans="9:12">
      <c r="I769">
        <v>768</v>
      </c>
      <c r="J769">
        <f t="shared" si="36"/>
        <v>96</v>
      </c>
      <c r="K769" s="8">
        <f t="shared" si="37"/>
        <v>4.5598722969739542</v>
      </c>
      <c r="L769" s="3">
        <f t="shared" si="38"/>
        <v>3.1408988908086517</v>
      </c>
    </row>
    <row r="770" spans="9:12">
      <c r="I770">
        <v>769</v>
      </c>
      <c r="J770">
        <f t="shared" si="36"/>
        <v>97</v>
      </c>
      <c r="K770" s="8">
        <f t="shared" si="37"/>
        <v>4.508257483820338</v>
      </c>
      <c r="L770" s="3">
        <f t="shared" si="38"/>
        <v>3.1034174685964411</v>
      </c>
    </row>
    <row r="771" spans="9:12">
      <c r="I771">
        <v>770</v>
      </c>
      <c r="J771">
        <f t="shared" ref="J771:J834" si="39">MOD(I771-1,168)+1</f>
        <v>98</v>
      </c>
      <c r="K771" s="8">
        <f t="shared" ref="K771:K834" si="40">INDEX($D$2:$D$169,J771)</f>
        <v>4.2071710395746598</v>
      </c>
      <c r="L771" s="3">
        <f t="shared" ref="L771:L834" si="41">INDEX($B$2:$B$169,J771)</f>
        <v>2.8847758142024102</v>
      </c>
    </row>
    <row r="772" spans="9:12">
      <c r="I772">
        <v>771</v>
      </c>
      <c r="J772">
        <f t="shared" si="39"/>
        <v>99</v>
      </c>
      <c r="K772" s="8">
        <f t="shared" si="40"/>
        <v>4.1469537461525778</v>
      </c>
      <c r="L772" s="3">
        <f t="shared" si="41"/>
        <v>2.8410474800028416</v>
      </c>
    </row>
    <row r="773" spans="9:12">
      <c r="I773">
        <v>772</v>
      </c>
      <c r="J773">
        <f t="shared" si="39"/>
        <v>100</v>
      </c>
      <c r="K773" s="8">
        <f t="shared" si="40"/>
        <v>3.7856500084815865</v>
      </c>
      <c r="L773" s="3">
        <f t="shared" si="41"/>
        <v>2.5786774914068955</v>
      </c>
    </row>
    <row r="774" spans="9:12">
      <c r="I774">
        <v>773</v>
      </c>
      <c r="J774">
        <f t="shared" si="39"/>
        <v>101</v>
      </c>
      <c r="K774" s="8">
        <f t="shared" si="40"/>
        <v>3.7254327150450841</v>
      </c>
      <c r="L774" s="3">
        <f t="shared" si="41"/>
        <v>2.5349491571968552</v>
      </c>
    </row>
    <row r="775" spans="9:12">
      <c r="I775">
        <v>774</v>
      </c>
      <c r="J775">
        <f t="shared" si="39"/>
        <v>102</v>
      </c>
      <c r="K775" s="8">
        <f t="shared" si="40"/>
        <v>3.9663018773063348</v>
      </c>
      <c r="L775" s="3">
        <f t="shared" si="41"/>
        <v>2.7098624856970641</v>
      </c>
    </row>
    <row r="776" spans="9:12">
      <c r="I776">
        <v>775</v>
      </c>
      <c r="J776">
        <f t="shared" si="39"/>
        <v>103</v>
      </c>
      <c r="K776" s="8">
        <f t="shared" si="40"/>
        <v>4.7319216969516216</v>
      </c>
      <c r="L776" s="3">
        <f t="shared" si="41"/>
        <v>3.2658369814053936</v>
      </c>
    </row>
    <row r="777" spans="9:12">
      <c r="I777">
        <v>776</v>
      </c>
      <c r="J777">
        <f t="shared" si="39"/>
        <v>104</v>
      </c>
      <c r="K777" s="8">
        <f t="shared" si="40"/>
        <v>4.9899957969128304</v>
      </c>
      <c r="L777" s="3">
        <f t="shared" si="41"/>
        <v>3.4532441172966641</v>
      </c>
    </row>
    <row r="778" spans="9:12">
      <c r="I778">
        <v>777</v>
      </c>
      <c r="J778">
        <f t="shared" si="39"/>
        <v>105</v>
      </c>
      <c r="K778" s="8">
        <f t="shared" si="40"/>
        <v>5.4889390477245135</v>
      </c>
      <c r="L778" s="3">
        <f t="shared" si="41"/>
        <v>3.815564573401915</v>
      </c>
    </row>
    <row r="779" spans="9:12">
      <c r="I779">
        <v>778</v>
      </c>
      <c r="J779">
        <f t="shared" si="39"/>
        <v>106</v>
      </c>
      <c r="K779" s="8">
        <f t="shared" si="40"/>
        <v>6.9857688115529939</v>
      </c>
      <c r="L779" s="3">
        <f t="shared" si="41"/>
        <v>4.9025259499913005</v>
      </c>
    </row>
    <row r="780" spans="9:12">
      <c r="I780">
        <v>779</v>
      </c>
      <c r="J780">
        <f t="shared" si="39"/>
        <v>107</v>
      </c>
      <c r="K780" s="8">
        <f t="shared" si="40"/>
        <v>7.3470725492316351</v>
      </c>
      <c r="L780" s="3">
        <f t="shared" si="41"/>
        <v>5.1648959385928022</v>
      </c>
    </row>
    <row r="781" spans="9:12">
      <c r="I781">
        <v>780</v>
      </c>
      <c r="J781">
        <f t="shared" si="39"/>
        <v>108</v>
      </c>
      <c r="K781" s="8">
        <f t="shared" si="40"/>
        <v>8.9643368999252289</v>
      </c>
      <c r="L781" s="3">
        <f t="shared" si="41"/>
        <v>6.3393139835965373</v>
      </c>
    </row>
    <row r="782" spans="9:12">
      <c r="I782">
        <v>781</v>
      </c>
      <c r="J782">
        <f t="shared" si="39"/>
        <v>109</v>
      </c>
      <c r="K782" s="8">
        <f t="shared" si="40"/>
        <v>8.2847417688564207</v>
      </c>
      <c r="L782" s="3">
        <f t="shared" si="41"/>
        <v>5.8458085248992031</v>
      </c>
    </row>
    <row r="783" spans="9:12">
      <c r="I783">
        <v>782</v>
      </c>
      <c r="J783">
        <f t="shared" si="39"/>
        <v>110</v>
      </c>
      <c r="K783" s="8">
        <f t="shared" si="40"/>
        <v>7.8202083934834921</v>
      </c>
      <c r="L783" s="3">
        <f t="shared" si="41"/>
        <v>5.5084756836042787</v>
      </c>
    </row>
    <row r="784" spans="9:12">
      <c r="I784">
        <v>783</v>
      </c>
      <c r="J784">
        <f t="shared" si="39"/>
        <v>111</v>
      </c>
      <c r="K784" s="8">
        <f t="shared" si="40"/>
        <v>7.6567614737909047</v>
      </c>
      <c r="L784" s="3">
        <f t="shared" si="41"/>
        <v>5.3897845050069595</v>
      </c>
    </row>
    <row r="785" spans="9:12">
      <c r="I785">
        <v>784</v>
      </c>
      <c r="J785">
        <f t="shared" si="39"/>
        <v>112</v>
      </c>
      <c r="K785" s="8">
        <f t="shared" si="40"/>
        <v>7.7255812246199724</v>
      </c>
      <c r="L785" s="3">
        <f t="shared" si="41"/>
        <v>5.4397597345924362</v>
      </c>
    </row>
    <row r="786" spans="9:12">
      <c r="I786">
        <v>785</v>
      </c>
      <c r="J786">
        <f t="shared" si="39"/>
        <v>113</v>
      </c>
      <c r="K786" s="8">
        <f t="shared" si="40"/>
        <v>7.3728799672343257</v>
      </c>
      <c r="L786" s="3">
        <f t="shared" si="41"/>
        <v>5.1836366579961046</v>
      </c>
    </row>
    <row r="787" spans="9:12">
      <c r="I787">
        <v>786</v>
      </c>
      <c r="J787">
        <f t="shared" si="39"/>
        <v>114</v>
      </c>
      <c r="K787" s="8">
        <f t="shared" si="40"/>
        <v>7.5449293558009831</v>
      </c>
      <c r="L787" s="3">
        <f t="shared" si="41"/>
        <v>5.3085747403064492</v>
      </c>
    </row>
    <row r="788" spans="9:12">
      <c r="I788">
        <v>787</v>
      </c>
      <c r="J788">
        <f t="shared" si="39"/>
        <v>115</v>
      </c>
      <c r="K788" s="8">
        <f t="shared" si="40"/>
        <v>7.0803959804152843</v>
      </c>
      <c r="L788" s="3">
        <f t="shared" si="41"/>
        <v>4.9712418990022513</v>
      </c>
    </row>
    <row r="789" spans="9:12">
      <c r="I789">
        <v>788</v>
      </c>
      <c r="J789">
        <f t="shared" si="39"/>
        <v>116</v>
      </c>
      <c r="K789" s="8">
        <f t="shared" si="40"/>
        <v>7.7771960492043837</v>
      </c>
      <c r="L789" s="3">
        <f t="shared" si="41"/>
        <v>5.4772411651054114</v>
      </c>
    </row>
    <row r="790" spans="9:12">
      <c r="I790">
        <v>789</v>
      </c>
      <c r="J790">
        <f t="shared" si="39"/>
        <v>117</v>
      </c>
      <c r="K790" s="8">
        <f t="shared" si="40"/>
        <v>7.3470725492316351</v>
      </c>
      <c r="L790" s="3">
        <f t="shared" si="41"/>
        <v>5.1648959385928022</v>
      </c>
    </row>
    <row r="791" spans="9:12">
      <c r="I791">
        <v>790</v>
      </c>
      <c r="J791">
        <f t="shared" si="39"/>
        <v>118</v>
      </c>
      <c r="K791" s="8">
        <f t="shared" si="40"/>
        <v>6.5556453230244944</v>
      </c>
      <c r="L791" s="3">
        <f t="shared" si="41"/>
        <v>4.5901807317892258</v>
      </c>
    </row>
    <row r="792" spans="9:12">
      <c r="I792">
        <v>791</v>
      </c>
      <c r="J792">
        <f t="shared" si="39"/>
        <v>119</v>
      </c>
      <c r="K792" s="8">
        <f t="shared" si="40"/>
        <v>4.9211760346445939</v>
      </c>
      <c r="L792" s="3">
        <f t="shared" si="41"/>
        <v>3.403268879404342</v>
      </c>
    </row>
    <row r="793" spans="9:12">
      <c r="I793">
        <v>792</v>
      </c>
      <c r="J793">
        <f t="shared" si="39"/>
        <v>120</v>
      </c>
      <c r="K793" s="8">
        <f t="shared" si="40"/>
        <v>4.5954365762316387</v>
      </c>
      <c r="L793" s="3">
        <f t="shared" si="41"/>
        <v>3.1667248056010382</v>
      </c>
    </row>
    <row r="794" spans="9:12">
      <c r="I794">
        <v>793</v>
      </c>
      <c r="J794">
        <f t="shared" si="39"/>
        <v>121</v>
      </c>
      <c r="K794" s="8">
        <f t="shared" si="40"/>
        <v>3.8458673019029437</v>
      </c>
      <c r="L794" s="3">
        <f t="shared" si="41"/>
        <v>2.6224058256059379</v>
      </c>
    </row>
    <row r="795" spans="9:12">
      <c r="I795">
        <v>794</v>
      </c>
      <c r="J795">
        <f t="shared" si="39"/>
        <v>122</v>
      </c>
      <c r="K795" s="8">
        <f t="shared" si="40"/>
        <v>3.4243462707975612</v>
      </c>
      <c r="L795" s="3">
        <f t="shared" si="41"/>
        <v>2.316307502801485</v>
      </c>
    </row>
    <row r="796" spans="9:12">
      <c r="I796">
        <v>795</v>
      </c>
      <c r="J796">
        <f t="shared" si="39"/>
        <v>123</v>
      </c>
      <c r="K796" s="8">
        <f t="shared" si="40"/>
        <v>3.3383215708066611</v>
      </c>
      <c r="L796" s="3">
        <f t="shared" si="41"/>
        <v>2.253838457501613</v>
      </c>
    </row>
    <row r="797" spans="9:12">
      <c r="I797">
        <v>796</v>
      </c>
      <c r="J797">
        <f t="shared" si="39"/>
        <v>124</v>
      </c>
      <c r="K797" s="8">
        <f t="shared" si="40"/>
        <v>3.3039116953887202</v>
      </c>
      <c r="L797" s="3">
        <f t="shared" si="41"/>
        <v>2.2288508427064011</v>
      </c>
    </row>
    <row r="798" spans="9:12">
      <c r="I798">
        <v>797</v>
      </c>
      <c r="J798">
        <f t="shared" si="39"/>
        <v>125</v>
      </c>
      <c r="K798" s="8">
        <f t="shared" si="40"/>
        <v>3.2608993396717185</v>
      </c>
      <c r="L798" s="3">
        <f t="shared" si="41"/>
        <v>2.1976163159016138</v>
      </c>
    </row>
    <row r="799" spans="9:12">
      <c r="I799">
        <v>798</v>
      </c>
      <c r="J799">
        <f t="shared" si="39"/>
        <v>126</v>
      </c>
      <c r="K799" s="8">
        <f t="shared" si="40"/>
        <v>3.4071413330952076</v>
      </c>
      <c r="L799" s="3">
        <f t="shared" si="41"/>
        <v>2.3038136954086839</v>
      </c>
    </row>
    <row r="800" spans="9:12">
      <c r="I800">
        <v>799</v>
      </c>
      <c r="J800">
        <f t="shared" si="39"/>
        <v>127</v>
      </c>
      <c r="K800" s="8">
        <f t="shared" si="40"/>
        <v>4.9555859214919664</v>
      </c>
      <c r="L800" s="3">
        <f t="shared" si="41"/>
        <v>3.4282565024993299</v>
      </c>
    </row>
    <row r="801" spans="9:12">
      <c r="I801">
        <v>800</v>
      </c>
      <c r="J801">
        <f t="shared" si="39"/>
        <v>128</v>
      </c>
      <c r="K801" s="8">
        <f t="shared" si="40"/>
        <v>6.5556453230244944</v>
      </c>
      <c r="L801" s="3">
        <f t="shared" si="41"/>
        <v>4.5901807317892258</v>
      </c>
    </row>
    <row r="802" spans="9:12">
      <c r="I802">
        <v>801</v>
      </c>
      <c r="J802">
        <f t="shared" si="39"/>
        <v>129</v>
      </c>
      <c r="K802" s="8">
        <f t="shared" si="40"/>
        <v>7.2524453804014364</v>
      </c>
      <c r="L802" s="3">
        <f t="shared" si="41"/>
        <v>5.0961799896051554</v>
      </c>
    </row>
    <row r="803" spans="9:12">
      <c r="I803">
        <v>802</v>
      </c>
      <c r="J803">
        <f t="shared" si="39"/>
        <v>130</v>
      </c>
      <c r="K803" s="8">
        <f t="shared" si="40"/>
        <v>7.6997738180573734</v>
      </c>
      <c r="L803" s="3">
        <f t="shared" si="41"/>
        <v>5.4210190234966484</v>
      </c>
    </row>
    <row r="804" spans="9:12">
      <c r="I804">
        <v>803</v>
      </c>
      <c r="J804">
        <f t="shared" si="39"/>
        <v>131</v>
      </c>
      <c r="K804" s="8">
        <f t="shared" si="40"/>
        <v>7.8632207491916137</v>
      </c>
      <c r="L804" s="3">
        <f t="shared" si="41"/>
        <v>5.5397102104026184</v>
      </c>
    </row>
    <row r="805" spans="9:12">
      <c r="I805">
        <v>804</v>
      </c>
      <c r="J805">
        <f t="shared" si="39"/>
        <v>132</v>
      </c>
      <c r="K805" s="8">
        <f t="shared" si="40"/>
        <v>7.6051466492276365</v>
      </c>
      <c r="L805" s="3">
        <f t="shared" si="41"/>
        <v>5.3523030745093374</v>
      </c>
    </row>
    <row r="806" spans="9:12">
      <c r="I806">
        <v>805</v>
      </c>
      <c r="J806">
        <f t="shared" si="39"/>
        <v>133</v>
      </c>
      <c r="K806" s="8">
        <f t="shared" si="40"/>
        <v>8.2589343622974702</v>
      </c>
      <c r="L806" s="3">
        <f t="shared" si="41"/>
        <v>5.8270678138060656</v>
      </c>
    </row>
    <row r="807" spans="9:12">
      <c r="I807">
        <v>806</v>
      </c>
      <c r="J807">
        <f t="shared" si="39"/>
        <v>134</v>
      </c>
      <c r="K807" s="8">
        <f t="shared" si="40"/>
        <v>8.5686232868226249</v>
      </c>
      <c r="L807" s="3">
        <f t="shared" si="41"/>
        <v>6.0519563801954508</v>
      </c>
    </row>
    <row r="808" spans="9:12">
      <c r="I808">
        <v>807</v>
      </c>
      <c r="J808">
        <f t="shared" si="39"/>
        <v>135</v>
      </c>
      <c r="K808" s="8">
        <f t="shared" si="40"/>
        <v>8.6374430376844202</v>
      </c>
      <c r="L808" s="3">
        <f t="shared" si="41"/>
        <v>6.1019316098046934</v>
      </c>
    </row>
    <row r="809" spans="9:12">
      <c r="I809">
        <v>808</v>
      </c>
      <c r="J809">
        <f t="shared" si="39"/>
        <v>136</v>
      </c>
      <c r="K809" s="8">
        <f t="shared" si="40"/>
        <v>7.8030034557639265</v>
      </c>
      <c r="L809" s="3">
        <f t="shared" si="41"/>
        <v>5.4959818761989787</v>
      </c>
    </row>
    <row r="810" spans="9:12">
      <c r="I810">
        <v>809</v>
      </c>
      <c r="J810">
        <f t="shared" si="39"/>
        <v>137</v>
      </c>
      <c r="K810" s="8">
        <f t="shared" si="40"/>
        <v>7.6997738180573734</v>
      </c>
      <c r="L810" s="3">
        <f t="shared" si="41"/>
        <v>5.4210190234966484</v>
      </c>
    </row>
    <row r="811" spans="9:12">
      <c r="I811">
        <v>810</v>
      </c>
      <c r="J811">
        <f t="shared" si="39"/>
        <v>138</v>
      </c>
      <c r="K811" s="8">
        <f t="shared" si="40"/>
        <v>7.6481590049170771</v>
      </c>
      <c r="L811" s="3">
        <f t="shared" si="41"/>
        <v>5.383537601294111</v>
      </c>
    </row>
    <row r="812" spans="9:12">
      <c r="I812">
        <v>811</v>
      </c>
      <c r="J812">
        <f t="shared" si="39"/>
        <v>139</v>
      </c>
      <c r="K812" s="8">
        <f t="shared" si="40"/>
        <v>7.3040602049550785</v>
      </c>
      <c r="L812" s="3">
        <f t="shared" si="41"/>
        <v>5.1336614200957866</v>
      </c>
    </row>
    <row r="813" spans="9:12">
      <c r="I813">
        <v>812</v>
      </c>
      <c r="J813">
        <f t="shared" si="39"/>
        <v>140</v>
      </c>
      <c r="K813" s="8">
        <f t="shared" si="40"/>
        <v>7.3126626738282887</v>
      </c>
      <c r="L813" s="3">
        <f t="shared" si="41"/>
        <v>5.1399083238081875</v>
      </c>
    </row>
    <row r="814" spans="9:12">
      <c r="I814">
        <v>813</v>
      </c>
      <c r="J814">
        <f t="shared" si="39"/>
        <v>141</v>
      </c>
      <c r="K814" s="8">
        <f t="shared" si="40"/>
        <v>6.641670023040982</v>
      </c>
      <c r="L814" s="3">
        <f t="shared" si="41"/>
        <v>4.652649777107678</v>
      </c>
    </row>
    <row r="815" spans="9:12">
      <c r="I815">
        <v>814</v>
      </c>
      <c r="J815">
        <f t="shared" si="39"/>
        <v>142</v>
      </c>
      <c r="K815" s="8">
        <f t="shared" si="40"/>
        <v>5.9878823099465972</v>
      </c>
      <c r="L815" s="3">
        <f t="shared" si="41"/>
        <v>4.1778850377931214</v>
      </c>
    </row>
    <row r="816" spans="9:12">
      <c r="I816">
        <v>815</v>
      </c>
      <c r="J816">
        <f t="shared" si="39"/>
        <v>143</v>
      </c>
      <c r="K816" s="8">
        <f t="shared" si="40"/>
        <v>5.0846229657713602</v>
      </c>
      <c r="L816" s="3">
        <f t="shared" si="41"/>
        <v>3.5219600663048842</v>
      </c>
    </row>
    <row r="817" spans="9:12">
      <c r="I817">
        <v>816</v>
      </c>
      <c r="J817">
        <f t="shared" si="39"/>
        <v>144</v>
      </c>
      <c r="K817" s="8">
        <f t="shared" si="40"/>
        <v>4.4566426592674873</v>
      </c>
      <c r="L817" s="3">
        <f t="shared" si="41"/>
        <v>3.0659360381063832</v>
      </c>
    </row>
    <row r="818" spans="9:12">
      <c r="I818">
        <v>817</v>
      </c>
      <c r="J818">
        <f t="shared" si="39"/>
        <v>145</v>
      </c>
      <c r="K818" s="8">
        <f t="shared" si="40"/>
        <v>3.9749043461746432</v>
      </c>
      <c r="L818" s="3">
        <f t="shared" si="41"/>
        <v>2.7161093894059052</v>
      </c>
    </row>
    <row r="819" spans="9:12">
      <c r="I819">
        <v>818</v>
      </c>
      <c r="J819">
        <f t="shared" si="39"/>
        <v>146</v>
      </c>
      <c r="K819" s="8">
        <f t="shared" si="40"/>
        <v>3.759842601898657</v>
      </c>
      <c r="L819" s="3">
        <f t="shared" si="41"/>
        <v>2.5599367802963453</v>
      </c>
    </row>
    <row r="820" spans="9:12">
      <c r="I820">
        <v>819</v>
      </c>
      <c r="J820">
        <f t="shared" si="39"/>
        <v>147</v>
      </c>
      <c r="K820" s="8">
        <f t="shared" si="40"/>
        <v>3.6910228396264859</v>
      </c>
      <c r="L820" s="3">
        <f t="shared" si="41"/>
        <v>2.5099615424011663</v>
      </c>
    </row>
    <row r="821" spans="9:12">
      <c r="I821">
        <v>820</v>
      </c>
      <c r="J821">
        <f t="shared" si="39"/>
        <v>148</v>
      </c>
      <c r="K821" s="8">
        <f t="shared" si="40"/>
        <v>3.6824203707758691</v>
      </c>
      <c r="L821" s="3">
        <f t="shared" si="41"/>
        <v>2.5037146387051719</v>
      </c>
    </row>
    <row r="822" spans="9:12">
      <c r="I822">
        <v>821</v>
      </c>
      <c r="J822">
        <f t="shared" si="39"/>
        <v>149</v>
      </c>
      <c r="K822" s="8">
        <f t="shared" si="40"/>
        <v>3.6824203707758691</v>
      </c>
      <c r="L822" s="3">
        <f t="shared" si="41"/>
        <v>2.5037146387051719</v>
      </c>
    </row>
    <row r="823" spans="9:12">
      <c r="I823">
        <v>822</v>
      </c>
      <c r="J823">
        <f t="shared" si="39"/>
        <v>150</v>
      </c>
      <c r="K823" s="8">
        <f t="shared" si="40"/>
        <v>3.6910228396264859</v>
      </c>
      <c r="L823" s="3">
        <f t="shared" si="41"/>
        <v>2.5099615424011663</v>
      </c>
    </row>
    <row r="824" spans="9:12">
      <c r="I824">
        <v>823</v>
      </c>
      <c r="J824">
        <f t="shared" si="39"/>
        <v>151</v>
      </c>
      <c r="K824" s="8">
        <f t="shared" si="40"/>
        <v>4.800741459219025</v>
      </c>
      <c r="L824" s="3">
        <f t="shared" si="41"/>
        <v>3.3158122192971109</v>
      </c>
    </row>
    <row r="825" spans="9:12">
      <c r="I825">
        <v>824</v>
      </c>
      <c r="J825">
        <f t="shared" si="39"/>
        <v>152</v>
      </c>
      <c r="K825" s="8">
        <f t="shared" si="40"/>
        <v>6.3663909853319218</v>
      </c>
      <c r="L825" s="3">
        <f t="shared" si="41"/>
        <v>4.4527488337905679</v>
      </c>
    </row>
    <row r="826" spans="9:12">
      <c r="I826">
        <v>825</v>
      </c>
      <c r="J826">
        <f t="shared" si="39"/>
        <v>153</v>
      </c>
      <c r="K826" s="8">
        <f t="shared" si="40"/>
        <v>6.9943712918488057</v>
      </c>
      <c r="L826" s="3">
        <f t="shared" si="41"/>
        <v>4.908772861998516</v>
      </c>
    </row>
    <row r="827" spans="9:12">
      <c r="I827">
        <v>826</v>
      </c>
      <c r="J827">
        <f t="shared" si="39"/>
        <v>154</v>
      </c>
      <c r="K827" s="8">
        <f t="shared" si="40"/>
        <v>7.5707367738037412</v>
      </c>
      <c r="L827" s="3">
        <f t="shared" si="41"/>
        <v>5.3273154597098014</v>
      </c>
    </row>
    <row r="828" spans="9:12">
      <c r="I828">
        <v>827</v>
      </c>
      <c r="J828">
        <f t="shared" si="39"/>
        <v>155</v>
      </c>
      <c r="K828" s="8">
        <f t="shared" si="40"/>
        <v>7.4158923115344244</v>
      </c>
      <c r="L828" s="3">
        <f t="shared" si="41"/>
        <v>5.2148711765102158</v>
      </c>
    </row>
    <row r="829" spans="9:12">
      <c r="I829">
        <v>828</v>
      </c>
      <c r="J829">
        <f t="shared" si="39"/>
        <v>156</v>
      </c>
      <c r="K829" s="8">
        <f t="shared" si="40"/>
        <v>7.5879417115112373</v>
      </c>
      <c r="L829" s="3">
        <f t="shared" si="41"/>
        <v>5.3398092671063369</v>
      </c>
    </row>
    <row r="830" spans="9:12">
      <c r="I830">
        <v>829</v>
      </c>
      <c r="J830">
        <f t="shared" si="39"/>
        <v>157</v>
      </c>
      <c r="K830" s="8">
        <f t="shared" si="40"/>
        <v>8.3191516557015728</v>
      </c>
      <c r="L830" s="3">
        <f t="shared" si="41"/>
        <v>5.8707961479925785</v>
      </c>
    </row>
    <row r="831" spans="9:12">
      <c r="I831">
        <v>830</v>
      </c>
      <c r="J831">
        <f t="shared" si="39"/>
        <v>158</v>
      </c>
      <c r="K831" s="8">
        <f t="shared" si="40"/>
        <v>8.6546479754012609</v>
      </c>
      <c r="L831" s="3">
        <f t="shared" si="41"/>
        <v>6.1144254172080137</v>
      </c>
    </row>
    <row r="832" spans="9:12">
      <c r="I832">
        <v>831</v>
      </c>
      <c r="J832">
        <f t="shared" si="39"/>
        <v>159</v>
      </c>
      <c r="K832" s="8">
        <f t="shared" si="40"/>
        <v>8.9299270130836579</v>
      </c>
      <c r="L832" s="3">
        <f t="shared" si="41"/>
        <v>6.3143263605057625</v>
      </c>
    </row>
    <row r="833" spans="9:12">
      <c r="I833">
        <v>832</v>
      </c>
      <c r="J833">
        <f t="shared" si="39"/>
        <v>160</v>
      </c>
      <c r="K833" s="8">
        <f t="shared" si="40"/>
        <v>8.8008899687934949</v>
      </c>
      <c r="L833" s="3">
        <f t="shared" si="41"/>
        <v>6.2206227966923873</v>
      </c>
    </row>
    <row r="834" spans="9:12">
      <c r="I834">
        <v>833</v>
      </c>
      <c r="J834">
        <f t="shared" si="39"/>
        <v>161</v>
      </c>
      <c r="K834" s="8">
        <f t="shared" si="40"/>
        <v>9.583714726160963</v>
      </c>
      <c r="L834" s="3">
        <f t="shared" si="41"/>
        <v>6.7890910998079166</v>
      </c>
    </row>
    <row r="835" spans="9:12">
      <c r="I835">
        <v>834</v>
      </c>
      <c r="J835">
        <f t="shared" ref="J835:J898" si="42">MOD(I835-1,168)+1</f>
        <v>162</v>
      </c>
      <c r="K835" s="8">
        <f t="shared" ref="K835:K898" si="43">INDEX($D$2:$D$169,J835)</f>
        <v>9.0761690064731013</v>
      </c>
      <c r="L835" s="3">
        <f t="shared" ref="L835:L898" si="44">INDEX($B$2:$B$169,J835)</f>
        <v>6.4205237399881092</v>
      </c>
    </row>
    <row r="836" spans="9:12">
      <c r="I836">
        <v>835</v>
      </c>
      <c r="J836">
        <f t="shared" si="42"/>
        <v>163</v>
      </c>
      <c r="K836" s="8">
        <f t="shared" si="43"/>
        <v>9.4460752130177656</v>
      </c>
      <c r="L836" s="3">
        <f t="shared" si="44"/>
        <v>6.6891406322967919</v>
      </c>
    </row>
    <row r="837" spans="9:12">
      <c r="I837">
        <v>836</v>
      </c>
      <c r="J837">
        <f t="shared" si="42"/>
        <v>164</v>
      </c>
      <c r="K837" s="8">
        <f t="shared" si="43"/>
        <v>8.0610775557274206</v>
      </c>
      <c r="L837" s="3">
        <f t="shared" si="44"/>
        <v>5.6833890120919097</v>
      </c>
    </row>
    <row r="838" spans="9:12">
      <c r="I838">
        <v>837</v>
      </c>
      <c r="J838">
        <f t="shared" si="42"/>
        <v>165</v>
      </c>
      <c r="K838" s="8">
        <f t="shared" si="43"/>
        <v>11.269798839128708</v>
      </c>
      <c r="L838" s="3">
        <f t="shared" si="44"/>
        <v>8.0134843827082687</v>
      </c>
    </row>
    <row r="839" spans="9:12">
      <c r="I839">
        <v>838</v>
      </c>
      <c r="J839">
        <f t="shared" si="42"/>
        <v>166</v>
      </c>
      <c r="K839" s="8">
        <f t="shared" si="43"/>
        <v>9.1707961753385092</v>
      </c>
      <c r="L839" s="3">
        <f t="shared" si="44"/>
        <v>6.4892396890013249</v>
      </c>
    </row>
    <row r="840" spans="9:12">
      <c r="I840">
        <v>839</v>
      </c>
      <c r="J840">
        <f t="shared" si="42"/>
        <v>167</v>
      </c>
      <c r="K840" s="8">
        <f t="shared" si="43"/>
        <v>5.4717341100053236</v>
      </c>
      <c r="L840" s="3">
        <f t="shared" si="44"/>
        <v>3.8030707659968876</v>
      </c>
    </row>
    <row r="841" spans="9:12">
      <c r="I841">
        <v>840</v>
      </c>
      <c r="J841">
        <f t="shared" si="42"/>
        <v>168</v>
      </c>
      <c r="K841" s="8">
        <f t="shared" si="43"/>
        <v>4.8093439280904358</v>
      </c>
      <c r="L841" s="3">
        <f t="shared" si="44"/>
        <v>3.3220591230082048</v>
      </c>
    </row>
    <row r="842" spans="9:12">
      <c r="I842">
        <v>841</v>
      </c>
      <c r="J842">
        <f t="shared" si="42"/>
        <v>1</v>
      </c>
      <c r="K842" s="8">
        <f t="shared" si="43"/>
        <v>3.3125141642244995</v>
      </c>
      <c r="L842" s="3">
        <f t="shared" si="44"/>
        <v>2.2350977463916202</v>
      </c>
    </row>
    <row r="843" spans="9:12">
      <c r="I843">
        <v>842</v>
      </c>
      <c r="J843">
        <f t="shared" si="42"/>
        <v>2</v>
      </c>
      <c r="K843" s="8">
        <f t="shared" si="43"/>
        <v>3.2006820576830686</v>
      </c>
      <c r="L843" s="3">
        <f t="shared" si="44"/>
        <v>2.1538879900047254</v>
      </c>
    </row>
    <row r="844" spans="9:12">
      <c r="I844">
        <v>843</v>
      </c>
      <c r="J844">
        <f t="shared" si="42"/>
        <v>3</v>
      </c>
      <c r="K844" s="8">
        <f t="shared" si="43"/>
        <v>3.1920795888202096</v>
      </c>
      <c r="L844" s="3">
        <f t="shared" si="44"/>
        <v>2.1476410862998412</v>
      </c>
    </row>
    <row r="845" spans="9:12">
      <c r="I845">
        <v>844</v>
      </c>
      <c r="J845">
        <f t="shared" si="42"/>
        <v>4</v>
      </c>
      <c r="K845" s="8">
        <f t="shared" si="43"/>
        <v>3.3297191019432955</v>
      </c>
      <c r="L845" s="3">
        <f t="shared" si="44"/>
        <v>2.2475915537963611</v>
      </c>
    </row>
    <row r="846" spans="9:12">
      <c r="I846">
        <v>845</v>
      </c>
      <c r="J846">
        <f t="shared" si="42"/>
        <v>5</v>
      </c>
      <c r="K846" s="8">
        <f t="shared" si="43"/>
        <v>3.3469240396582434</v>
      </c>
      <c r="L846" s="3">
        <f t="shared" si="44"/>
        <v>2.2600853611983078</v>
      </c>
    </row>
    <row r="847" spans="9:12">
      <c r="I847">
        <v>846</v>
      </c>
      <c r="J847">
        <f t="shared" si="42"/>
        <v>6</v>
      </c>
      <c r="K847" s="8">
        <f t="shared" si="43"/>
        <v>3.7856500084815865</v>
      </c>
      <c r="L847" s="3">
        <f t="shared" si="44"/>
        <v>2.5786774914068955</v>
      </c>
    </row>
    <row r="848" spans="9:12">
      <c r="I848">
        <v>847</v>
      </c>
      <c r="J848">
        <f t="shared" si="42"/>
        <v>7</v>
      </c>
      <c r="K848" s="8">
        <f t="shared" si="43"/>
        <v>4.5254624215396388</v>
      </c>
      <c r="L848" s="3">
        <f t="shared" si="44"/>
        <v>3.1159112760015488</v>
      </c>
    </row>
    <row r="849" spans="9:12">
      <c r="I849">
        <v>848</v>
      </c>
      <c r="J849">
        <f t="shared" si="42"/>
        <v>8</v>
      </c>
      <c r="K849" s="8">
        <f t="shared" si="43"/>
        <v>5.213660010044225</v>
      </c>
      <c r="L849" s="3">
        <f t="shared" si="44"/>
        <v>3.6156636301056975</v>
      </c>
    </row>
    <row r="850" spans="9:12">
      <c r="I850">
        <v>849</v>
      </c>
      <c r="J850">
        <f t="shared" si="42"/>
        <v>9</v>
      </c>
      <c r="K850" s="8">
        <f t="shared" si="43"/>
        <v>5.1878526034773413</v>
      </c>
      <c r="L850" s="3">
        <f t="shared" si="44"/>
        <v>3.5969229190067993</v>
      </c>
    </row>
    <row r="851" spans="9:12">
      <c r="I851">
        <v>850</v>
      </c>
      <c r="J851">
        <f t="shared" si="42"/>
        <v>10</v>
      </c>
      <c r="K851" s="8">
        <f t="shared" si="43"/>
        <v>6.7448996607476879</v>
      </c>
      <c r="L851" s="3">
        <f t="shared" si="44"/>
        <v>4.7276126298101202</v>
      </c>
    </row>
    <row r="852" spans="9:12">
      <c r="I852">
        <v>851</v>
      </c>
      <c r="J852">
        <f t="shared" si="42"/>
        <v>11</v>
      </c>
      <c r="K852" s="8">
        <f t="shared" si="43"/>
        <v>8.8783121999388985</v>
      </c>
      <c r="L852" s="3">
        <f t="shared" si="44"/>
        <v>6.276844938299984</v>
      </c>
    </row>
    <row r="853" spans="9:12">
      <c r="I853">
        <v>852</v>
      </c>
      <c r="J853">
        <f t="shared" si="42"/>
        <v>12</v>
      </c>
      <c r="K853" s="8">
        <f t="shared" si="43"/>
        <v>9.867596232681251</v>
      </c>
      <c r="L853" s="3">
        <f t="shared" si="44"/>
        <v>6.9952389467924174</v>
      </c>
    </row>
    <row r="854" spans="9:12">
      <c r="I854">
        <v>853</v>
      </c>
      <c r="J854">
        <f t="shared" si="42"/>
        <v>13</v>
      </c>
      <c r="K854" s="8">
        <f t="shared" si="43"/>
        <v>10.254707388352784</v>
      </c>
      <c r="L854" s="3">
        <f t="shared" si="44"/>
        <v>7.2763496547901072</v>
      </c>
    </row>
    <row r="855" spans="9:12">
      <c r="I855">
        <v>854</v>
      </c>
      <c r="J855">
        <f t="shared" si="42"/>
        <v>14</v>
      </c>
      <c r="K855" s="8">
        <f t="shared" si="43"/>
        <v>10.031043163816857</v>
      </c>
      <c r="L855" s="3">
        <f t="shared" si="44"/>
        <v>7.1139301336993785</v>
      </c>
    </row>
    <row r="856" spans="9:12">
      <c r="I856">
        <v>855</v>
      </c>
      <c r="J856">
        <f t="shared" si="42"/>
        <v>15</v>
      </c>
      <c r="K856" s="8">
        <f t="shared" si="43"/>
        <v>9.9364159949902842</v>
      </c>
      <c r="L856" s="3">
        <f t="shared" si="44"/>
        <v>7.0452141847143661</v>
      </c>
    </row>
    <row r="857" spans="9:12">
      <c r="I857">
        <v>856</v>
      </c>
      <c r="J857">
        <f t="shared" si="42"/>
        <v>16</v>
      </c>
      <c r="K857" s="8">
        <f t="shared" si="43"/>
        <v>11.149364252257968</v>
      </c>
      <c r="L857" s="3">
        <f t="shared" si="44"/>
        <v>7.9260277142898339</v>
      </c>
    </row>
    <row r="858" spans="9:12">
      <c r="I858">
        <v>857</v>
      </c>
      <c r="J858">
        <f t="shared" si="42"/>
        <v>17</v>
      </c>
      <c r="K858" s="8">
        <f t="shared" si="43"/>
        <v>12.50855450298633</v>
      </c>
      <c r="L858" s="3">
        <f t="shared" si="44"/>
        <v>8.9130386233993768</v>
      </c>
    </row>
    <row r="859" spans="9:12">
      <c r="I859">
        <v>858</v>
      </c>
      <c r="J859">
        <f t="shared" si="42"/>
        <v>18</v>
      </c>
      <c r="K859" s="8">
        <f t="shared" si="43"/>
        <v>12.259082871877105</v>
      </c>
      <c r="L859" s="3">
        <f t="shared" si="44"/>
        <v>8.7318783912050932</v>
      </c>
    </row>
    <row r="860" spans="9:12">
      <c r="I860">
        <v>859</v>
      </c>
      <c r="J860">
        <f t="shared" si="42"/>
        <v>19</v>
      </c>
      <c r="K860" s="8">
        <f t="shared" si="43"/>
        <v>12.801038478384998</v>
      </c>
      <c r="L860" s="3">
        <f t="shared" si="44"/>
        <v>9.1254333741000337</v>
      </c>
    </row>
    <row r="861" spans="9:12">
      <c r="I861">
        <v>860</v>
      </c>
      <c r="J861">
        <f t="shared" si="42"/>
        <v>20</v>
      </c>
      <c r="K861" s="8">
        <f t="shared" si="43"/>
        <v>12.732218716124958</v>
      </c>
      <c r="L861" s="3">
        <f t="shared" si="44"/>
        <v>9.0754581362136637</v>
      </c>
    </row>
    <row r="862" spans="9:12">
      <c r="I862">
        <v>861</v>
      </c>
      <c r="J862">
        <f t="shared" si="42"/>
        <v>21</v>
      </c>
      <c r="K862" s="8">
        <f t="shared" si="43"/>
        <v>13.317186678335919</v>
      </c>
      <c r="L862" s="3">
        <f t="shared" si="44"/>
        <v>9.5002476459032721</v>
      </c>
    </row>
    <row r="863" spans="9:12">
      <c r="I863">
        <v>862</v>
      </c>
      <c r="J863">
        <f t="shared" si="42"/>
        <v>22</v>
      </c>
      <c r="K863" s="8">
        <f t="shared" si="43"/>
        <v>9.2568208753248591</v>
      </c>
      <c r="L863" s="3">
        <f t="shared" si="44"/>
        <v>6.5517087342978924</v>
      </c>
    </row>
    <row r="864" spans="9:12">
      <c r="I864">
        <v>863</v>
      </c>
      <c r="J864">
        <f t="shared" si="42"/>
        <v>23</v>
      </c>
      <c r="K864" s="8">
        <f t="shared" si="43"/>
        <v>5.3857094100180039</v>
      </c>
      <c r="L864" s="3">
        <f t="shared" si="44"/>
        <v>3.7406017206996167</v>
      </c>
    </row>
    <row r="865" spans="9:12">
      <c r="I865">
        <v>864</v>
      </c>
      <c r="J865">
        <f t="shared" si="42"/>
        <v>24</v>
      </c>
      <c r="K865" s="8">
        <f t="shared" si="43"/>
        <v>3.6704435108937936</v>
      </c>
      <c r="L865" s="3">
        <f t="shared" si="44"/>
        <v>2.4950173342960578</v>
      </c>
    </row>
    <row r="866" spans="9:12">
      <c r="I866">
        <v>865</v>
      </c>
      <c r="J866">
        <f t="shared" si="42"/>
        <v>25</v>
      </c>
      <c r="K866" s="8">
        <f t="shared" si="43"/>
        <v>3.5705882642052709</v>
      </c>
      <c r="L866" s="3">
        <f t="shared" si="44"/>
        <v>2.4225048822970963</v>
      </c>
    </row>
    <row r="867" spans="9:12">
      <c r="I867">
        <v>866</v>
      </c>
      <c r="J867">
        <f t="shared" si="42"/>
        <v>26</v>
      </c>
      <c r="K867" s="8">
        <f t="shared" si="43"/>
        <v>3.4587561576479233</v>
      </c>
      <c r="L867" s="3">
        <f t="shared" si="44"/>
        <v>2.3412951258986432</v>
      </c>
    </row>
    <row r="868" spans="9:12">
      <c r="I868">
        <v>867</v>
      </c>
      <c r="J868">
        <f t="shared" si="42"/>
        <v>27</v>
      </c>
      <c r="K868" s="8">
        <f t="shared" si="43"/>
        <v>3.3555265085105512</v>
      </c>
      <c r="L868" s="3">
        <f t="shared" si="44"/>
        <v>2.2663322648955297</v>
      </c>
    </row>
    <row r="869" spans="9:12">
      <c r="I869">
        <v>868</v>
      </c>
      <c r="J869">
        <f t="shared" si="42"/>
        <v>28</v>
      </c>
      <c r="K869" s="8">
        <f t="shared" si="43"/>
        <v>3.4415512085125766</v>
      </c>
      <c r="L869" s="3">
        <f t="shared" si="44"/>
        <v>2.3288013102034806</v>
      </c>
    </row>
    <row r="870" spans="9:12">
      <c r="I870">
        <v>869</v>
      </c>
      <c r="J870">
        <f t="shared" si="42"/>
        <v>29</v>
      </c>
      <c r="K870" s="8">
        <f t="shared" si="43"/>
        <v>3.6910228396264859</v>
      </c>
      <c r="L870" s="3">
        <f t="shared" si="44"/>
        <v>2.5099615424011663</v>
      </c>
    </row>
    <row r="871" spans="9:12">
      <c r="I871">
        <v>870</v>
      </c>
      <c r="J871">
        <f t="shared" si="42"/>
        <v>30</v>
      </c>
      <c r="K871" s="8">
        <f t="shared" si="43"/>
        <v>3.9404944707404397</v>
      </c>
      <c r="L871" s="3">
        <f t="shared" si="44"/>
        <v>2.6911217745988836</v>
      </c>
    </row>
    <row r="872" spans="9:12">
      <c r="I872">
        <v>871</v>
      </c>
      <c r="J872">
        <f t="shared" si="42"/>
        <v>31</v>
      </c>
      <c r="K872" s="8">
        <f t="shared" si="43"/>
        <v>4.8093439280904358</v>
      </c>
      <c r="L872" s="3">
        <f t="shared" si="44"/>
        <v>3.3220591230082048</v>
      </c>
    </row>
    <row r="873" spans="9:12">
      <c r="I873">
        <v>872</v>
      </c>
      <c r="J873">
        <f t="shared" si="42"/>
        <v>32</v>
      </c>
      <c r="K873" s="8">
        <f t="shared" si="43"/>
        <v>5.1706476657615568</v>
      </c>
      <c r="L873" s="3">
        <f t="shared" si="44"/>
        <v>3.584429111604245</v>
      </c>
    </row>
    <row r="874" spans="9:12">
      <c r="I874">
        <v>873</v>
      </c>
      <c r="J874">
        <f t="shared" si="42"/>
        <v>33</v>
      </c>
      <c r="K874" s="8">
        <f t="shared" si="43"/>
        <v>5.8502427853913286</v>
      </c>
      <c r="L874" s="3">
        <f t="shared" si="44"/>
        <v>4.0779345619948284</v>
      </c>
    </row>
    <row r="875" spans="9:12">
      <c r="I875">
        <v>874</v>
      </c>
      <c r="J875">
        <f t="shared" si="42"/>
        <v>34</v>
      </c>
      <c r="K875" s="8">
        <f t="shared" si="43"/>
        <v>6.7707070673087717</v>
      </c>
      <c r="L875" s="3">
        <f t="shared" si="44"/>
        <v>4.7463533409048067</v>
      </c>
    </row>
    <row r="876" spans="9:12">
      <c r="I876">
        <v>875</v>
      </c>
      <c r="J876">
        <f t="shared" si="42"/>
        <v>35</v>
      </c>
      <c r="K876" s="8">
        <f t="shared" si="43"/>
        <v>8.9987467753623562</v>
      </c>
      <c r="L876" s="3">
        <f t="shared" si="44"/>
        <v>6.3643015984056817</v>
      </c>
    </row>
    <row r="877" spans="9:12">
      <c r="I877">
        <v>876</v>
      </c>
      <c r="J877">
        <f t="shared" si="42"/>
        <v>36</v>
      </c>
      <c r="K877" s="8">
        <f t="shared" si="43"/>
        <v>10.05685058182047</v>
      </c>
      <c r="L877" s="3">
        <f t="shared" si="44"/>
        <v>7.1326708531033525</v>
      </c>
    </row>
    <row r="878" spans="9:12">
      <c r="I878">
        <v>877</v>
      </c>
      <c r="J878">
        <f t="shared" si="42"/>
        <v>37</v>
      </c>
      <c r="K878" s="8">
        <f t="shared" si="43"/>
        <v>10.134272801523451</v>
      </c>
      <c r="L878" s="3">
        <f t="shared" si="44"/>
        <v>7.1888929864017408</v>
      </c>
    </row>
    <row r="879" spans="9:12">
      <c r="I879">
        <v>878</v>
      </c>
      <c r="J879">
        <f t="shared" si="42"/>
        <v>38</v>
      </c>
      <c r="K879" s="8">
        <f t="shared" si="43"/>
        <v>10.211695032670484</v>
      </c>
      <c r="L879" s="3">
        <f t="shared" si="44"/>
        <v>7.2451151280105179</v>
      </c>
    </row>
    <row r="880" spans="9:12">
      <c r="I880">
        <v>879</v>
      </c>
      <c r="J880">
        <f t="shared" si="42"/>
        <v>39</v>
      </c>
      <c r="K880" s="8">
        <f t="shared" si="43"/>
        <v>9.8761987129646016</v>
      </c>
      <c r="L880" s="3">
        <f t="shared" si="44"/>
        <v>7.001485858790585</v>
      </c>
    </row>
    <row r="881" spans="9:12">
      <c r="I881">
        <v>880</v>
      </c>
      <c r="J881">
        <f t="shared" si="42"/>
        <v>40</v>
      </c>
      <c r="K881" s="8">
        <f t="shared" si="43"/>
        <v>10.960109914567127</v>
      </c>
      <c r="L881" s="3">
        <f t="shared" si="44"/>
        <v>7.7885958162924327</v>
      </c>
    </row>
    <row r="882" spans="9:12">
      <c r="I882">
        <v>881</v>
      </c>
      <c r="J882">
        <f t="shared" si="42"/>
        <v>41</v>
      </c>
      <c r="K882" s="8">
        <f t="shared" si="43"/>
        <v>11.527872927653359</v>
      </c>
      <c r="L882" s="3">
        <f t="shared" si="44"/>
        <v>8.2008915102945892</v>
      </c>
    </row>
    <row r="883" spans="9:12">
      <c r="I883">
        <v>882</v>
      </c>
      <c r="J883">
        <f t="shared" si="42"/>
        <v>42</v>
      </c>
      <c r="K883" s="8">
        <f t="shared" si="43"/>
        <v>11.545077876813874</v>
      </c>
      <c r="L883" s="3">
        <f t="shared" si="44"/>
        <v>8.2133853260080283</v>
      </c>
    </row>
    <row r="884" spans="9:12">
      <c r="I884">
        <v>883</v>
      </c>
      <c r="J884">
        <f t="shared" si="42"/>
        <v>43</v>
      </c>
      <c r="K884" s="8">
        <f t="shared" si="43"/>
        <v>11.923586552198406</v>
      </c>
      <c r="L884" s="3">
        <f t="shared" si="44"/>
        <v>8.4882491220049001</v>
      </c>
    </row>
    <row r="885" spans="9:12">
      <c r="I885">
        <v>884</v>
      </c>
      <c r="J885">
        <f t="shared" si="42"/>
        <v>44</v>
      </c>
      <c r="K885" s="8">
        <f t="shared" si="43"/>
        <v>13.110727391511602</v>
      </c>
      <c r="L885" s="3">
        <f t="shared" si="44"/>
        <v>9.3503219322120685</v>
      </c>
    </row>
    <row r="886" spans="9:12">
      <c r="I886">
        <v>885</v>
      </c>
      <c r="J886">
        <f t="shared" si="42"/>
        <v>45</v>
      </c>
      <c r="K886" s="8">
        <f t="shared" si="43"/>
        <v>12.697808840696641</v>
      </c>
      <c r="L886" s="3">
        <f t="shared" si="44"/>
        <v>9.0504705214109151</v>
      </c>
    </row>
    <row r="887" spans="9:12">
      <c r="I887">
        <v>886</v>
      </c>
      <c r="J887">
        <f t="shared" si="42"/>
        <v>46</v>
      </c>
      <c r="K887" s="8">
        <f t="shared" si="43"/>
        <v>9.8761987129646016</v>
      </c>
      <c r="L887" s="3">
        <f t="shared" si="44"/>
        <v>7.001485858790585</v>
      </c>
    </row>
    <row r="888" spans="9:12">
      <c r="I888">
        <v>887</v>
      </c>
      <c r="J888">
        <f t="shared" si="42"/>
        <v>47</v>
      </c>
      <c r="K888" s="8">
        <f t="shared" si="43"/>
        <v>6.1771366476391698</v>
      </c>
      <c r="L888" s="3">
        <f t="shared" si="44"/>
        <v>4.3153169357917793</v>
      </c>
    </row>
    <row r="889" spans="9:12">
      <c r="I889">
        <v>888</v>
      </c>
      <c r="J889">
        <f t="shared" si="42"/>
        <v>48</v>
      </c>
      <c r="K889" s="8">
        <f t="shared" si="43"/>
        <v>4.6372945280941469</v>
      </c>
      <c r="L889" s="3">
        <f t="shared" si="44"/>
        <v>3.1971210323979404</v>
      </c>
    </row>
    <row r="890" spans="9:12">
      <c r="I890">
        <v>889</v>
      </c>
      <c r="J890">
        <f t="shared" si="42"/>
        <v>49</v>
      </c>
      <c r="K890" s="8">
        <f t="shared" si="43"/>
        <v>3.957699408459606</v>
      </c>
      <c r="L890" s="3">
        <f t="shared" si="44"/>
        <v>2.7036155820038936</v>
      </c>
    </row>
    <row r="891" spans="9:12">
      <c r="I891">
        <v>890</v>
      </c>
      <c r="J891">
        <f t="shared" si="42"/>
        <v>50</v>
      </c>
      <c r="K891" s="8">
        <f t="shared" si="43"/>
        <v>3.6394080150575681</v>
      </c>
      <c r="L891" s="3">
        <f t="shared" si="44"/>
        <v>2.4724801118994408</v>
      </c>
    </row>
    <row r="892" spans="9:12">
      <c r="I892">
        <v>891</v>
      </c>
      <c r="J892">
        <f t="shared" si="42"/>
        <v>51</v>
      </c>
      <c r="K892" s="8">
        <f t="shared" si="43"/>
        <v>3.5275759085003555</v>
      </c>
      <c r="L892" s="3">
        <f t="shared" si="44"/>
        <v>2.3912703555010855</v>
      </c>
    </row>
    <row r="893" spans="9:12">
      <c r="I893">
        <v>892</v>
      </c>
      <c r="J893">
        <f t="shared" si="42"/>
        <v>52</v>
      </c>
      <c r="K893" s="8">
        <f t="shared" si="43"/>
        <v>3.5619857953545435</v>
      </c>
      <c r="L893" s="3">
        <f t="shared" si="44"/>
        <v>2.4162579786010223</v>
      </c>
    </row>
    <row r="894" spans="9:12">
      <c r="I894">
        <v>893</v>
      </c>
      <c r="J894">
        <f t="shared" si="42"/>
        <v>53</v>
      </c>
      <c r="K894" s="8">
        <f t="shared" si="43"/>
        <v>3.5877932019210328</v>
      </c>
      <c r="L894" s="3">
        <f t="shared" si="44"/>
        <v>2.4349986896996341</v>
      </c>
    </row>
    <row r="895" spans="9:12">
      <c r="I895">
        <v>894</v>
      </c>
      <c r="J895">
        <f t="shared" si="42"/>
        <v>54</v>
      </c>
      <c r="K895" s="8">
        <f t="shared" si="43"/>
        <v>4.1813636215723626</v>
      </c>
      <c r="L895" s="3">
        <f t="shared" si="44"/>
        <v>2.8660350947993924</v>
      </c>
    </row>
    <row r="896" spans="9:12">
      <c r="I896">
        <v>895</v>
      </c>
      <c r="J896">
        <f t="shared" si="42"/>
        <v>55</v>
      </c>
      <c r="K896" s="8">
        <f t="shared" si="43"/>
        <v>5.3512995345830285</v>
      </c>
      <c r="L896" s="3">
        <f t="shared" si="44"/>
        <v>3.7156141058920342</v>
      </c>
    </row>
    <row r="897" spans="9:12">
      <c r="I897">
        <v>896</v>
      </c>
      <c r="J897">
        <f t="shared" si="42"/>
        <v>56</v>
      </c>
      <c r="K897" s="8">
        <f t="shared" si="43"/>
        <v>5.6007711657144341</v>
      </c>
      <c r="L897" s="3">
        <f t="shared" si="44"/>
        <v>3.8967743381024249</v>
      </c>
    </row>
    <row r="898" spans="9:12">
      <c r="I898">
        <v>897</v>
      </c>
      <c r="J898">
        <f t="shared" si="42"/>
        <v>57</v>
      </c>
      <c r="K898" s="8">
        <f t="shared" si="43"/>
        <v>6.5728502607437749</v>
      </c>
      <c r="L898" s="3">
        <f t="shared" si="44"/>
        <v>4.6026745391943189</v>
      </c>
    </row>
    <row r="899" spans="9:12">
      <c r="I899">
        <v>898</v>
      </c>
      <c r="J899">
        <f t="shared" ref="J899:J962" si="45">MOD(I899-1,168)+1</f>
        <v>58</v>
      </c>
      <c r="K899" s="8">
        <f t="shared" ref="K899:K962" si="46">INDEX($D$2:$D$169,J899)</f>
        <v>7.7083762869343211</v>
      </c>
      <c r="L899" s="3">
        <f t="shared" ref="L899:L962" si="47">INDEX($B$2:$B$169,J899)</f>
        <v>5.4272659272117636</v>
      </c>
    </row>
    <row r="900" spans="9:12">
      <c r="I900">
        <v>899</v>
      </c>
      <c r="J900">
        <f t="shared" si="45"/>
        <v>59</v>
      </c>
      <c r="K900" s="8">
        <f t="shared" si="46"/>
        <v>8.9471319622084984</v>
      </c>
      <c r="L900" s="3">
        <f t="shared" si="47"/>
        <v>6.3268201761932952</v>
      </c>
    </row>
    <row r="901" spans="9:12">
      <c r="I901">
        <v>900</v>
      </c>
      <c r="J901">
        <f t="shared" si="45"/>
        <v>60</v>
      </c>
      <c r="K901" s="8">
        <f t="shared" si="46"/>
        <v>9.5923172064448163</v>
      </c>
      <c r="L901" s="3">
        <f t="shared" si="47"/>
        <v>6.7953380118064493</v>
      </c>
    </row>
    <row r="902" spans="9:12">
      <c r="I902">
        <v>901</v>
      </c>
      <c r="J902">
        <f t="shared" si="45"/>
        <v>61</v>
      </c>
      <c r="K902" s="8">
        <f t="shared" si="46"/>
        <v>10.289117263779689</v>
      </c>
      <c r="L902" s="3">
        <f t="shared" si="47"/>
        <v>7.3013372695918282</v>
      </c>
    </row>
    <row r="903" spans="9:12">
      <c r="I903">
        <v>902</v>
      </c>
      <c r="J903">
        <f t="shared" si="45"/>
        <v>62</v>
      </c>
      <c r="K903" s="8">
        <f t="shared" si="46"/>
        <v>10.082657988377044</v>
      </c>
      <c r="L903" s="3">
        <f t="shared" si="47"/>
        <v>7.1514115641947642</v>
      </c>
    </row>
    <row r="904" spans="9:12">
      <c r="I904">
        <v>903</v>
      </c>
      <c r="J904">
        <f t="shared" si="45"/>
        <v>63</v>
      </c>
      <c r="K904" s="8">
        <f t="shared" si="46"/>
        <v>10.693433345762497</v>
      </c>
      <c r="L904" s="3">
        <f t="shared" si="47"/>
        <v>7.5949417767103933</v>
      </c>
    </row>
    <row r="905" spans="9:12">
      <c r="I905">
        <v>904</v>
      </c>
      <c r="J905">
        <f t="shared" si="45"/>
        <v>64</v>
      </c>
      <c r="K905" s="8">
        <f t="shared" si="46"/>
        <v>11.665512452227857</v>
      </c>
      <c r="L905" s="3">
        <f t="shared" si="47"/>
        <v>8.3008419861068461</v>
      </c>
    </row>
    <row r="906" spans="9:12">
      <c r="I906">
        <v>905</v>
      </c>
      <c r="J906">
        <f t="shared" si="45"/>
        <v>65</v>
      </c>
      <c r="K906" s="8">
        <f t="shared" si="46"/>
        <v>12.302095227583447</v>
      </c>
      <c r="L906" s="3">
        <f t="shared" si="47"/>
        <v>8.7631129180021397</v>
      </c>
    </row>
    <row r="907" spans="9:12">
      <c r="I907">
        <v>906</v>
      </c>
      <c r="J907">
        <f t="shared" si="45"/>
        <v>66</v>
      </c>
      <c r="K907" s="8">
        <f t="shared" si="46"/>
        <v>12.19886558988428</v>
      </c>
      <c r="L907" s="3">
        <f t="shared" si="47"/>
        <v>8.6881500653051731</v>
      </c>
    </row>
    <row r="908" spans="9:12">
      <c r="I908">
        <v>907</v>
      </c>
      <c r="J908">
        <f t="shared" si="45"/>
        <v>67</v>
      </c>
      <c r="K908" s="8">
        <f t="shared" si="46"/>
        <v>12.955882940658928</v>
      </c>
      <c r="L908" s="3">
        <f t="shared" si="47"/>
        <v>9.2378776573029704</v>
      </c>
    </row>
    <row r="909" spans="9:12">
      <c r="I909">
        <v>908</v>
      </c>
      <c r="J909">
        <f t="shared" si="45"/>
        <v>68</v>
      </c>
      <c r="K909" s="8">
        <f t="shared" si="46"/>
        <v>13.205354560335138</v>
      </c>
      <c r="L909" s="3">
        <f t="shared" si="47"/>
        <v>9.4190378811948765</v>
      </c>
    </row>
    <row r="910" spans="9:12">
      <c r="I910">
        <v>909</v>
      </c>
      <c r="J910">
        <f t="shared" si="45"/>
        <v>69</v>
      </c>
      <c r="K910" s="8">
        <f t="shared" si="46"/>
        <v>12.680603902968109</v>
      </c>
      <c r="L910" s="3">
        <f t="shared" si="47"/>
        <v>9.0379767139991056</v>
      </c>
    </row>
    <row r="911" spans="9:12">
      <c r="I911">
        <v>910</v>
      </c>
      <c r="J911">
        <f t="shared" si="45"/>
        <v>70</v>
      </c>
      <c r="K911" s="8">
        <f t="shared" si="46"/>
        <v>10.32352713921653</v>
      </c>
      <c r="L911" s="3">
        <f t="shared" si="47"/>
        <v>7.3263248844007647</v>
      </c>
    </row>
    <row r="912" spans="9:12">
      <c r="I912">
        <v>911</v>
      </c>
      <c r="J912">
        <f t="shared" si="45"/>
        <v>71</v>
      </c>
      <c r="K912" s="8">
        <f t="shared" si="46"/>
        <v>5.686795854263508</v>
      </c>
      <c r="L912" s="3">
        <f t="shared" si="47"/>
        <v>3.959243375093521</v>
      </c>
    </row>
    <row r="913" spans="9:12">
      <c r="I913">
        <v>912</v>
      </c>
      <c r="J913">
        <f t="shared" si="45"/>
        <v>72</v>
      </c>
      <c r="K913" s="8">
        <f t="shared" si="46"/>
        <v>4.5734086992681142</v>
      </c>
      <c r="L913" s="3">
        <f t="shared" si="47"/>
        <v>3.1507286969945563</v>
      </c>
    </row>
    <row r="914" spans="9:12">
      <c r="I914">
        <v>913</v>
      </c>
      <c r="J914">
        <f t="shared" si="45"/>
        <v>73</v>
      </c>
      <c r="K914" s="8">
        <f t="shared" si="46"/>
        <v>3.8372648330349848</v>
      </c>
      <c r="L914" s="3">
        <f t="shared" si="47"/>
        <v>2.6161589218973509</v>
      </c>
    </row>
    <row r="915" spans="9:12">
      <c r="I915">
        <v>914</v>
      </c>
      <c r="J915">
        <f t="shared" si="45"/>
        <v>74</v>
      </c>
      <c r="K915" s="8">
        <f t="shared" si="46"/>
        <v>3.6049981396238691</v>
      </c>
      <c r="L915" s="3">
        <f t="shared" si="47"/>
        <v>2.4474924970927856</v>
      </c>
    </row>
    <row r="916" spans="9:12">
      <c r="I916">
        <v>915</v>
      </c>
      <c r="J916">
        <f t="shared" si="45"/>
        <v>75</v>
      </c>
      <c r="K916" s="8">
        <f t="shared" si="46"/>
        <v>3.5017685019336913</v>
      </c>
      <c r="L916" s="3">
        <f t="shared" si="47"/>
        <v>2.3725296444023467</v>
      </c>
    </row>
    <row r="917" spans="9:12">
      <c r="I917">
        <v>916</v>
      </c>
      <c r="J917">
        <f t="shared" si="45"/>
        <v>76</v>
      </c>
      <c r="K917" s="8">
        <f t="shared" si="46"/>
        <v>3.4415512085125766</v>
      </c>
      <c r="L917" s="3">
        <f t="shared" si="47"/>
        <v>2.3288013102034806</v>
      </c>
    </row>
    <row r="918" spans="9:12">
      <c r="I918">
        <v>917</v>
      </c>
      <c r="J918">
        <f t="shared" si="45"/>
        <v>77</v>
      </c>
      <c r="K918" s="8">
        <f t="shared" si="46"/>
        <v>3.6222030773387068</v>
      </c>
      <c r="L918" s="3">
        <f t="shared" si="47"/>
        <v>2.4599863044946524</v>
      </c>
    </row>
    <row r="919" spans="9:12">
      <c r="I919">
        <v>918</v>
      </c>
      <c r="J919">
        <f t="shared" si="45"/>
        <v>78</v>
      </c>
      <c r="K919" s="8">
        <f t="shared" si="46"/>
        <v>4.0351216395963982</v>
      </c>
      <c r="L919" s="3">
        <f t="shared" si="47"/>
        <v>2.7598377236052367</v>
      </c>
    </row>
    <row r="920" spans="9:12">
      <c r="I920">
        <v>919</v>
      </c>
      <c r="J920">
        <f t="shared" si="45"/>
        <v>79</v>
      </c>
      <c r="K920" s="8">
        <f t="shared" si="46"/>
        <v>5.1792501346057565</v>
      </c>
      <c r="L920" s="3">
        <f t="shared" si="47"/>
        <v>3.5906760152955792</v>
      </c>
    </row>
    <row r="921" spans="9:12">
      <c r="I921">
        <v>920</v>
      </c>
      <c r="J921">
        <f t="shared" si="45"/>
        <v>80</v>
      </c>
      <c r="K921" s="8">
        <f t="shared" si="46"/>
        <v>5.3599020034549909</v>
      </c>
      <c r="L921" s="3">
        <f t="shared" si="47"/>
        <v>3.7218610096035287</v>
      </c>
    </row>
    <row r="922" spans="9:12">
      <c r="I922">
        <v>921</v>
      </c>
      <c r="J922">
        <f t="shared" si="45"/>
        <v>81</v>
      </c>
      <c r="K922" s="8">
        <f t="shared" si="46"/>
        <v>6.5728502607437749</v>
      </c>
      <c r="L922" s="3">
        <f t="shared" si="47"/>
        <v>4.6026745391943189</v>
      </c>
    </row>
    <row r="923" spans="9:12">
      <c r="I923">
        <v>922</v>
      </c>
      <c r="J923">
        <f t="shared" si="45"/>
        <v>82</v>
      </c>
      <c r="K923" s="8">
        <f t="shared" si="46"/>
        <v>7.6911713492149101</v>
      </c>
      <c r="L923" s="3">
        <f t="shared" si="47"/>
        <v>5.4147721198065755</v>
      </c>
    </row>
    <row r="924" spans="9:12">
      <c r="I924">
        <v>923</v>
      </c>
      <c r="J924">
        <f t="shared" si="45"/>
        <v>83</v>
      </c>
      <c r="K924" s="8">
        <f t="shared" si="46"/>
        <v>8.44818869999132</v>
      </c>
      <c r="L924" s="3">
        <f t="shared" si="47"/>
        <v>5.9644997118056509</v>
      </c>
    </row>
    <row r="925" spans="9:12">
      <c r="I925">
        <v>924</v>
      </c>
      <c r="J925">
        <f t="shared" si="45"/>
        <v>84</v>
      </c>
      <c r="K925" s="8">
        <f t="shared" si="46"/>
        <v>9.7213542507003172</v>
      </c>
      <c r="L925" s="3">
        <f t="shared" si="47"/>
        <v>6.8890415755946526</v>
      </c>
    </row>
    <row r="926" spans="9:12">
      <c r="I926">
        <v>925</v>
      </c>
      <c r="J926">
        <f t="shared" si="45"/>
        <v>85</v>
      </c>
      <c r="K926" s="8">
        <f t="shared" si="46"/>
        <v>9.4116653375920656</v>
      </c>
      <c r="L926" s="3">
        <f t="shared" si="47"/>
        <v>6.6641530174959458</v>
      </c>
    </row>
    <row r="927" spans="9:12">
      <c r="I927">
        <v>926</v>
      </c>
      <c r="J927">
        <f t="shared" si="45"/>
        <v>86</v>
      </c>
      <c r="K927" s="8">
        <f t="shared" si="46"/>
        <v>8.8869146687804381</v>
      </c>
      <c r="L927" s="3">
        <f t="shared" si="47"/>
        <v>6.2830918419893855</v>
      </c>
    </row>
    <row r="928" spans="9:12">
      <c r="I928">
        <v>927</v>
      </c>
      <c r="J928">
        <f t="shared" si="45"/>
        <v>87</v>
      </c>
      <c r="K928" s="8">
        <f t="shared" si="46"/>
        <v>9.3428455753118698</v>
      </c>
      <c r="L928" s="3">
        <f t="shared" si="47"/>
        <v>6.6141777795949395</v>
      </c>
    </row>
    <row r="929" spans="9:12">
      <c r="I929">
        <v>928</v>
      </c>
      <c r="J929">
        <f t="shared" si="45"/>
        <v>88</v>
      </c>
      <c r="K929" s="8">
        <f t="shared" si="46"/>
        <v>10.022440694977359</v>
      </c>
      <c r="L929" s="3">
        <f t="shared" si="47"/>
        <v>7.1076832300114594</v>
      </c>
    </row>
    <row r="930" spans="9:12">
      <c r="I930">
        <v>929</v>
      </c>
      <c r="J930">
        <f t="shared" si="45"/>
        <v>89</v>
      </c>
      <c r="K930" s="8">
        <f t="shared" si="46"/>
        <v>11.407438352229571</v>
      </c>
      <c r="L930" s="3">
        <f t="shared" si="47"/>
        <v>8.1134348501886517</v>
      </c>
    </row>
    <row r="931" spans="9:12">
      <c r="I931">
        <v>930</v>
      </c>
      <c r="J931">
        <f t="shared" si="45"/>
        <v>90</v>
      </c>
      <c r="K931" s="8">
        <f t="shared" si="46"/>
        <v>10.805265463753559</v>
      </c>
      <c r="L931" s="3">
        <f t="shared" si="47"/>
        <v>7.6761515414117323</v>
      </c>
    </row>
    <row r="932" spans="9:12">
      <c r="I932">
        <v>931</v>
      </c>
      <c r="J932">
        <f t="shared" si="45"/>
        <v>91</v>
      </c>
      <c r="K932" s="8">
        <f t="shared" si="46"/>
        <v>11.510667989938058</v>
      </c>
      <c r="L932" s="3">
        <f t="shared" si="47"/>
        <v>8.1883977028923862</v>
      </c>
    </row>
    <row r="933" spans="9:12">
      <c r="I933">
        <v>932</v>
      </c>
      <c r="J933">
        <f t="shared" si="45"/>
        <v>92</v>
      </c>
      <c r="K933" s="8">
        <f t="shared" si="46"/>
        <v>10.891290152295355</v>
      </c>
      <c r="L933" s="3">
        <f t="shared" si="47"/>
        <v>7.7386205783975424</v>
      </c>
    </row>
    <row r="934" spans="9:12">
      <c r="I934">
        <v>933</v>
      </c>
      <c r="J934">
        <f t="shared" si="45"/>
        <v>93</v>
      </c>
      <c r="K934" s="8">
        <f t="shared" si="46"/>
        <v>8.413778824565842</v>
      </c>
      <c r="L934" s="3">
        <f t="shared" si="47"/>
        <v>5.9395120970049655</v>
      </c>
    </row>
    <row r="935" spans="9:12">
      <c r="I935">
        <v>934</v>
      </c>
      <c r="J935">
        <f t="shared" si="45"/>
        <v>94</v>
      </c>
      <c r="K935" s="8">
        <f t="shared" si="46"/>
        <v>7.4847120738051238</v>
      </c>
      <c r="L935" s="3">
        <f t="shared" si="47"/>
        <v>5.2648464144043263</v>
      </c>
    </row>
    <row r="936" spans="9:12">
      <c r="I936">
        <v>935</v>
      </c>
      <c r="J936">
        <f t="shared" si="45"/>
        <v>95</v>
      </c>
      <c r="K936" s="8">
        <f t="shared" si="46"/>
        <v>5.574963747710953</v>
      </c>
      <c r="L936" s="3">
        <f t="shared" si="47"/>
        <v>3.8780336186985482</v>
      </c>
    </row>
    <row r="937" spans="9:12">
      <c r="I937">
        <v>936</v>
      </c>
      <c r="J937">
        <f t="shared" si="45"/>
        <v>96</v>
      </c>
      <c r="K937" s="8">
        <f t="shared" si="46"/>
        <v>4.5598722969739542</v>
      </c>
      <c r="L937" s="3">
        <f t="shared" si="47"/>
        <v>3.1408988908086517</v>
      </c>
    </row>
    <row r="938" spans="9:12">
      <c r="I938">
        <v>937</v>
      </c>
      <c r="J938">
        <f t="shared" si="45"/>
        <v>97</v>
      </c>
      <c r="K938" s="8">
        <f t="shared" si="46"/>
        <v>4.508257483820338</v>
      </c>
      <c r="L938" s="3">
        <f t="shared" si="47"/>
        <v>3.1034174685964411</v>
      </c>
    </row>
    <row r="939" spans="9:12">
      <c r="I939">
        <v>938</v>
      </c>
      <c r="J939">
        <f t="shared" si="45"/>
        <v>98</v>
      </c>
      <c r="K939" s="8">
        <f t="shared" si="46"/>
        <v>4.2071710395746598</v>
      </c>
      <c r="L939" s="3">
        <f t="shared" si="47"/>
        <v>2.8847758142024102</v>
      </c>
    </row>
    <row r="940" spans="9:12">
      <c r="I940">
        <v>939</v>
      </c>
      <c r="J940">
        <f t="shared" si="45"/>
        <v>99</v>
      </c>
      <c r="K940" s="8">
        <f t="shared" si="46"/>
        <v>4.1469537461525778</v>
      </c>
      <c r="L940" s="3">
        <f t="shared" si="47"/>
        <v>2.8410474800028416</v>
      </c>
    </row>
    <row r="941" spans="9:12">
      <c r="I941">
        <v>940</v>
      </c>
      <c r="J941">
        <f t="shared" si="45"/>
        <v>100</v>
      </c>
      <c r="K941" s="8">
        <f t="shared" si="46"/>
        <v>3.7856500084815865</v>
      </c>
      <c r="L941" s="3">
        <f t="shared" si="47"/>
        <v>2.5786774914068955</v>
      </c>
    </row>
    <row r="942" spans="9:12">
      <c r="I942">
        <v>941</v>
      </c>
      <c r="J942">
        <f t="shared" si="45"/>
        <v>101</v>
      </c>
      <c r="K942" s="8">
        <f t="shared" si="46"/>
        <v>3.7254327150450841</v>
      </c>
      <c r="L942" s="3">
        <f t="shared" si="47"/>
        <v>2.5349491571968552</v>
      </c>
    </row>
    <row r="943" spans="9:12">
      <c r="I943">
        <v>942</v>
      </c>
      <c r="J943">
        <f t="shared" si="45"/>
        <v>102</v>
      </c>
      <c r="K943" s="8">
        <f t="shared" si="46"/>
        <v>3.9663018773063348</v>
      </c>
      <c r="L943" s="3">
        <f t="shared" si="47"/>
        <v>2.7098624856970641</v>
      </c>
    </row>
    <row r="944" spans="9:12">
      <c r="I944">
        <v>943</v>
      </c>
      <c r="J944">
        <f t="shared" si="45"/>
        <v>103</v>
      </c>
      <c r="K944" s="8">
        <f t="shared" si="46"/>
        <v>4.7319216969516216</v>
      </c>
      <c r="L944" s="3">
        <f t="shared" si="47"/>
        <v>3.2658369814053936</v>
      </c>
    </row>
    <row r="945" spans="9:12">
      <c r="I945">
        <v>944</v>
      </c>
      <c r="J945">
        <f t="shared" si="45"/>
        <v>104</v>
      </c>
      <c r="K945" s="8">
        <f t="shared" si="46"/>
        <v>4.9899957969128304</v>
      </c>
      <c r="L945" s="3">
        <f t="shared" si="47"/>
        <v>3.4532441172966641</v>
      </c>
    </row>
    <row r="946" spans="9:12">
      <c r="I946">
        <v>945</v>
      </c>
      <c r="J946">
        <f t="shared" si="45"/>
        <v>105</v>
      </c>
      <c r="K946" s="8">
        <f t="shared" si="46"/>
        <v>5.4889390477245135</v>
      </c>
      <c r="L946" s="3">
        <f t="shared" si="47"/>
        <v>3.815564573401915</v>
      </c>
    </row>
    <row r="947" spans="9:12">
      <c r="I947">
        <v>946</v>
      </c>
      <c r="J947">
        <f t="shared" si="45"/>
        <v>106</v>
      </c>
      <c r="K947" s="8">
        <f t="shared" si="46"/>
        <v>6.9857688115529939</v>
      </c>
      <c r="L947" s="3">
        <f t="shared" si="47"/>
        <v>4.9025259499913005</v>
      </c>
    </row>
    <row r="948" spans="9:12">
      <c r="I948">
        <v>947</v>
      </c>
      <c r="J948">
        <f t="shared" si="45"/>
        <v>107</v>
      </c>
      <c r="K948" s="8">
        <f t="shared" si="46"/>
        <v>7.3470725492316351</v>
      </c>
      <c r="L948" s="3">
        <f t="shared" si="47"/>
        <v>5.1648959385928022</v>
      </c>
    </row>
    <row r="949" spans="9:12">
      <c r="I949">
        <v>948</v>
      </c>
      <c r="J949">
        <f t="shared" si="45"/>
        <v>108</v>
      </c>
      <c r="K949" s="8">
        <f t="shared" si="46"/>
        <v>8.9643368999252289</v>
      </c>
      <c r="L949" s="3">
        <f t="shared" si="47"/>
        <v>6.3393139835965373</v>
      </c>
    </row>
    <row r="950" spans="9:12">
      <c r="I950">
        <v>949</v>
      </c>
      <c r="J950">
        <f t="shared" si="45"/>
        <v>109</v>
      </c>
      <c r="K950" s="8">
        <f t="shared" si="46"/>
        <v>8.2847417688564207</v>
      </c>
      <c r="L950" s="3">
        <f t="shared" si="47"/>
        <v>5.8458085248992031</v>
      </c>
    </row>
    <row r="951" spans="9:12">
      <c r="I951">
        <v>950</v>
      </c>
      <c r="J951">
        <f t="shared" si="45"/>
        <v>110</v>
      </c>
      <c r="K951" s="8">
        <f t="shared" si="46"/>
        <v>7.8202083934834921</v>
      </c>
      <c r="L951" s="3">
        <f t="shared" si="47"/>
        <v>5.5084756836042787</v>
      </c>
    </row>
    <row r="952" spans="9:12">
      <c r="I952">
        <v>951</v>
      </c>
      <c r="J952">
        <f t="shared" si="45"/>
        <v>111</v>
      </c>
      <c r="K952" s="8">
        <f t="shared" si="46"/>
        <v>7.6567614737909047</v>
      </c>
      <c r="L952" s="3">
        <f t="shared" si="47"/>
        <v>5.3897845050069595</v>
      </c>
    </row>
    <row r="953" spans="9:12">
      <c r="I953">
        <v>952</v>
      </c>
      <c r="J953">
        <f t="shared" si="45"/>
        <v>112</v>
      </c>
      <c r="K953" s="8">
        <f t="shared" si="46"/>
        <v>7.7255812246199724</v>
      </c>
      <c r="L953" s="3">
        <f t="shared" si="47"/>
        <v>5.4397597345924362</v>
      </c>
    </row>
    <row r="954" spans="9:12">
      <c r="I954">
        <v>953</v>
      </c>
      <c r="J954">
        <f t="shared" si="45"/>
        <v>113</v>
      </c>
      <c r="K954" s="8">
        <f t="shared" si="46"/>
        <v>7.3728799672343257</v>
      </c>
      <c r="L954" s="3">
        <f t="shared" si="47"/>
        <v>5.1836366579961046</v>
      </c>
    </row>
    <row r="955" spans="9:12">
      <c r="I955">
        <v>954</v>
      </c>
      <c r="J955">
        <f t="shared" si="45"/>
        <v>114</v>
      </c>
      <c r="K955" s="8">
        <f t="shared" si="46"/>
        <v>7.5449293558009831</v>
      </c>
      <c r="L955" s="3">
        <f t="shared" si="47"/>
        <v>5.3085747403064492</v>
      </c>
    </row>
    <row r="956" spans="9:12">
      <c r="I956">
        <v>955</v>
      </c>
      <c r="J956">
        <f t="shared" si="45"/>
        <v>115</v>
      </c>
      <c r="K956" s="8">
        <f t="shared" si="46"/>
        <v>7.0803959804152843</v>
      </c>
      <c r="L956" s="3">
        <f t="shared" si="47"/>
        <v>4.9712418990022513</v>
      </c>
    </row>
    <row r="957" spans="9:12">
      <c r="I957">
        <v>956</v>
      </c>
      <c r="J957">
        <f t="shared" si="45"/>
        <v>116</v>
      </c>
      <c r="K957" s="8">
        <f t="shared" si="46"/>
        <v>7.7771960492043837</v>
      </c>
      <c r="L957" s="3">
        <f t="shared" si="47"/>
        <v>5.4772411651054114</v>
      </c>
    </row>
    <row r="958" spans="9:12">
      <c r="I958">
        <v>957</v>
      </c>
      <c r="J958">
        <f t="shared" si="45"/>
        <v>117</v>
      </c>
      <c r="K958" s="8">
        <f t="shared" si="46"/>
        <v>7.3470725492316351</v>
      </c>
      <c r="L958" s="3">
        <f t="shared" si="47"/>
        <v>5.1648959385928022</v>
      </c>
    </row>
    <row r="959" spans="9:12">
      <c r="I959">
        <v>958</v>
      </c>
      <c r="J959">
        <f t="shared" si="45"/>
        <v>118</v>
      </c>
      <c r="K959" s="8">
        <f t="shared" si="46"/>
        <v>6.5556453230244944</v>
      </c>
      <c r="L959" s="3">
        <f t="shared" si="47"/>
        <v>4.5901807317892258</v>
      </c>
    </row>
    <row r="960" spans="9:12">
      <c r="I960">
        <v>959</v>
      </c>
      <c r="J960">
        <f t="shared" si="45"/>
        <v>119</v>
      </c>
      <c r="K960" s="8">
        <f t="shared" si="46"/>
        <v>4.9211760346445939</v>
      </c>
      <c r="L960" s="3">
        <f t="shared" si="47"/>
        <v>3.403268879404342</v>
      </c>
    </row>
    <row r="961" spans="9:12">
      <c r="I961">
        <v>960</v>
      </c>
      <c r="J961">
        <f t="shared" si="45"/>
        <v>120</v>
      </c>
      <c r="K961" s="8">
        <f t="shared" si="46"/>
        <v>4.5954365762316387</v>
      </c>
      <c r="L961" s="3">
        <f t="shared" si="47"/>
        <v>3.1667248056010382</v>
      </c>
    </row>
    <row r="962" spans="9:12">
      <c r="I962">
        <v>961</v>
      </c>
      <c r="J962">
        <f t="shared" si="45"/>
        <v>121</v>
      </c>
      <c r="K962" s="8">
        <f t="shared" si="46"/>
        <v>3.8458673019029437</v>
      </c>
      <c r="L962" s="3">
        <f t="shared" si="47"/>
        <v>2.6224058256059379</v>
      </c>
    </row>
    <row r="963" spans="9:12">
      <c r="I963">
        <v>962</v>
      </c>
      <c r="J963">
        <f t="shared" ref="J963:J1026" si="48">MOD(I963-1,168)+1</f>
        <v>122</v>
      </c>
      <c r="K963" s="8">
        <f t="shared" ref="K963:K1026" si="49">INDEX($D$2:$D$169,J963)</f>
        <v>3.4243462707975612</v>
      </c>
      <c r="L963" s="3">
        <f t="shared" ref="L963:L1026" si="50">INDEX($B$2:$B$169,J963)</f>
        <v>2.316307502801485</v>
      </c>
    </row>
    <row r="964" spans="9:12">
      <c r="I964">
        <v>963</v>
      </c>
      <c r="J964">
        <f t="shared" si="48"/>
        <v>123</v>
      </c>
      <c r="K964" s="8">
        <f t="shared" si="49"/>
        <v>3.3383215708066611</v>
      </c>
      <c r="L964" s="3">
        <f t="shared" si="50"/>
        <v>2.253838457501613</v>
      </c>
    </row>
    <row r="965" spans="9:12">
      <c r="I965">
        <v>964</v>
      </c>
      <c r="J965">
        <f t="shared" si="48"/>
        <v>124</v>
      </c>
      <c r="K965" s="8">
        <f t="shared" si="49"/>
        <v>3.3039116953887202</v>
      </c>
      <c r="L965" s="3">
        <f t="shared" si="50"/>
        <v>2.2288508427064011</v>
      </c>
    </row>
    <row r="966" spans="9:12">
      <c r="I966">
        <v>965</v>
      </c>
      <c r="J966">
        <f t="shared" si="48"/>
        <v>125</v>
      </c>
      <c r="K966" s="8">
        <f t="shared" si="49"/>
        <v>3.2608993396717185</v>
      </c>
      <c r="L966" s="3">
        <f t="shared" si="50"/>
        <v>2.1976163159016138</v>
      </c>
    </row>
    <row r="967" spans="9:12">
      <c r="I967">
        <v>966</v>
      </c>
      <c r="J967">
        <f t="shared" si="48"/>
        <v>126</v>
      </c>
      <c r="K967" s="8">
        <f t="shared" si="49"/>
        <v>3.4071413330952076</v>
      </c>
      <c r="L967" s="3">
        <f t="shared" si="50"/>
        <v>2.3038136954086839</v>
      </c>
    </row>
    <row r="968" spans="9:12">
      <c r="I968">
        <v>967</v>
      </c>
      <c r="J968">
        <f t="shared" si="48"/>
        <v>127</v>
      </c>
      <c r="K968" s="8">
        <f t="shared" si="49"/>
        <v>4.9555859214919664</v>
      </c>
      <c r="L968" s="3">
        <f t="shared" si="50"/>
        <v>3.4282565024993299</v>
      </c>
    </row>
    <row r="969" spans="9:12">
      <c r="I969">
        <v>968</v>
      </c>
      <c r="J969">
        <f t="shared" si="48"/>
        <v>128</v>
      </c>
      <c r="K969" s="8">
        <f t="shared" si="49"/>
        <v>6.5556453230244944</v>
      </c>
      <c r="L969" s="3">
        <f t="shared" si="50"/>
        <v>4.5901807317892258</v>
      </c>
    </row>
    <row r="970" spans="9:12">
      <c r="I970">
        <v>969</v>
      </c>
      <c r="J970">
        <f t="shared" si="48"/>
        <v>129</v>
      </c>
      <c r="K970" s="8">
        <f t="shared" si="49"/>
        <v>7.2524453804014364</v>
      </c>
      <c r="L970" s="3">
        <f t="shared" si="50"/>
        <v>5.0961799896051554</v>
      </c>
    </row>
    <row r="971" spans="9:12">
      <c r="I971">
        <v>970</v>
      </c>
      <c r="J971">
        <f t="shared" si="48"/>
        <v>130</v>
      </c>
      <c r="K971" s="8">
        <f t="shared" si="49"/>
        <v>7.6997738180573734</v>
      </c>
      <c r="L971" s="3">
        <f t="shared" si="50"/>
        <v>5.4210190234966484</v>
      </c>
    </row>
    <row r="972" spans="9:12">
      <c r="I972">
        <v>971</v>
      </c>
      <c r="J972">
        <f t="shared" si="48"/>
        <v>131</v>
      </c>
      <c r="K972" s="8">
        <f t="shared" si="49"/>
        <v>7.8632207491916137</v>
      </c>
      <c r="L972" s="3">
        <f t="shared" si="50"/>
        <v>5.5397102104026184</v>
      </c>
    </row>
    <row r="973" spans="9:12">
      <c r="I973">
        <v>972</v>
      </c>
      <c r="J973">
        <f t="shared" si="48"/>
        <v>132</v>
      </c>
      <c r="K973" s="8">
        <f t="shared" si="49"/>
        <v>7.6051466492276365</v>
      </c>
      <c r="L973" s="3">
        <f t="shared" si="50"/>
        <v>5.3523030745093374</v>
      </c>
    </row>
    <row r="974" spans="9:12">
      <c r="I974">
        <v>973</v>
      </c>
      <c r="J974">
        <f t="shared" si="48"/>
        <v>133</v>
      </c>
      <c r="K974" s="8">
        <f t="shared" si="49"/>
        <v>8.2589343622974702</v>
      </c>
      <c r="L974" s="3">
        <f t="shared" si="50"/>
        <v>5.8270678138060656</v>
      </c>
    </row>
    <row r="975" spans="9:12">
      <c r="I975">
        <v>974</v>
      </c>
      <c r="J975">
        <f t="shared" si="48"/>
        <v>134</v>
      </c>
      <c r="K975" s="8">
        <f t="shared" si="49"/>
        <v>8.5686232868226249</v>
      </c>
      <c r="L975" s="3">
        <f t="shared" si="50"/>
        <v>6.0519563801954508</v>
      </c>
    </row>
    <row r="976" spans="9:12">
      <c r="I976">
        <v>975</v>
      </c>
      <c r="J976">
        <f t="shared" si="48"/>
        <v>135</v>
      </c>
      <c r="K976" s="8">
        <f t="shared" si="49"/>
        <v>8.6374430376844202</v>
      </c>
      <c r="L976" s="3">
        <f t="shared" si="50"/>
        <v>6.1019316098046934</v>
      </c>
    </row>
    <row r="977" spans="9:12">
      <c r="I977">
        <v>976</v>
      </c>
      <c r="J977">
        <f t="shared" si="48"/>
        <v>136</v>
      </c>
      <c r="K977" s="8">
        <f t="shared" si="49"/>
        <v>7.8030034557639265</v>
      </c>
      <c r="L977" s="3">
        <f t="shared" si="50"/>
        <v>5.4959818761989787</v>
      </c>
    </row>
    <row r="978" spans="9:12">
      <c r="I978">
        <v>977</v>
      </c>
      <c r="J978">
        <f t="shared" si="48"/>
        <v>137</v>
      </c>
      <c r="K978" s="8">
        <f t="shared" si="49"/>
        <v>7.6997738180573734</v>
      </c>
      <c r="L978" s="3">
        <f t="shared" si="50"/>
        <v>5.4210190234966484</v>
      </c>
    </row>
    <row r="979" spans="9:12">
      <c r="I979">
        <v>978</v>
      </c>
      <c r="J979">
        <f t="shared" si="48"/>
        <v>138</v>
      </c>
      <c r="K979" s="8">
        <f t="shared" si="49"/>
        <v>7.6481590049170771</v>
      </c>
      <c r="L979" s="3">
        <f t="shared" si="50"/>
        <v>5.383537601294111</v>
      </c>
    </row>
    <row r="980" spans="9:12">
      <c r="I980">
        <v>979</v>
      </c>
      <c r="J980">
        <f t="shared" si="48"/>
        <v>139</v>
      </c>
      <c r="K980" s="8">
        <f t="shared" si="49"/>
        <v>7.3040602049550785</v>
      </c>
      <c r="L980" s="3">
        <f t="shared" si="50"/>
        <v>5.1336614200957866</v>
      </c>
    </row>
    <row r="981" spans="9:12">
      <c r="I981">
        <v>980</v>
      </c>
      <c r="J981">
        <f t="shared" si="48"/>
        <v>140</v>
      </c>
      <c r="K981" s="8">
        <f t="shared" si="49"/>
        <v>7.3126626738282887</v>
      </c>
      <c r="L981" s="3">
        <f t="shared" si="50"/>
        <v>5.1399083238081875</v>
      </c>
    </row>
    <row r="982" spans="9:12">
      <c r="I982">
        <v>981</v>
      </c>
      <c r="J982">
        <f t="shared" si="48"/>
        <v>141</v>
      </c>
      <c r="K982" s="8">
        <f t="shared" si="49"/>
        <v>6.641670023040982</v>
      </c>
      <c r="L982" s="3">
        <f t="shared" si="50"/>
        <v>4.652649777107678</v>
      </c>
    </row>
    <row r="983" spans="9:12">
      <c r="I983">
        <v>982</v>
      </c>
      <c r="J983">
        <f t="shared" si="48"/>
        <v>142</v>
      </c>
      <c r="K983" s="8">
        <f t="shared" si="49"/>
        <v>5.9878823099465972</v>
      </c>
      <c r="L983" s="3">
        <f t="shared" si="50"/>
        <v>4.1778850377931214</v>
      </c>
    </row>
    <row r="984" spans="9:12">
      <c r="I984">
        <v>983</v>
      </c>
      <c r="J984">
        <f t="shared" si="48"/>
        <v>143</v>
      </c>
      <c r="K984" s="8">
        <f t="shared" si="49"/>
        <v>5.0846229657713602</v>
      </c>
      <c r="L984" s="3">
        <f t="shared" si="50"/>
        <v>3.5219600663048842</v>
      </c>
    </row>
    <row r="985" spans="9:12">
      <c r="I985">
        <v>984</v>
      </c>
      <c r="J985">
        <f t="shared" si="48"/>
        <v>144</v>
      </c>
      <c r="K985" s="8">
        <f t="shared" si="49"/>
        <v>4.4566426592674873</v>
      </c>
      <c r="L985" s="3">
        <f t="shared" si="50"/>
        <v>3.0659360381063832</v>
      </c>
    </row>
    <row r="986" spans="9:12">
      <c r="I986">
        <v>985</v>
      </c>
      <c r="J986">
        <f t="shared" si="48"/>
        <v>145</v>
      </c>
      <c r="K986" s="8">
        <f t="shared" si="49"/>
        <v>3.9749043461746432</v>
      </c>
      <c r="L986" s="3">
        <f t="shared" si="50"/>
        <v>2.7161093894059052</v>
      </c>
    </row>
    <row r="987" spans="9:12">
      <c r="I987">
        <v>986</v>
      </c>
      <c r="J987">
        <f t="shared" si="48"/>
        <v>146</v>
      </c>
      <c r="K987" s="8">
        <f t="shared" si="49"/>
        <v>3.759842601898657</v>
      </c>
      <c r="L987" s="3">
        <f t="shared" si="50"/>
        <v>2.5599367802963453</v>
      </c>
    </row>
    <row r="988" spans="9:12">
      <c r="I988">
        <v>987</v>
      </c>
      <c r="J988">
        <f t="shared" si="48"/>
        <v>147</v>
      </c>
      <c r="K988" s="8">
        <f t="shared" si="49"/>
        <v>3.6910228396264859</v>
      </c>
      <c r="L988" s="3">
        <f t="shared" si="50"/>
        <v>2.5099615424011663</v>
      </c>
    </row>
    <row r="989" spans="9:12">
      <c r="I989">
        <v>988</v>
      </c>
      <c r="J989">
        <f t="shared" si="48"/>
        <v>148</v>
      </c>
      <c r="K989" s="8">
        <f t="shared" si="49"/>
        <v>3.6824203707758691</v>
      </c>
      <c r="L989" s="3">
        <f t="shared" si="50"/>
        <v>2.5037146387051719</v>
      </c>
    </row>
    <row r="990" spans="9:12">
      <c r="I990">
        <v>989</v>
      </c>
      <c r="J990">
        <f t="shared" si="48"/>
        <v>149</v>
      </c>
      <c r="K990" s="8">
        <f t="shared" si="49"/>
        <v>3.6824203707758691</v>
      </c>
      <c r="L990" s="3">
        <f t="shared" si="50"/>
        <v>2.5037146387051719</v>
      </c>
    </row>
    <row r="991" spans="9:12">
      <c r="I991">
        <v>990</v>
      </c>
      <c r="J991">
        <f t="shared" si="48"/>
        <v>150</v>
      </c>
      <c r="K991" s="8">
        <f t="shared" si="49"/>
        <v>3.6910228396264859</v>
      </c>
      <c r="L991" s="3">
        <f t="shared" si="50"/>
        <v>2.5099615424011663</v>
      </c>
    </row>
    <row r="992" spans="9:12">
      <c r="I992">
        <v>991</v>
      </c>
      <c r="J992">
        <f t="shared" si="48"/>
        <v>151</v>
      </c>
      <c r="K992" s="8">
        <f t="shared" si="49"/>
        <v>4.800741459219025</v>
      </c>
      <c r="L992" s="3">
        <f t="shared" si="50"/>
        <v>3.3158122192971109</v>
      </c>
    </row>
    <row r="993" spans="9:12">
      <c r="I993">
        <v>992</v>
      </c>
      <c r="J993">
        <f t="shared" si="48"/>
        <v>152</v>
      </c>
      <c r="K993" s="8">
        <f t="shared" si="49"/>
        <v>6.3663909853319218</v>
      </c>
      <c r="L993" s="3">
        <f t="shared" si="50"/>
        <v>4.4527488337905679</v>
      </c>
    </row>
    <row r="994" spans="9:12">
      <c r="I994">
        <v>993</v>
      </c>
      <c r="J994">
        <f t="shared" si="48"/>
        <v>153</v>
      </c>
      <c r="K994" s="8">
        <f t="shared" si="49"/>
        <v>6.9943712918488057</v>
      </c>
      <c r="L994" s="3">
        <f t="shared" si="50"/>
        <v>4.908772861998516</v>
      </c>
    </row>
    <row r="995" spans="9:12">
      <c r="I995">
        <v>994</v>
      </c>
      <c r="J995">
        <f t="shared" si="48"/>
        <v>154</v>
      </c>
      <c r="K995" s="8">
        <f t="shared" si="49"/>
        <v>7.5707367738037412</v>
      </c>
      <c r="L995" s="3">
        <f t="shared" si="50"/>
        <v>5.3273154597098014</v>
      </c>
    </row>
    <row r="996" spans="9:12">
      <c r="I996">
        <v>995</v>
      </c>
      <c r="J996">
        <f t="shared" si="48"/>
        <v>155</v>
      </c>
      <c r="K996" s="8">
        <f t="shared" si="49"/>
        <v>7.4158923115344244</v>
      </c>
      <c r="L996" s="3">
        <f t="shared" si="50"/>
        <v>5.2148711765102158</v>
      </c>
    </row>
    <row r="997" spans="9:12">
      <c r="I997">
        <v>996</v>
      </c>
      <c r="J997">
        <f t="shared" si="48"/>
        <v>156</v>
      </c>
      <c r="K997" s="8">
        <f t="shared" si="49"/>
        <v>7.5879417115112373</v>
      </c>
      <c r="L997" s="3">
        <f t="shared" si="50"/>
        <v>5.3398092671063369</v>
      </c>
    </row>
    <row r="998" spans="9:12">
      <c r="I998">
        <v>997</v>
      </c>
      <c r="J998">
        <f t="shared" si="48"/>
        <v>157</v>
      </c>
      <c r="K998" s="8">
        <f t="shared" si="49"/>
        <v>8.3191516557015728</v>
      </c>
      <c r="L998" s="3">
        <f t="shared" si="50"/>
        <v>5.8707961479925785</v>
      </c>
    </row>
    <row r="999" spans="9:12">
      <c r="I999">
        <v>998</v>
      </c>
      <c r="J999">
        <f t="shared" si="48"/>
        <v>158</v>
      </c>
      <c r="K999" s="8">
        <f t="shared" si="49"/>
        <v>8.6546479754012609</v>
      </c>
      <c r="L999" s="3">
        <f t="shared" si="50"/>
        <v>6.1144254172080137</v>
      </c>
    </row>
    <row r="1000" spans="9:12">
      <c r="I1000">
        <v>999</v>
      </c>
      <c r="J1000">
        <f t="shared" si="48"/>
        <v>159</v>
      </c>
      <c r="K1000" s="8">
        <f t="shared" si="49"/>
        <v>8.9299270130836579</v>
      </c>
      <c r="L1000" s="3">
        <f t="shared" si="50"/>
        <v>6.3143263605057625</v>
      </c>
    </row>
    <row r="1001" spans="9:12">
      <c r="I1001">
        <v>1000</v>
      </c>
      <c r="J1001">
        <f t="shared" si="48"/>
        <v>160</v>
      </c>
      <c r="K1001" s="8">
        <f t="shared" si="49"/>
        <v>8.8008899687934949</v>
      </c>
      <c r="L1001" s="3">
        <f t="shared" si="50"/>
        <v>6.2206227966923873</v>
      </c>
    </row>
    <row r="1002" spans="9:12">
      <c r="I1002">
        <v>1001</v>
      </c>
      <c r="J1002">
        <f t="shared" si="48"/>
        <v>161</v>
      </c>
      <c r="K1002" s="8">
        <f t="shared" si="49"/>
        <v>9.583714726160963</v>
      </c>
      <c r="L1002" s="3">
        <f t="shared" si="50"/>
        <v>6.7890910998079166</v>
      </c>
    </row>
    <row r="1003" spans="9:12">
      <c r="I1003">
        <v>1002</v>
      </c>
      <c r="J1003">
        <f t="shared" si="48"/>
        <v>162</v>
      </c>
      <c r="K1003" s="8">
        <f t="shared" si="49"/>
        <v>9.0761690064731013</v>
      </c>
      <c r="L1003" s="3">
        <f t="shared" si="50"/>
        <v>6.4205237399881092</v>
      </c>
    </row>
    <row r="1004" spans="9:12">
      <c r="I1004">
        <v>1003</v>
      </c>
      <c r="J1004">
        <f t="shared" si="48"/>
        <v>163</v>
      </c>
      <c r="K1004" s="8">
        <f t="shared" si="49"/>
        <v>9.4460752130177656</v>
      </c>
      <c r="L1004" s="3">
        <f t="shared" si="50"/>
        <v>6.6891406322967919</v>
      </c>
    </row>
    <row r="1005" spans="9:12">
      <c r="I1005">
        <v>1004</v>
      </c>
      <c r="J1005">
        <f t="shared" si="48"/>
        <v>164</v>
      </c>
      <c r="K1005" s="8">
        <f t="shared" si="49"/>
        <v>8.0610775557274206</v>
      </c>
      <c r="L1005" s="3">
        <f t="shared" si="50"/>
        <v>5.6833890120919097</v>
      </c>
    </row>
    <row r="1006" spans="9:12">
      <c r="I1006">
        <v>1005</v>
      </c>
      <c r="J1006">
        <f t="shared" si="48"/>
        <v>165</v>
      </c>
      <c r="K1006" s="8">
        <f t="shared" si="49"/>
        <v>11.269798839128708</v>
      </c>
      <c r="L1006" s="3">
        <f t="shared" si="50"/>
        <v>8.0134843827082687</v>
      </c>
    </row>
    <row r="1007" spans="9:12">
      <c r="I1007">
        <v>1006</v>
      </c>
      <c r="J1007">
        <f t="shared" si="48"/>
        <v>166</v>
      </c>
      <c r="K1007" s="8">
        <f t="shared" si="49"/>
        <v>9.1707961753385092</v>
      </c>
      <c r="L1007" s="3">
        <f t="shared" si="50"/>
        <v>6.4892396890013249</v>
      </c>
    </row>
    <row r="1008" spans="9:12">
      <c r="I1008">
        <v>1007</v>
      </c>
      <c r="J1008">
        <f t="shared" si="48"/>
        <v>167</v>
      </c>
      <c r="K1008" s="8">
        <f t="shared" si="49"/>
        <v>5.4717341100053236</v>
      </c>
      <c r="L1008" s="3">
        <f t="shared" si="50"/>
        <v>3.8030707659968876</v>
      </c>
    </row>
    <row r="1009" spans="9:12">
      <c r="I1009">
        <v>1008</v>
      </c>
      <c r="J1009">
        <f t="shared" si="48"/>
        <v>168</v>
      </c>
      <c r="K1009" s="8">
        <f t="shared" si="49"/>
        <v>4.8093439280904358</v>
      </c>
      <c r="L1009" s="3">
        <f t="shared" si="50"/>
        <v>3.3220591230082048</v>
      </c>
    </row>
    <row r="1010" spans="9:12">
      <c r="I1010">
        <v>1009</v>
      </c>
      <c r="J1010">
        <f t="shared" si="48"/>
        <v>1</v>
      </c>
      <c r="K1010" s="8">
        <f t="shared" si="49"/>
        <v>3.3125141642244995</v>
      </c>
      <c r="L1010" s="3">
        <f t="shared" si="50"/>
        <v>2.2350977463916202</v>
      </c>
    </row>
    <row r="1011" spans="9:12">
      <c r="I1011">
        <v>1010</v>
      </c>
      <c r="J1011">
        <f t="shared" si="48"/>
        <v>2</v>
      </c>
      <c r="K1011" s="8">
        <f t="shared" si="49"/>
        <v>3.2006820576830686</v>
      </c>
      <c r="L1011" s="3">
        <f t="shared" si="50"/>
        <v>2.1538879900047254</v>
      </c>
    </row>
    <row r="1012" spans="9:12">
      <c r="I1012">
        <v>1011</v>
      </c>
      <c r="J1012">
        <f t="shared" si="48"/>
        <v>3</v>
      </c>
      <c r="K1012" s="8">
        <f t="shared" si="49"/>
        <v>3.1920795888202096</v>
      </c>
      <c r="L1012" s="3">
        <f t="shared" si="50"/>
        <v>2.1476410862998412</v>
      </c>
    </row>
    <row r="1013" spans="9:12">
      <c r="I1013">
        <v>1012</v>
      </c>
      <c r="J1013">
        <f t="shared" si="48"/>
        <v>4</v>
      </c>
      <c r="K1013" s="8">
        <f t="shared" si="49"/>
        <v>3.3297191019432955</v>
      </c>
      <c r="L1013" s="3">
        <f t="shared" si="50"/>
        <v>2.2475915537963611</v>
      </c>
    </row>
    <row r="1014" spans="9:12">
      <c r="I1014">
        <v>1013</v>
      </c>
      <c r="J1014">
        <f t="shared" si="48"/>
        <v>5</v>
      </c>
      <c r="K1014" s="8">
        <f t="shared" si="49"/>
        <v>3.3469240396582434</v>
      </c>
      <c r="L1014" s="3">
        <f t="shared" si="50"/>
        <v>2.2600853611983078</v>
      </c>
    </row>
    <row r="1015" spans="9:12">
      <c r="I1015">
        <v>1014</v>
      </c>
      <c r="J1015">
        <f t="shared" si="48"/>
        <v>6</v>
      </c>
      <c r="K1015" s="8">
        <f t="shared" si="49"/>
        <v>3.7856500084815865</v>
      </c>
      <c r="L1015" s="3">
        <f t="shared" si="50"/>
        <v>2.5786774914068955</v>
      </c>
    </row>
    <row r="1016" spans="9:12">
      <c r="I1016">
        <v>1015</v>
      </c>
      <c r="J1016">
        <f t="shared" si="48"/>
        <v>7</v>
      </c>
      <c r="K1016" s="8">
        <f t="shared" si="49"/>
        <v>4.5254624215396388</v>
      </c>
      <c r="L1016" s="3">
        <f t="shared" si="50"/>
        <v>3.1159112760015488</v>
      </c>
    </row>
    <row r="1017" spans="9:12">
      <c r="I1017">
        <v>1016</v>
      </c>
      <c r="J1017">
        <f t="shared" si="48"/>
        <v>8</v>
      </c>
      <c r="K1017" s="8">
        <f t="shared" si="49"/>
        <v>5.213660010044225</v>
      </c>
      <c r="L1017" s="3">
        <f t="shared" si="50"/>
        <v>3.6156636301056975</v>
      </c>
    </row>
    <row r="1018" spans="9:12">
      <c r="I1018">
        <v>1017</v>
      </c>
      <c r="J1018">
        <f t="shared" si="48"/>
        <v>9</v>
      </c>
      <c r="K1018" s="8">
        <f t="shared" si="49"/>
        <v>5.1878526034773413</v>
      </c>
      <c r="L1018" s="3">
        <f t="shared" si="50"/>
        <v>3.5969229190067993</v>
      </c>
    </row>
    <row r="1019" spans="9:12">
      <c r="I1019">
        <v>1018</v>
      </c>
      <c r="J1019">
        <f t="shared" si="48"/>
        <v>10</v>
      </c>
      <c r="K1019" s="8">
        <f t="shared" si="49"/>
        <v>6.7448996607476879</v>
      </c>
      <c r="L1019" s="3">
        <f t="shared" si="50"/>
        <v>4.7276126298101202</v>
      </c>
    </row>
    <row r="1020" spans="9:12">
      <c r="I1020">
        <v>1019</v>
      </c>
      <c r="J1020">
        <f t="shared" si="48"/>
        <v>11</v>
      </c>
      <c r="K1020" s="8">
        <f t="shared" si="49"/>
        <v>8.8783121999388985</v>
      </c>
      <c r="L1020" s="3">
        <f t="shared" si="50"/>
        <v>6.276844938299984</v>
      </c>
    </row>
    <row r="1021" spans="9:12">
      <c r="I1021">
        <v>1020</v>
      </c>
      <c r="J1021">
        <f t="shared" si="48"/>
        <v>12</v>
      </c>
      <c r="K1021" s="8">
        <f t="shared" si="49"/>
        <v>9.867596232681251</v>
      </c>
      <c r="L1021" s="3">
        <f t="shared" si="50"/>
        <v>6.9952389467924174</v>
      </c>
    </row>
    <row r="1022" spans="9:12">
      <c r="I1022">
        <v>1021</v>
      </c>
      <c r="J1022">
        <f t="shared" si="48"/>
        <v>13</v>
      </c>
      <c r="K1022" s="8">
        <f t="shared" si="49"/>
        <v>10.254707388352784</v>
      </c>
      <c r="L1022" s="3">
        <f t="shared" si="50"/>
        <v>7.2763496547901072</v>
      </c>
    </row>
    <row r="1023" spans="9:12">
      <c r="I1023">
        <v>1022</v>
      </c>
      <c r="J1023">
        <f t="shared" si="48"/>
        <v>14</v>
      </c>
      <c r="K1023" s="8">
        <f t="shared" si="49"/>
        <v>10.031043163816857</v>
      </c>
      <c r="L1023" s="3">
        <f t="shared" si="50"/>
        <v>7.1139301336993785</v>
      </c>
    </row>
    <row r="1024" spans="9:12">
      <c r="I1024">
        <v>1023</v>
      </c>
      <c r="J1024">
        <f t="shared" si="48"/>
        <v>15</v>
      </c>
      <c r="K1024" s="8">
        <f t="shared" si="49"/>
        <v>9.9364159949902842</v>
      </c>
      <c r="L1024" s="3">
        <f t="shared" si="50"/>
        <v>7.0452141847143661</v>
      </c>
    </row>
    <row r="1025" spans="9:12">
      <c r="I1025">
        <v>1024</v>
      </c>
      <c r="J1025">
        <f t="shared" si="48"/>
        <v>16</v>
      </c>
      <c r="K1025" s="8">
        <f t="shared" si="49"/>
        <v>11.149364252257968</v>
      </c>
      <c r="L1025" s="3">
        <f t="shared" si="50"/>
        <v>7.9260277142898339</v>
      </c>
    </row>
    <row r="1026" spans="9:12">
      <c r="I1026">
        <v>1025</v>
      </c>
      <c r="J1026">
        <f t="shared" si="48"/>
        <v>17</v>
      </c>
      <c r="K1026" s="8">
        <f t="shared" si="49"/>
        <v>12.50855450298633</v>
      </c>
      <c r="L1026" s="3">
        <f t="shared" si="50"/>
        <v>8.9130386233993768</v>
      </c>
    </row>
    <row r="1027" spans="9:12">
      <c r="I1027">
        <v>1026</v>
      </c>
      <c r="J1027">
        <f t="shared" ref="J1027:J1090" si="51">MOD(I1027-1,168)+1</f>
        <v>18</v>
      </c>
      <c r="K1027" s="8">
        <f t="shared" ref="K1027:K1090" si="52">INDEX($D$2:$D$169,J1027)</f>
        <v>12.259082871877105</v>
      </c>
      <c r="L1027" s="3">
        <f t="shared" ref="L1027:L1090" si="53">INDEX($B$2:$B$169,J1027)</f>
        <v>8.7318783912050932</v>
      </c>
    </row>
    <row r="1028" spans="9:12">
      <c r="I1028">
        <v>1027</v>
      </c>
      <c r="J1028">
        <f t="shared" si="51"/>
        <v>19</v>
      </c>
      <c r="K1028" s="8">
        <f t="shared" si="52"/>
        <v>12.801038478384998</v>
      </c>
      <c r="L1028" s="3">
        <f t="shared" si="53"/>
        <v>9.1254333741000337</v>
      </c>
    </row>
    <row r="1029" spans="9:12">
      <c r="I1029">
        <v>1028</v>
      </c>
      <c r="J1029">
        <f t="shared" si="51"/>
        <v>20</v>
      </c>
      <c r="K1029" s="8">
        <f t="shared" si="52"/>
        <v>12.732218716124958</v>
      </c>
      <c r="L1029" s="3">
        <f t="shared" si="53"/>
        <v>9.0754581362136637</v>
      </c>
    </row>
    <row r="1030" spans="9:12">
      <c r="I1030">
        <v>1029</v>
      </c>
      <c r="J1030">
        <f t="shared" si="51"/>
        <v>21</v>
      </c>
      <c r="K1030" s="8">
        <f t="shared" si="52"/>
        <v>13.317186678335919</v>
      </c>
      <c r="L1030" s="3">
        <f t="shared" si="53"/>
        <v>9.5002476459032721</v>
      </c>
    </row>
    <row r="1031" spans="9:12">
      <c r="I1031">
        <v>1030</v>
      </c>
      <c r="J1031">
        <f t="shared" si="51"/>
        <v>22</v>
      </c>
      <c r="K1031" s="8">
        <f t="shared" si="52"/>
        <v>9.2568208753248591</v>
      </c>
      <c r="L1031" s="3">
        <f t="shared" si="53"/>
        <v>6.5517087342978924</v>
      </c>
    </row>
    <row r="1032" spans="9:12">
      <c r="I1032">
        <v>1031</v>
      </c>
      <c r="J1032">
        <f t="shared" si="51"/>
        <v>23</v>
      </c>
      <c r="K1032" s="8">
        <f t="shared" si="52"/>
        <v>5.3857094100180039</v>
      </c>
      <c r="L1032" s="3">
        <f t="shared" si="53"/>
        <v>3.7406017206996167</v>
      </c>
    </row>
    <row r="1033" spans="9:12">
      <c r="I1033">
        <v>1032</v>
      </c>
      <c r="J1033">
        <f t="shared" si="51"/>
        <v>24</v>
      </c>
      <c r="K1033" s="8">
        <f t="shared" si="52"/>
        <v>3.6704435108937936</v>
      </c>
      <c r="L1033" s="3">
        <f t="shared" si="53"/>
        <v>2.4950173342960578</v>
      </c>
    </row>
    <row r="1034" spans="9:12">
      <c r="I1034">
        <v>1033</v>
      </c>
      <c r="J1034">
        <f t="shared" si="51"/>
        <v>25</v>
      </c>
      <c r="K1034" s="8">
        <f t="shared" si="52"/>
        <v>3.5705882642052709</v>
      </c>
      <c r="L1034" s="3">
        <f t="shared" si="53"/>
        <v>2.4225048822970963</v>
      </c>
    </row>
    <row r="1035" spans="9:12">
      <c r="I1035">
        <v>1034</v>
      </c>
      <c r="J1035">
        <f t="shared" si="51"/>
        <v>26</v>
      </c>
      <c r="K1035" s="8">
        <f t="shared" si="52"/>
        <v>3.4587561576479233</v>
      </c>
      <c r="L1035" s="3">
        <f t="shared" si="53"/>
        <v>2.3412951258986432</v>
      </c>
    </row>
    <row r="1036" spans="9:12">
      <c r="I1036">
        <v>1035</v>
      </c>
      <c r="J1036">
        <f t="shared" si="51"/>
        <v>27</v>
      </c>
      <c r="K1036" s="8">
        <f t="shared" si="52"/>
        <v>3.3555265085105512</v>
      </c>
      <c r="L1036" s="3">
        <f t="shared" si="53"/>
        <v>2.2663322648955297</v>
      </c>
    </row>
    <row r="1037" spans="9:12">
      <c r="I1037">
        <v>1036</v>
      </c>
      <c r="J1037">
        <f t="shared" si="51"/>
        <v>28</v>
      </c>
      <c r="K1037" s="8">
        <f t="shared" si="52"/>
        <v>3.4415512085125766</v>
      </c>
      <c r="L1037" s="3">
        <f t="shared" si="53"/>
        <v>2.3288013102034806</v>
      </c>
    </row>
    <row r="1038" spans="9:12">
      <c r="I1038">
        <v>1037</v>
      </c>
      <c r="J1038">
        <f t="shared" si="51"/>
        <v>29</v>
      </c>
      <c r="K1038" s="8">
        <f t="shared" si="52"/>
        <v>3.6910228396264859</v>
      </c>
      <c r="L1038" s="3">
        <f t="shared" si="53"/>
        <v>2.5099615424011663</v>
      </c>
    </row>
    <row r="1039" spans="9:12">
      <c r="I1039">
        <v>1038</v>
      </c>
      <c r="J1039">
        <f t="shared" si="51"/>
        <v>30</v>
      </c>
      <c r="K1039" s="8">
        <f t="shared" si="52"/>
        <v>3.9404944707404397</v>
      </c>
      <c r="L1039" s="3">
        <f t="shared" si="53"/>
        <v>2.6911217745988836</v>
      </c>
    </row>
    <row r="1040" spans="9:12">
      <c r="I1040">
        <v>1039</v>
      </c>
      <c r="J1040">
        <f t="shared" si="51"/>
        <v>31</v>
      </c>
      <c r="K1040" s="8">
        <f t="shared" si="52"/>
        <v>4.8093439280904358</v>
      </c>
      <c r="L1040" s="3">
        <f t="shared" si="53"/>
        <v>3.3220591230082048</v>
      </c>
    </row>
    <row r="1041" spans="9:12">
      <c r="I1041">
        <v>1040</v>
      </c>
      <c r="J1041">
        <f t="shared" si="51"/>
        <v>32</v>
      </c>
      <c r="K1041" s="8">
        <f t="shared" si="52"/>
        <v>5.1706476657615568</v>
      </c>
      <c r="L1041" s="3">
        <f t="shared" si="53"/>
        <v>3.584429111604245</v>
      </c>
    </row>
    <row r="1042" spans="9:12">
      <c r="I1042">
        <v>1041</v>
      </c>
      <c r="J1042">
        <f t="shared" si="51"/>
        <v>33</v>
      </c>
      <c r="K1042" s="8">
        <f t="shared" si="52"/>
        <v>5.8502427853913286</v>
      </c>
      <c r="L1042" s="3">
        <f t="shared" si="53"/>
        <v>4.0779345619948284</v>
      </c>
    </row>
    <row r="1043" spans="9:12">
      <c r="I1043">
        <v>1042</v>
      </c>
      <c r="J1043">
        <f t="shared" si="51"/>
        <v>34</v>
      </c>
      <c r="K1043" s="8">
        <f t="shared" si="52"/>
        <v>6.7707070673087717</v>
      </c>
      <c r="L1043" s="3">
        <f t="shared" si="53"/>
        <v>4.7463533409048067</v>
      </c>
    </row>
    <row r="1044" spans="9:12">
      <c r="I1044">
        <v>1043</v>
      </c>
      <c r="J1044">
        <f t="shared" si="51"/>
        <v>35</v>
      </c>
      <c r="K1044" s="8">
        <f t="shared" si="52"/>
        <v>8.9987467753623562</v>
      </c>
      <c r="L1044" s="3">
        <f t="shared" si="53"/>
        <v>6.3643015984056817</v>
      </c>
    </row>
    <row r="1045" spans="9:12">
      <c r="I1045">
        <v>1044</v>
      </c>
      <c r="J1045">
        <f t="shared" si="51"/>
        <v>36</v>
      </c>
      <c r="K1045" s="8">
        <f t="shared" si="52"/>
        <v>10.05685058182047</v>
      </c>
      <c r="L1045" s="3">
        <f t="shared" si="53"/>
        <v>7.1326708531033525</v>
      </c>
    </row>
    <row r="1046" spans="9:12">
      <c r="I1046">
        <v>1045</v>
      </c>
      <c r="J1046">
        <f t="shared" si="51"/>
        <v>37</v>
      </c>
      <c r="K1046" s="8">
        <f t="shared" si="52"/>
        <v>10.134272801523451</v>
      </c>
      <c r="L1046" s="3">
        <f t="shared" si="53"/>
        <v>7.1888929864017408</v>
      </c>
    </row>
    <row r="1047" spans="9:12">
      <c r="I1047">
        <v>1046</v>
      </c>
      <c r="J1047">
        <f t="shared" si="51"/>
        <v>38</v>
      </c>
      <c r="K1047" s="8">
        <f t="shared" si="52"/>
        <v>10.211695032670484</v>
      </c>
      <c r="L1047" s="3">
        <f t="shared" si="53"/>
        <v>7.2451151280105179</v>
      </c>
    </row>
    <row r="1048" spans="9:12">
      <c r="I1048">
        <v>1047</v>
      </c>
      <c r="J1048">
        <f t="shared" si="51"/>
        <v>39</v>
      </c>
      <c r="K1048" s="8">
        <f t="shared" si="52"/>
        <v>9.8761987129646016</v>
      </c>
      <c r="L1048" s="3">
        <f t="shared" si="53"/>
        <v>7.001485858790585</v>
      </c>
    </row>
    <row r="1049" spans="9:12">
      <c r="I1049">
        <v>1048</v>
      </c>
      <c r="J1049">
        <f t="shared" si="51"/>
        <v>40</v>
      </c>
      <c r="K1049" s="8">
        <f t="shared" si="52"/>
        <v>10.960109914567127</v>
      </c>
      <c r="L1049" s="3">
        <f t="shared" si="53"/>
        <v>7.7885958162924327</v>
      </c>
    </row>
    <row r="1050" spans="9:12">
      <c r="I1050">
        <v>1049</v>
      </c>
      <c r="J1050">
        <f t="shared" si="51"/>
        <v>41</v>
      </c>
      <c r="K1050" s="8">
        <f t="shared" si="52"/>
        <v>11.527872927653359</v>
      </c>
      <c r="L1050" s="3">
        <f t="shared" si="53"/>
        <v>8.2008915102945892</v>
      </c>
    </row>
    <row r="1051" spans="9:12">
      <c r="I1051">
        <v>1050</v>
      </c>
      <c r="J1051">
        <f t="shared" si="51"/>
        <v>42</v>
      </c>
      <c r="K1051" s="8">
        <f t="shared" si="52"/>
        <v>11.545077876813874</v>
      </c>
      <c r="L1051" s="3">
        <f t="shared" si="53"/>
        <v>8.2133853260080283</v>
      </c>
    </row>
    <row r="1052" spans="9:12">
      <c r="I1052">
        <v>1051</v>
      </c>
      <c r="J1052">
        <f t="shared" si="51"/>
        <v>43</v>
      </c>
      <c r="K1052" s="8">
        <f t="shared" si="52"/>
        <v>11.923586552198406</v>
      </c>
      <c r="L1052" s="3">
        <f t="shared" si="53"/>
        <v>8.4882491220049001</v>
      </c>
    </row>
    <row r="1053" spans="9:12">
      <c r="I1053">
        <v>1052</v>
      </c>
      <c r="J1053">
        <f t="shared" si="51"/>
        <v>44</v>
      </c>
      <c r="K1053" s="8">
        <f t="shared" si="52"/>
        <v>13.110727391511602</v>
      </c>
      <c r="L1053" s="3">
        <f t="shared" si="53"/>
        <v>9.3503219322120685</v>
      </c>
    </row>
    <row r="1054" spans="9:12">
      <c r="I1054">
        <v>1053</v>
      </c>
      <c r="J1054">
        <f t="shared" si="51"/>
        <v>45</v>
      </c>
      <c r="K1054" s="8">
        <f t="shared" si="52"/>
        <v>12.697808840696641</v>
      </c>
      <c r="L1054" s="3">
        <f t="shared" si="53"/>
        <v>9.0504705214109151</v>
      </c>
    </row>
    <row r="1055" spans="9:12">
      <c r="I1055">
        <v>1054</v>
      </c>
      <c r="J1055">
        <f t="shared" si="51"/>
        <v>46</v>
      </c>
      <c r="K1055" s="8">
        <f t="shared" si="52"/>
        <v>9.8761987129646016</v>
      </c>
      <c r="L1055" s="3">
        <f t="shared" si="53"/>
        <v>7.001485858790585</v>
      </c>
    </row>
    <row r="1056" spans="9:12">
      <c r="I1056">
        <v>1055</v>
      </c>
      <c r="J1056">
        <f t="shared" si="51"/>
        <v>47</v>
      </c>
      <c r="K1056" s="8">
        <f t="shared" si="52"/>
        <v>6.1771366476391698</v>
      </c>
      <c r="L1056" s="3">
        <f t="shared" si="53"/>
        <v>4.3153169357917793</v>
      </c>
    </row>
    <row r="1057" spans="9:12">
      <c r="I1057">
        <v>1056</v>
      </c>
      <c r="J1057">
        <f t="shared" si="51"/>
        <v>48</v>
      </c>
      <c r="K1057" s="8">
        <f t="shared" si="52"/>
        <v>4.6372945280941469</v>
      </c>
      <c r="L1057" s="3">
        <f t="shared" si="53"/>
        <v>3.1971210323979404</v>
      </c>
    </row>
    <row r="1058" spans="9:12">
      <c r="I1058">
        <v>1057</v>
      </c>
      <c r="J1058">
        <f t="shared" si="51"/>
        <v>49</v>
      </c>
      <c r="K1058" s="8">
        <f t="shared" si="52"/>
        <v>3.957699408459606</v>
      </c>
      <c r="L1058" s="3">
        <f t="shared" si="53"/>
        <v>2.7036155820038936</v>
      </c>
    </row>
    <row r="1059" spans="9:12">
      <c r="I1059">
        <v>1058</v>
      </c>
      <c r="J1059">
        <f t="shared" si="51"/>
        <v>50</v>
      </c>
      <c r="K1059" s="8">
        <f t="shared" si="52"/>
        <v>3.6394080150575681</v>
      </c>
      <c r="L1059" s="3">
        <f t="shared" si="53"/>
        <v>2.4724801118994408</v>
      </c>
    </row>
    <row r="1060" spans="9:12">
      <c r="I1060">
        <v>1059</v>
      </c>
      <c r="J1060">
        <f t="shared" si="51"/>
        <v>51</v>
      </c>
      <c r="K1060" s="8">
        <f t="shared" si="52"/>
        <v>3.5275759085003555</v>
      </c>
      <c r="L1060" s="3">
        <f t="shared" si="53"/>
        <v>2.3912703555010855</v>
      </c>
    </row>
    <row r="1061" spans="9:12">
      <c r="I1061">
        <v>1060</v>
      </c>
      <c r="J1061">
        <f t="shared" si="51"/>
        <v>52</v>
      </c>
      <c r="K1061" s="8">
        <f t="shared" si="52"/>
        <v>3.5619857953545435</v>
      </c>
      <c r="L1061" s="3">
        <f t="shared" si="53"/>
        <v>2.4162579786010223</v>
      </c>
    </row>
    <row r="1062" spans="9:12">
      <c r="I1062">
        <v>1061</v>
      </c>
      <c r="J1062">
        <f t="shared" si="51"/>
        <v>53</v>
      </c>
      <c r="K1062" s="8">
        <f t="shared" si="52"/>
        <v>3.5877932019210328</v>
      </c>
      <c r="L1062" s="3">
        <f t="shared" si="53"/>
        <v>2.4349986896996341</v>
      </c>
    </row>
    <row r="1063" spans="9:12">
      <c r="I1063">
        <v>1062</v>
      </c>
      <c r="J1063">
        <f t="shared" si="51"/>
        <v>54</v>
      </c>
      <c r="K1063" s="8">
        <f t="shared" si="52"/>
        <v>4.1813636215723626</v>
      </c>
      <c r="L1063" s="3">
        <f t="shared" si="53"/>
        <v>2.8660350947993924</v>
      </c>
    </row>
    <row r="1064" spans="9:12">
      <c r="I1064">
        <v>1063</v>
      </c>
      <c r="J1064">
        <f t="shared" si="51"/>
        <v>55</v>
      </c>
      <c r="K1064" s="8">
        <f t="shared" si="52"/>
        <v>5.3512995345830285</v>
      </c>
      <c r="L1064" s="3">
        <f t="shared" si="53"/>
        <v>3.7156141058920342</v>
      </c>
    </row>
    <row r="1065" spans="9:12">
      <c r="I1065">
        <v>1064</v>
      </c>
      <c r="J1065">
        <f t="shared" si="51"/>
        <v>56</v>
      </c>
      <c r="K1065" s="8">
        <f t="shared" si="52"/>
        <v>5.6007711657144341</v>
      </c>
      <c r="L1065" s="3">
        <f t="shared" si="53"/>
        <v>3.8967743381024249</v>
      </c>
    </row>
    <row r="1066" spans="9:12">
      <c r="I1066">
        <v>1065</v>
      </c>
      <c r="J1066">
        <f t="shared" si="51"/>
        <v>57</v>
      </c>
      <c r="K1066" s="8">
        <f t="shared" si="52"/>
        <v>6.5728502607437749</v>
      </c>
      <c r="L1066" s="3">
        <f t="shared" si="53"/>
        <v>4.6026745391943189</v>
      </c>
    </row>
    <row r="1067" spans="9:12">
      <c r="I1067">
        <v>1066</v>
      </c>
      <c r="J1067">
        <f t="shared" si="51"/>
        <v>58</v>
      </c>
      <c r="K1067" s="8">
        <f t="shared" si="52"/>
        <v>7.7083762869343211</v>
      </c>
      <c r="L1067" s="3">
        <f t="shared" si="53"/>
        <v>5.4272659272117636</v>
      </c>
    </row>
    <row r="1068" spans="9:12">
      <c r="I1068">
        <v>1067</v>
      </c>
      <c r="J1068">
        <f t="shared" si="51"/>
        <v>59</v>
      </c>
      <c r="K1068" s="8">
        <f t="shared" si="52"/>
        <v>8.9471319622084984</v>
      </c>
      <c r="L1068" s="3">
        <f t="shared" si="53"/>
        <v>6.3268201761932952</v>
      </c>
    </row>
    <row r="1069" spans="9:12">
      <c r="I1069">
        <v>1068</v>
      </c>
      <c r="J1069">
        <f t="shared" si="51"/>
        <v>60</v>
      </c>
      <c r="K1069" s="8">
        <f t="shared" si="52"/>
        <v>9.5923172064448163</v>
      </c>
      <c r="L1069" s="3">
        <f t="shared" si="53"/>
        <v>6.7953380118064493</v>
      </c>
    </row>
    <row r="1070" spans="9:12">
      <c r="I1070">
        <v>1069</v>
      </c>
      <c r="J1070">
        <f t="shared" si="51"/>
        <v>61</v>
      </c>
      <c r="K1070" s="8">
        <f t="shared" si="52"/>
        <v>10.289117263779689</v>
      </c>
      <c r="L1070" s="3">
        <f t="shared" si="53"/>
        <v>7.3013372695918282</v>
      </c>
    </row>
    <row r="1071" spans="9:12">
      <c r="I1071">
        <v>1070</v>
      </c>
      <c r="J1071">
        <f t="shared" si="51"/>
        <v>62</v>
      </c>
      <c r="K1071" s="8">
        <f t="shared" si="52"/>
        <v>10.082657988377044</v>
      </c>
      <c r="L1071" s="3">
        <f t="shared" si="53"/>
        <v>7.1514115641947642</v>
      </c>
    </row>
    <row r="1072" spans="9:12">
      <c r="I1072">
        <v>1071</v>
      </c>
      <c r="J1072">
        <f t="shared" si="51"/>
        <v>63</v>
      </c>
      <c r="K1072" s="8">
        <f t="shared" si="52"/>
        <v>10.693433345762497</v>
      </c>
      <c r="L1072" s="3">
        <f t="shared" si="53"/>
        <v>7.5949417767103933</v>
      </c>
    </row>
    <row r="1073" spans="9:12">
      <c r="I1073">
        <v>1072</v>
      </c>
      <c r="J1073">
        <f t="shared" si="51"/>
        <v>64</v>
      </c>
      <c r="K1073" s="8">
        <f t="shared" si="52"/>
        <v>11.665512452227857</v>
      </c>
      <c r="L1073" s="3">
        <f t="shared" si="53"/>
        <v>8.3008419861068461</v>
      </c>
    </row>
    <row r="1074" spans="9:12">
      <c r="I1074">
        <v>1073</v>
      </c>
      <c r="J1074">
        <f t="shared" si="51"/>
        <v>65</v>
      </c>
      <c r="K1074" s="8">
        <f t="shared" si="52"/>
        <v>12.302095227583447</v>
      </c>
      <c r="L1074" s="3">
        <f t="shared" si="53"/>
        <v>8.7631129180021397</v>
      </c>
    </row>
    <row r="1075" spans="9:12">
      <c r="I1075">
        <v>1074</v>
      </c>
      <c r="J1075">
        <f t="shared" si="51"/>
        <v>66</v>
      </c>
      <c r="K1075" s="8">
        <f t="shared" si="52"/>
        <v>12.19886558988428</v>
      </c>
      <c r="L1075" s="3">
        <f t="shared" si="53"/>
        <v>8.6881500653051731</v>
      </c>
    </row>
    <row r="1076" spans="9:12">
      <c r="I1076">
        <v>1075</v>
      </c>
      <c r="J1076">
        <f t="shared" si="51"/>
        <v>67</v>
      </c>
      <c r="K1076" s="8">
        <f t="shared" si="52"/>
        <v>12.955882940658928</v>
      </c>
      <c r="L1076" s="3">
        <f t="shared" si="53"/>
        <v>9.2378776573029704</v>
      </c>
    </row>
    <row r="1077" spans="9:12">
      <c r="I1077">
        <v>1076</v>
      </c>
      <c r="J1077">
        <f t="shared" si="51"/>
        <v>68</v>
      </c>
      <c r="K1077" s="8">
        <f t="shared" si="52"/>
        <v>13.205354560335138</v>
      </c>
      <c r="L1077" s="3">
        <f t="shared" si="53"/>
        <v>9.4190378811948765</v>
      </c>
    </row>
    <row r="1078" spans="9:12">
      <c r="I1078">
        <v>1077</v>
      </c>
      <c r="J1078">
        <f t="shared" si="51"/>
        <v>69</v>
      </c>
      <c r="K1078" s="8">
        <f t="shared" si="52"/>
        <v>12.680603902968109</v>
      </c>
      <c r="L1078" s="3">
        <f t="shared" si="53"/>
        <v>9.0379767139991056</v>
      </c>
    </row>
    <row r="1079" spans="9:12">
      <c r="I1079">
        <v>1078</v>
      </c>
      <c r="J1079">
        <f t="shared" si="51"/>
        <v>70</v>
      </c>
      <c r="K1079" s="8">
        <f t="shared" si="52"/>
        <v>10.32352713921653</v>
      </c>
      <c r="L1079" s="3">
        <f t="shared" si="53"/>
        <v>7.3263248844007647</v>
      </c>
    </row>
    <row r="1080" spans="9:12">
      <c r="I1080">
        <v>1079</v>
      </c>
      <c r="J1080">
        <f t="shared" si="51"/>
        <v>71</v>
      </c>
      <c r="K1080" s="8">
        <f t="shared" si="52"/>
        <v>5.686795854263508</v>
      </c>
      <c r="L1080" s="3">
        <f t="shared" si="53"/>
        <v>3.959243375093521</v>
      </c>
    </row>
    <row r="1081" spans="9:12">
      <c r="I1081">
        <v>1080</v>
      </c>
      <c r="J1081">
        <f t="shared" si="51"/>
        <v>72</v>
      </c>
      <c r="K1081" s="8">
        <f t="shared" si="52"/>
        <v>4.5734086992681142</v>
      </c>
      <c r="L1081" s="3">
        <f t="shared" si="53"/>
        <v>3.1507286969945563</v>
      </c>
    </row>
    <row r="1082" spans="9:12">
      <c r="I1082">
        <v>1081</v>
      </c>
      <c r="J1082">
        <f t="shared" si="51"/>
        <v>73</v>
      </c>
      <c r="K1082" s="8">
        <f t="shared" si="52"/>
        <v>3.8372648330349848</v>
      </c>
      <c r="L1082" s="3">
        <f t="shared" si="53"/>
        <v>2.6161589218973509</v>
      </c>
    </row>
    <row r="1083" spans="9:12">
      <c r="I1083">
        <v>1082</v>
      </c>
      <c r="J1083">
        <f t="shared" si="51"/>
        <v>74</v>
      </c>
      <c r="K1083" s="8">
        <f t="shared" si="52"/>
        <v>3.6049981396238691</v>
      </c>
      <c r="L1083" s="3">
        <f t="shared" si="53"/>
        <v>2.4474924970927856</v>
      </c>
    </row>
    <row r="1084" spans="9:12">
      <c r="I1084">
        <v>1083</v>
      </c>
      <c r="J1084">
        <f t="shared" si="51"/>
        <v>75</v>
      </c>
      <c r="K1084" s="8">
        <f t="shared" si="52"/>
        <v>3.5017685019336913</v>
      </c>
      <c r="L1084" s="3">
        <f t="shared" si="53"/>
        <v>2.3725296444023467</v>
      </c>
    </row>
    <row r="1085" spans="9:12">
      <c r="I1085">
        <v>1084</v>
      </c>
      <c r="J1085">
        <f t="shared" si="51"/>
        <v>76</v>
      </c>
      <c r="K1085" s="8">
        <f t="shared" si="52"/>
        <v>3.4415512085125766</v>
      </c>
      <c r="L1085" s="3">
        <f t="shared" si="53"/>
        <v>2.3288013102034806</v>
      </c>
    </row>
    <row r="1086" spans="9:12">
      <c r="I1086">
        <v>1085</v>
      </c>
      <c r="J1086">
        <f t="shared" si="51"/>
        <v>77</v>
      </c>
      <c r="K1086" s="8">
        <f t="shared" si="52"/>
        <v>3.6222030773387068</v>
      </c>
      <c r="L1086" s="3">
        <f t="shared" si="53"/>
        <v>2.4599863044946524</v>
      </c>
    </row>
    <row r="1087" spans="9:12">
      <c r="I1087">
        <v>1086</v>
      </c>
      <c r="J1087">
        <f t="shared" si="51"/>
        <v>78</v>
      </c>
      <c r="K1087" s="8">
        <f t="shared" si="52"/>
        <v>4.0351216395963982</v>
      </c>
      <c r="L1087" s="3">
        <f t="shared" si="53"/>
        <v>2.7598377236052367</v>
      </c>
    </row>
    <row r="1088" spans="9:12">
      <c r="I1088">
        <v>1087</v>
      </c>
      <c r="J1088">
        <f t="shared" si="51"/>
        <v>79</v>
      </c>
      <c r="K1088" s="8">
        <f t="shared" si="52"/>
        <v>5.1792501346057565</v>
      </c>
      <c r="L1088" s="3">
        <f t="shared" si="53"/>
        <v>3.5906760152955792</v>
      </c>
    </row>
    <row r="1089" spans="9:12">
      <c r="I1089">
        <v>1088</v>
      </c>
      <c r="J1089">
        <f t="shared" si="51"/>
        <v>80</v>
      </c>
      <c r="K1089" s="8">
        <f t="shared" si="52"/>
        <v>5.3599020034549909</v>
      </c>
      <c r="L1089" s="3">
        <f t="shared" si="53"/>
        <v>3.7218610096035287</v>
      </c>
    </row>
    <row r="1090" spans="9:12">
      <c r="I1090">
        <v>1089</v>
      </c>
      <c r="J1090">
        <f t="shared" si="51"/>
        <v>81</v>
      </c>
      <c r="K1090" s="8">
        <f t="shared" si="52"/>
        <v>6.5728502607437749</v>
      </c>
      <c r="L1090" s="3">
        <f t="shared" si="53"/>
        <v>4.6026745391943189</v>
      </c>
    </row>
    <row r="1091" spans="9:12">
      <c r="I1091">
        <v>1090</v>
      </c>
      <c r="J1091">
        <f t="shared" ref="J1091:J1154" si="54">MOD(I1091-1,168)+1</f>
        <v>82</v>
      </c>
      <c r="K1091" s="8">
        <f t="shared" ref="K1091:K1154" si="55">INDEX($D$2:$D$169,J1091)</f>
        <v>7.6911713492149101</v>
      </c>
      <c r="L1091" s="3">
        <f t="shared" ref="L1091:L1154" si="56">INDEX($B$2:$B$169,J1091)</f>
        <v>5.4147721198065755</v>
      </c>
    </row>
    <row r="1092" spans="9:12">
      <c r="I1092">
        <v>1091</v>
      </c>
      <c r="J1092">
        <f t="shared" si="54"/>
        <v>83</v>
      </c>
      <c r="K1092" s="8">
        <f t="shared" si="55"/>
        <v>8.44818869999132</v>
      </c>
      <c r="L1092" s="3">
        <f t="shared" si="56"/>
        <v>5.9644997118056509</v>
      </c>
    </row>
    <row r="1093" spans="9:12">
      <c r="I1093">
        <v>1092</v>
      </c>
      <c r="J1093">
        <f t="shared" si="54"/>
        <v>84</v>
      </c>
      <c r="K1093" s="8">
        <f t="shared" si="55"/>
        <v>9.7213542507003172</v>
      </c>
      <c r="L1093" s="3">
        <f t="shared" si="56"/>
        <v>6.8890415755946526</v>
      </c>
    </row>
    <row r="1094" spans="9:12">
      <c r="I1094">
        <v>1093</v>
      </c>
      <c r="J1094">
        <f t="shared" si="54"/>
        <v>85</v>
      </c>
      <c r="K1094" s="8">
        <f t="shared" si="55"/>
        <v>9.4116653375920656</v>
      </c>
      <c r="L1094" s="3">
        <f t="shared" si="56"/>
        <v>6.6641530174959458</v>
      </c>
    </row>
    <row r="1095" spans="9:12">
      <c r="I1095">
        <v>1094</v>
      </c>
      <c r="J1095">
        <f t="shared" si="54"/>
        <v>86</v>
      </c>
      <c r="K1095" s="8">
        <f t="shared" si="55"/>
        <v>8.8869146687804381</v>
      </c>
      <c r="L1095" s="3">
        <f t="shared" si="56"/>
        <v>6.2830918419893855</v>
      </c>
    </row>
    <row r="1096" spans="9:12">
      <c r="I1096">
        <v>1095</v>
      </c>
      <c r="J1096">
        <f t="shared" si="54"/>
        <v>87</v>
      </c>
      <c r="K1096" s="8">
        <f t="shared" si="55"/>
        <v>9.3428455753118698</v>
      </c>
      <c r="L1096" s="3">
        <f t="shared" si="56"/>
        <v>6.6141777795949395</v>
      </c>
    </row>
    <row r="1097" spans="9:12">
      <c r="I1097">
        <v>1096</v>
      </c>
      <c r="J1097">
        <f t="shared" si="54"/>
        <v>88</v>
      </c>
      <c r="K1097" s="8">
        <f t="shared" si="55"/>
        <v>10.022440694977359</v>
      </c>
      <c r="L1097" s="3">
        <f t="shared" si="56"/>
        <v>7.1076832300114594</v>
      </c>
    </row>
    <row r="1098" spans="9:12">
      <c r="I1098">
        <v>1097</v>
      </c>
      <c r="J1098">
        <f t="shared" si="54"/>
        <v>89</v>
      </c>
      <c r="K1098" s="8">
        <f t="shared" si="55"/>
        <v>11.407438352229571</v>
      </c>
      <c r="L1098" s="3">
        <f t="shared" si="56"/>
        <v>8.1134348501886517</v>
      </c>
    </row>
    <row r="1099" spans="9:12">
      <c r="I1099">
        <v>1098</v>
      </c>
      <c r="J1099">
        <f t="shared" si="54"/>
        <v>90</v>
      </c>
      <c r="K1099" s="8">
        <f t="shared" si="55"/>
        <v>10.805265463753559</v>
      </c>
      <c r="L1099" s="3">
        <f t="shared" si="56"/>
        <v>7.6761515414117323</v>
      </c>
    </row>
    <row r="1100" spans="9:12">
      <c r="I1100">
        <v>1099</v>
      </c>
      <c r="J1100">
        <f t="shared" si="54"/>
        <v>91</v>
      </c>
      <c r="K1100" s="8">
        <f t="shared" si="55"/>
        <v>11.510667989938058</v>
      </c>
      <c r="L1100" s="3">
        <f t="shared" si="56"/>
        <v>8.1883977028923862</v>
      </c>
    </row>
    <row r="1101" spans="9:12">
      <c r="I1101">
        <v>1100</v>
      </c>
      <c r="J1101">
        <f t="shared" si="54"/>
        <v>92</v>
      </c>
      <c r="K1101" s="8">
        <f t="shared" si="55"/>
        <v>10.891290152295355</v>
      </c>
      <c r="L1101" s="3">
        <f t="shared" si="56"/>
        <v>7.7386205783975424</v>
      </c>
    </row>
    <row r="1102" spans="9:12">
      <c r="I1102">
        <v>1101</v>
      </c>
      <c r="J1102">
        <f t="shared" si="54"/>
        <v>93</v>
      </c>
      <c r="K1102" s="8">
        <f t="shared" si="55"/>
        <v>8.413778824565842</v>
      </c>
      <c r="L1102" s="3">
        <f t="shared" si="56"/>
        <v>5.9395120970049655</v>
      </c>
    </row>
    <row r="1103" spans="9:12">
      <c r="I1103">
        <v>1102</v>
      </c>
      <c r="J1103">
        <f t="shared" si="54"/>
        <v>94</v>
      </c>
      <c r="K1103" s="8">
        <f t="shared" si="55"/>
        <v>7.4847120738051238</v>
      </c>
      <c r="L1103" s="3">
        <f t="shared" si="56"/>
        <v>5.2648464144043263</v>
      </c>
    </row>
    <row r="1104" spans="9:12">
      <c r="I1104">
        <v>1103</v>
      </c>
      <c r="J1104">
        <f t="shared" si="54"/>
        <v>95</v>
      </c>
      <c r="K1104" s="8">
        <f t="shared" si="55"/>
        <v>5.574963747710953</v>
      </c>
      <c r="L1104" s="3">
        <f t="shared" si="56"/>
        <v>3.8780336186985482</v>
      </c>
    </row>
    <row r="1105" spans="9:12">
      <c r="I1105">
        <v>1104</v>
      </c>
      <c r="J1105">
        <f t="shared" si="54"/>
        <v>96</v>
      </c>
      <c r="K1105" s="8">
        <f t="shared" si="55"/>
        <v>4.5598722969739542</v>
      </c>
      <c r="L1105" s="3">
        <f t="shared" si="56"/>
        <v>3.1408988908086517</v>
      </c>
    </row>
    <row r="1106" spans="9:12">
      <c r="I1106">
        <v>1105</v>
      </c>
      <c r="J1106">
        <f t="shared" si="54"/>
        <v>97</v>
      </c>
      <c r="K1106" s="8">
        <f t="shared" si="55"/>
        <v>4.508257483820338</v>
      </c>
      <c r="L1106" s="3">
        <f t="shared" si="56"/>
        <v>3.1034174685964411</v>
      </c>
    </row>
    <row r="1107" spans="9:12">
      <c r="I1107">
        <v>1106</v>
      </c>
      <c r="J1107">
        <f t="shared" si="54"/>
        <v>98</v>
      </c>
      <c r="K1107" s="8">
        <f t="shared" si="55"/>
        <v>4.2071710395746598</v>
      </c>
      <c r="L1107" s="3">
        <f t="shared" si="56"/>
        <v>2.8847758142024102</v>
      </c>
    </row>
    <row r="1108" spans="9:12">
      <c r="I1108">
        <v>1107</v>
      </c>
      <c r="J1108">
        <f t="shared" si="54"/>
        <v>99</v>
      </c>
      <c r="K1108" s="8">
        <f t="shared" si="55"/>
        <v>4.1469537461525778</v>
      </c>
      <c r="L1108" s="3">
        <f t="shared" si="56"/>
        <v>2.8410474800028416</v>
      </c>
    </row>
    <row r="1109" spans="9:12">
      <c r="I1109">
        <v>1108</v>
      </c>
      <c r="J1109">
        <f t="shared" si="54"/>
        <v>100</v>
      </c>
      <c r="K1109" s="8">
        <f t="shared" si="55"/>
        <v>3.7856500084815865</v>
      </c>
      <c r="L1109" s="3">
        <f t="shared" si="56"/>
        <v>2.5786774914068955</v>
      </c>
    </row>
    <row r="1110" spans="9:12">
      <c r="I1110">
        <v>1109</v>
      </c>
      <c r="J1110">
        <f t="shared" si="54"/>
        <v>101</v>
      </c>
      <c r="K1110" s="8">
        <f t="shared" si="55"/>
        <v>3.7254327150450841</v>
      </c>
      <c r="L1110" s="3">
        <f t="shared" si="56"/>
        <v>2.5349491571968552</v>
      </c>
    </row>
    <row r="1111" spans="9:12">
      <c r="I1111">
        <v>1110</v>
      </c>
      <c r="J1111">
        <f t="shared" si="54"/>
        <v>102</v>
      </c>
      <c r="K1111" s="8">
        <f t="shared" si="55"/>
        <v>3.9663018773063348</v>
      </c>
      <c r="L1111" s="3">
        <f t="shared" si="56"/>
        <v>2.7098624856970641</v>
      </c>
    </row>
    <row r="1112" spans="9:12">
      <c r="I1112">
        <v>1111</v>
      </c>
      <c r="J1112">
        <f t="shared" si="54"/>
        <v>103</v>
      </c>
      <c r="K1112" s="8">
        <f t="shared" si="55"/>
        <v>4.7319216969516216</v>
      </c>
      <c r="L1112" s="3">
        <f t="shared" si="56"/>
        <v>3.2658369814053936</v>
      </c>
    </row>
    <row r="1113" spans="9:12">
      <c r="I1113">
        <v>1112</v>
      </c>
      <c r="J1113">
        <f t="shared" si="54"/>
        <v>104</v>
      </c>
      <c r="K1113" s="8">
        <f t="shared" si="55"/>
        <v>4.9899957969128304</v>
      </c>
      <c r="L1113" s="3">
        <f t="shared" si="56"/>
        <v>3.4532441172966641</v>
      </c>
    </row>
    <row r="1114" spans="9:12">
      <c r="I1114">
        <v>1113</v>
      </c>
      <c r="J1114">
        <f t="shared" si="54"/>
        <v>105</v>
      </c>
      <c r="K1114" s="8">
        <f t="shared" si="55"/>
        <v>5.4889390477245135</v>
      </c>
      <c r="L1114" s="3">
        <f t="shared" si="56"/>
        <v>3.815564573401915</v>
      </c>
    </row>
    <row r="1115" spans="9:12">
      <c r="I1115">
        <v>1114</v>
      </c>
      <c r="J1115">
        <f t="shared" si="54"/>
        <v>106</v>
      </c>
      <c r="K1115" s="8">
        <f t="shared" si="55"/>
        <v>6.9857688115529939</v>
      </c>
      <c r="L1115" s="3">
        <f t="shared" si="56"/>
        <v>4.9025259499913005</v>
      </c>
    </row>
    <row r="1116" spans="9:12">
      <c r="I1116">
        <v>1115</v>
      </c>
      <c r="J1116">
        <f t="shared" si="54"/>
        <v>107</v>
      </c>
      <c r="K1116" s="8">
        <f t="shared" si="55"/>
        <v>7.3470725492316351</v>
      </c>
      <c r="L1116" s="3">
        <f t="shared" si="56"/>
        <v>5.1648959385928022</v>
      </c>
    </row>
    <row r="1117" spans="9:12">
      <c r="I1117">
        <v>1116</v>
      </c>
      <c r="J1117">
        <f t="shared" si="54"/>
        <v>108</v>
      </c>
      <c r="K1117" s="8">
        <f t="shared" si="55"/>
        <v>8.9643368999252289</v>
      </c>
      <c r="L1117" s="3">
        <f t="shared" si="56"/>
        <v>6.3393139835965373</v>
      </c>
    </row>
    <row r="1118" spans="9:12">
      <c r="I1118">
        <v>1117</v>
      </c>
      <c r="J1118">
        <f t="shared" si="54"/>
        <v>109</v>
      </c>
      <c r="K1118" s="8">
        <f t="shared" si="55"/>
        <v>8.2847417688564207</v>
      </c>
      <c r="L1118" s="3">
        <f t="shared" si="56"/>
        <v>5.8458085248992031</v>
      </c>
    </row>
    <row r="1119" spans="9:12">
      <c r="I1119">
        <v>1118</v>
      </c>
      <c r="J1119">
        <f t="shared" si="54"/>
        <v>110</v>
      </c>
      <c r="K1119" s="8">
        <f t="shared" si="55"/>
        <v>7.8202083934834921</v>
      </c>
      <c r="L1119" s="3">
        <f t="shared" si="56"/>
        <v>5.5084756836042787</v>
      </c>
    </row>
    <row r="1120" spans="9:12">
      <c r="I1120">
        <v>1119</v>
      </c>
      <c r="J1120">
        <f t="shared" si="54"/>
        <v>111</v>
      </c>
      <c r="K1120" s="8">
        <f t="shared" si="55"/>
        <v>7.6567614737909047</v>
      </c>
      <c r="L1120" s="3">
        <f t="shared" si="56"/>
        <v>5.3897845050069595</v>
      </c>
    </row>
    <row r="1121" spans="9:12">
      <c r="I1121">
        <v>1120</v>
      </c>
      <c r="J1121">
        <f t="shared" si="54"/>
        <v>112</v>
      </c>
      <c r="K1121" s="8">
        <f t="shared" si="55"/>
        <v>7.7255812246199724</v>
      </c>
      <c r="L1121" s="3">
        <f t="shared" si="56"/>
        <v>5.4397597345924362</v>
      </c>
    </row>
    <row r="1122" spans="9:12">
      <c r="I1122">
        <v>1121</v>
      </c>
      <c r="J1122">
        <f t="shared" si="54"/>
        <v>113</v>
      </c>
      <c r="K1122" s="8">
        <f t="shared" si="55"/>
        <v>7.3728799672343257</v>
      </c>
      <c r="L1122" s="3">
        <f t="shared" si="56"/>
        <v>5.1836366579961046</v>
      </c>
    </row>
    <row r="1123" spans="9:12">
      <c r="I1123">
        <v>1122</v>
      </c>
      <c r="J1123">
        <f t="shared" si="54"/>
        <v>114</v>
      </c>
      <c r="K1123" s="8">
        <f t="shared" si="55"/>
        <v>7.5449293558009831</v>
      </c>
      <c r="L1123" s="3">
        <f t="shared" si="56"/>
        <v>5.3085747403064492</v>
      </c>
    </row>
    <row r="1124" spans="9:12">
      <c r="I1124">
        <v>1123</v>
      </c>
      <c r="J1124">
        <f t="shared" si="54"/>
        <v>115</v>
      </c>
      <c r="K1124" s="8">
        <f t="shared" si="55"/>
        <v>7.0803959804152843</v>
      </c>
      <c r="L1124" s="3">
        <f t="shared" si="56"/>
        <v>4.9712418990022513</v>
      </c>
    </row>
    <row r="1125" spans="9:12">
      <c r="I1125">
        <v>1124</v>
      </c>
      <c r="J1125">
        <f t="shared" si="54"/>
        <v>116</v>
      </c>
      <c r="K1125" s="8">
        <f t="shared" si="55"/>
        <v>7.7771960492043837</v>
      </c>
      <c r="L1125" s="3">
        <f t="shared" si="56"/>
        <v>5.4772411651054114</v>
      </c>
    </row>
    <row r="1126" spans="9:12">
      <c r="I1126">
        <v>1125</v>
      </c>
      <c r="J1126">
        <f t="shared" si="54"/>
        <v>117</v>
      </c>
      <c r="K1126" s="8">
        <f t="shared" si="55"/>
        <v>7.3470725492316351</v>
      </c>
      <c r="L1126" s="3">
        <f t="shared" si="56"/>
        <v>5.1648959385928022</v>
      </c>
    </row>
    <row r="1127" spans="9:12">
      <c r="I1127">
        <v>1126</v>
      </c>
      <c r="J1127">
        <f t="shared" si="54"/>
        <v>118</v>
      </c>
      <c r="K1127" s="8">
        <f t="shared" si="55"/>
        <v>6.5556453230244944</v>
      </c>
      <c r="L1127" s="3">
        <f t="shared" si="56"/>
        <v>4.5901807317892258</v>
      </c>
    </row>
    <row r="1128" spans="9:12">
      <c r="I1128">
        <v>1127</v>
      </c>
      <c r="J1128">
        <f t="shared" si="54"/>
        <v>119</v>
      </c>
      <c r="K1128" s="8">
        <f t="shared" si="55"/>
        <v>4.9211760346445939</v>
      </c>
      <c r="L1128" s="3">
        <f t="shared" si="56"/>
        <v>3.403268879404342</v>
      </c>
    </row>
    <row r="1129" spans="9:12">
      <c r="I1129">
        <v>1128</v>
      </c>
      <c r="J1129">
        <f t="shared" si="54"/>
        <v>120</v>
      </c>
      <c r="K1129" s="8">
        <f t="shared" si="55"/>
        <v>4.5954365762316387</v>
      </c>
      <c r="L1129" s="3">
        <f t="shared" si="56"/>
        <v>3.1667248056010382</v>
      </c>
    </row>
    <row r="1130" spans="9:12">
      <c r="I1130">
        <v>1129</v>
      </c>
      <c r="J1130">
        <f t="shared" si="54"/>
        <v>121</v>
      </c>
      <c r="K1130" s="8">
        <f t="shared" si="55"/>
        <v>3.8458673019029437</v>
      </c>
      <c r="L1130" s="3">
        <f t="shared" si="56"/>
        <v>2.6224058256059379</v>
      </c>
    </row>
    <row r="1131" spans="9:12">
      <c r="I1131">
        <v>1130</v>
      </c>
      <c r="J1131">
        <f t="shared" si="54"/>
        <v>122</v>
      </c>
      <c r="K1131" s="8">
        <f t="shared" si="55"/>
        <v>3.4243462707975612</v>
      </c>
      <c r="L1131" s="3">
        <f t="shared" si="56"/>
        <v>2.316307502801485</v>
      </c>
    </row>
    <row r="1132" spans="9:12">
      <c r="I1132">
        <v>1131</v>
      </c>
      <c r="J1132">
        <f t="shared" si="54"/>
        <v>123</v>
      </c>
      <c r="K1132" s="8">
        <f t="shared" si="55"/>
        <v>3.3383215708066611</v>
      </c>
      <c r="L1132" s="3">
        <f t="shared" si="56"/>
        <v>2.253838457501613</v>
      </c>
    </row>
    <row r="1133" spans="9:12">
      <c r="I1133">
        <v>1132</v>
      </c>
      <c r="J1133">
        <f t="shared" si="54"/>
        <v>124</v>
      </c>
      <c r="K1133" s="8">
        <f t="shared" si="55"/>
        <v>3.3039116953887202</v>
      </c>
      <c r="L1133" s="3">
        <f t="shared" si="56"/>
        <v>2.2288508427064011</v>
      </c>
    </row>
    <row r="1134" spans="9:12">
      <c r="I1134">
        <v>1133</v>
      </c>
      <c r="J1134">
        <f t="shared" si="54"/>
        <v>125</v>
      </c>
      <c r="K1134" s="8">
        <f t="shared" si="55"/>
        <v>3.2608993396717185</v>
      </c>
      <c r="L1134" s="3">
        <f t="shared" si="56"/>
        <v>2.1976163159016138</v>
      </c>
    </row>
    <row r="1135" spans="9:12">
      <c r="I1135">
        <v>1134</v>
      </c>
      <c r="J1135">
        <f t="shared" si="54"/>
        <v>126</v>
      </c>
      <c r="K1135" s="8">
        <f t="shared" si="55"/>
        <v>3.4071413330952076</v>
      </c>
      <c r="L1135" s="3">
        <f t="shared" si="56"/>
        <v>2.3038136954086839</v>
      </c>
    </row>
    <row r="1136" spans="9:12">
      <c r="I1136">
        <v>1135</v>
      </c>
      <c r="J1136">
        <f t="shared" si="54"/>
        <v>127</v>
      </c>
      <c r="K1136" s="8">
        <f t="shared" si="55"/>
        <v>4.9555859214919664</v>
      </c>
      <c r="L1136" s="3">
        <f t="shared" si="56"/>
        <v>3.4282565024993299</v>
      </c>
    </row>
    <row r="1137" spans="9:12">
      <c r="I1137">
        <v>1136</v>
      </c>
      <c r="J1137">
        <f t="shared" si="54"/>
        <v>128</v>
      </c>
      <c r="K1137" s="8">
        <f t="shared" si="55"/>
        <v>6.5556453230244944</v>
      </c>
      <c r="L1137" s="3">
        <f t="shared" si="56"/>
        <v>4.5901807317892258</v>
      </c>
    </row>
    <row r="1138" spans="9:12">
      <c r="I1138">
        <v>1137</v>
      </c>
      <c r="J1138">
        <f t="shared" si="54"/>
        <v>129</v>
      </c>
      <c r="K1138" s="8">
        <f t="shared" si="55"/>
        <v>7.2524453804014364</v>
      </c>
      <c r="L1138" s="3">
        <f t="shared" si="56"/>
        <v>5.0961799896051554</v>
      </c>
    </row>
    <row r="1139" spans="9:12">
      <c r="I1139">
        <v>1138</v>
      </c>
      <c r="J1139">
        <f t="shared" si="54"/>
        <v>130</v>
      </c>
      <c r="K1139" s="8">
        <f t="shared" si="55"/>
        <v>7.6997738180573734</v>
      </c>
      <c r="L1139" s="3">
        <f t="shared" si="56"/>
        <v>5.4210190234966484</v>
      </c>
    </row>
    <row r="1140" spans="9:12">
      <c r="I1140">
        <v>1139</v>
      </c>
      <c r="J1140">
        <f t="shared" si="54"/>
        <v>131</v>
      </c>
      <c r="K1140" s="8">
        <f t="shared" si="55"/>
        <v>7.8632207491916137</v>
      </c>
      <c r="L1140" s="3">
        <f t="shared" si="56"/>
        <v>5.5397102104026184</v>
      </c>
    </row>
    <row r="1141" spans="9:12">
      <c r="I1141">
        <v>1140</v>
      </c>
      <c r="J1141">
        <f t="shared" si="54"/>
        <v>132</v>
      </c>
      <c r="K1141" s="8">
        <f t="shared" si="55"/>
        <v>7.6051466492276365</v>
      </c>
      <c r="L1141" s="3">
        <f t="shared" si="56"/>
        <v>5.3523030745093374</v>
      </c>
    </row>
    <row r="1142" spans="9:12">
      <c r="I1142">
        <v>1141</v>
      </c>
      <c r="J1142">
        <f t="shared" si="54"/>
        <v>133</v>
      </c>
      <c r="K1142" s="8">
        <f t="shared" si="55"/>
        <v>8.2589343622974702</v>
      </c>
      <c r="L1142" s="3">
        <f t="shared" si="56"/>
        <v>5.8270678138060656</v>
      </c>
    </row>
    <row r="1143" spans="9:12">
      <c r="I1143">
        <v>1142</v>
      </c>
      <c r="J1143">
        <f t="shared" si="54"/>
        <v>134</v>
      </c>
      <c r="K1143" s="8">
        <f t="shared" si="55"/>
        <v>8.5686232868226249</v>
      </c>
      <c r="L1143" s="3">
        <f t="shared" si="56"/>
        <v>6.0519563801954508</v>
      </c>
    </row>
    <row r="1144" spans="9:12">
      <c r="I1144">
        <v>1143</v>
      </c>
      <c r="J1144">
        <f t="shared" si="54"/>
        <v>135</v>
      </c>
      <c r="K1144" s="8">
        <f t="shared" si="55"/>
        <v>8.6374430376844202</v>
      </c>
      <c r="L1144" s="3">
        <f t="shared" si="56"/>
        <v>6.1019316098046934</v>
      </c>
    </row>
    <row r="1145" spans="9:12">
      <c r="I1145">
        <v>1144</v>
      </c>
      <c r="J1145">
        <f t="shared" si="54"/>
        <v>136</v>
      </c>
      <c r="K1145" s="8">
        <f t="shared" si="55"/>
        <v>7.8030034557639265</v>
      </c>
      <c r="L1145" s="3">
        <f t="shared" si="56"/>
        <v>5.4959818761989787</v>
      </c>
    </row>
    <row r="1146" spans="9:12">
      <c r="I1146">
        <v>1145</v>
      </c>
      <c r="J1146">
        <f t="shared" si="54"/>
        <v>137</v>
      </c>
      <c r="K1146" s="8">
        <f t="shared" si="55"/>
        <v>7.6997738180573734</v>
      </c>
      <c r="L1146" s="3">
        <f t="shared" si="56"/>
        <v>5.4210190234966484</v>
      </c>
    </row>
    <row r="1147" spans="9:12">
      <c r="I1147">
        <v>1146</v>
      </c>
      <c r="J1147">
        <f t="shared" si="54"/>
        <v>138</v>
      </c>
      <c r="K1147" s="8">
        <f t="shared" si="55"/>
        <v>7.6481590049170771</v>
      </c>
      <c r="L1147" s="3">
        <f t="shared" si="56"/>
        <v>5.383537601294111</v>
      </c>
    </row>
    <row r="1148" spans="9:12">
      <c r="I1148">
        <v>1147</v>
      </c>
      <c r="J1148">
        <f t="shared" si="54"/>
        <v>139</v>
      </c>
      <c r="K1148" s="8">
        <f t="shared" si="55"/>
        <v>7.3040602049550785</v>
      </c>
      <c r="L1148" s="3">
        <f t="shared" si="56"/>
        <v>5.1336614200957866</v>
      </c>
    </row>
    <row r="1149" spans="9:12">
      <c r="I1149">
        <v>1148</v>
      </c>
      <c r="J1149">
        <f t="shared" si="54"/>
        <v>140</v>
      </c>
      <c r="K1149" s="8">
        <f t="shared" si="55"/>
        <v>7.3126626738282887</v>
      </c>
      <c r="L1149" s="3">
        <f t="shared" si="56"/>
        <v>5.1399083238081875</v>
      </c>
    </row>
    <row r="1150" spans="9:12">
      <c r="I1150">
        <v>1149</v>
      </c>
      <c r="J1150">
        <f t="shared" si="54"/>
        <v>141</v>
      </c>
      <c r="K1150" s="8">
        <f t="shared" si="55"/>
        <v>6.641670023040982</v>
      </c>
      <c r="L1150" s="3">
        <f t="shared" si="56"/>
        <v>4.652649777107678</v>
      </c>
    </row>
    <row r="1151" spans="9:12">
      <c r="I1151">
        <v>1150</v>
      </c>
      <c r="J1151">
        <f t="shared" si="54"/>
        <v>142</v>
      </c>
      <c r="K1151" s="8">
        <f t="shared" si="55"/>
        <v>5.9878823099465972</v>
      </c>
      <c r="L1151" s="3">
        <f t="shared" si="56"/>
        <v>4.1778850377931214</v>
      </c>
    </row>
    <row r="1152" spans="9:12">
      <c r="I1152">
        <v>1151</v>
      </c>
      <c r="J1152">
        <f t="shared" si="54"/>
        <v>143</v>
      </c>
      <c r="K1152" s="8">
        <f t="shared" si="55"/>
        <v>5.0846229657713602</v>
      </c>
      <c r="L1152" s="3">
        <f t="shared" si="56"/>
        <v>3.5219600663048842</v>
      </c>
    </row>
    <row r="1153" spans="9:12">
      <c r="I1153">
        <v>1152</v>
      </c>
      <c r="J1153">
        <f t="shared" si="54"/>
        <v>144</v>
      </c>
      <c r="K1153" s="8">
        <f t="shared" si="55"/>
        <v>4.4566426592674873</v>
      </c>
      <c r="L1153" s="3">
        <f t="shared" si="56"/>
        <v>3.0659360381063832</v>
      </c>
    </row>
    <row r="1154" spans="9:12">
      <c r="I1154">
        <v>1153</v>
      </c>
      <c r="J1154">
        <f t="shared" si="54"/>
        <v>145</v>
      </c>
      <c r="K1154" s="8">
        <f t="shared" si="55"/>
        <v>3.9749043461746432</v>
      </c>
      <c r="L1154" s="3">
        <f t="shared" si="56"/>
        <v>2.7161093894059052</v>
      </c>
    </row>
    <row r="1155" spans="9:12">
      <c r="I1155">
        <v>1154</v>
      </c>
      <c r="J1155">
        <f t="shared" ref="J1155:J1218" si="57">MOD(I1155-1,168)+1</f>
        <v>146</v>
      </c>
      <c r="K1155" s="8">
        <f t="shared" ref="K1155:K1218" si="58">INDEX($D$2:$D$169,J1155)</f>
        <v>3.759842601898657</v>
      </c>
      <c r="L1155" s="3">
        <f t="shared" ref="L1155:L1218" si="59">INDEX($B$2:$B$169,J1155)</f>
        <v>2.5599367802963453</v>
      </c>
    </row>
    <row r="1156" spans="9:12">
      <c r="I1156">
        <v>1155</v>
      </c>
      <c r="J1156">
        <f t="shared" si="57"/>
        <v>147</v>
      </c>
      <c r="K1156" s="8">
        <f t="shared" si="58"/>
        <v>3.6910228396264859</v>
      </c>
      <c r="L1156" s="3">
        <f t="shared" si="59"/>
        <v>2.5099615424011663</v>
      </c>
    </row>
    <row r="1157" spans="9:12">
      <c r="I1157">
        <v>1156</v>
      </c>
      <c r="J1157">
        <f t="shared" si="57"/>
        <v>148</v>
      </c>
      <c r="K1157" s="8">
        <f t="shared" si="58"/>
        <v>3.6824203707758691</v>
      </c>
      <c r="L1157" s="3">
        <f t="shared" si="59"/>
        <v>2.5037146387051719</v>
      </c>
    </row>
    <row r="1158" spans="9:12">
      <c r="I1158">
        <v>1157</v>
      </c>
      <c r="J1158">
        <f t="shared" si="57"/>
        <v>149</v>
      </c>
      <c r="K1158" s="8">
        <f t="shared" si="58"/>
        <v>3.6824203707758691</v>
      </c>
      <c r="L1158" s="3">
        <f t="shared" si="59"/>
        <v>2.5037146387051719</v>
      </c>
    </row>
    <row r="1159" spans="9:12">
      <c r="I1159">
        <v>1158</v>
      </c>
      <c r="J1159">
        <f t="shared" si="57"/>
        <v>150</v>
      </c>
      <c r="K1159" s="8">
        <f t="shared" si="58"/>
        <v>3.6910228396264859</v>
      </c>
      <c r="L1159" s="3">
        <f t="shared" si="59"/>
        <v>2.5099615424011663</v>
      </c>
    </row>
    <row r="1160" spans="9:12">
      <c r="I1160">
        <v>1159</v>
      </c>
      <c r="J1160">
        <f t="shared" si="57"/>
        <v>151</v>
      </c>
      <c r="K1160" s="8">
        <f t="shared" si="58"/>
        <v>4.800741459219025</v>
      </c>
      <c r="L1160" s="3">
        <f t="shared" si="59"/>
        <v>3.3158122192971109</v>
      </c>
    </row>
    <row r="1161" spans="9:12">
      <c r="I1161">
        <v>1160</v>
      </c>
      <c r="J1161">
        <f t="shared" si="57"/>
        <v>152</v>
      </c>
      <c r="K1161" s="8">
        <f t="shared" si="58"/>
        <v>6.3663909853319218</v>
      </c>
      <c r="L1161" s="3">
        <f t="shared" si="59"/>
        <v>4.4527488337905679</v>
      </c>
    </row>
    <row r="1162" spans="9:12">
      <c r="I1162">
        <v>1161</v>
      </c>
      <c r="J1162">
        <f t="shared" si="57"/>
        <v>153</v>
      </c>
      <c r="K1162" s="8">
        <f t="shared" si="58"/>
        <v>6.9943712918488057</v>
      </c>
      <c r="L1162" s="3">
        <f t="shared" si="59"/>
        <v>4.908772861998516</v>
      </c>
    </row>
    <row r="1163" spans="9:12">
      <c r="I1163">
        <v>1162</v>
      </c>
      <c r="J1163">
        <f t="shared" si="57"/>
        <v>154</v>
      </c>
      <c r="K1163" s="8">
        <f t="shared" si="58"/>
        <v>7.5707367738037412</v>
      </c>
      <c r="L1163" s="3">
        <f t="shared" si="59"/>
        <v>5.3273154597098014</v>
      </c>
    </row>
    <row r="1164" spans="9:12">
      <c r="I1164">
        <v>1163</v>
      </c>
      <c r="J1164">
        <f t="shared" si="57"/>
        <v>155</v>
      </c>
      <c r="K1164" s="8">
        <f t="shared" si="58"/>
        <v>7.4158923115344244</v>
      </c>
      <c r="L1164" s="3">
        <f t="shared" si="59"/>
        <v>5.2148711765102158</v>
      </c>
    </row>
    <row r="1165" spans="9:12">
      <c r="I1165">
        <v>1164</v>
      </c>
      <c r="J1165">
        <f t="shared" si="57"/>
        <v>156</v>
      </c>
      <c r="K1165" s="8">
        <f t="shared" si="58"/>
        <v>7.5879417115112373</v>
      </c>
      <c r="L1165" s="3">
        <f t="shared" si="59"/>
        <v>5.3398092671063369</v>
      </c>
    </row>
    <row r="1166" spans="9:12">
      <c r="I1166">
        <v>1165</v>
      </c>
      <c r="J1166">
        <f t="shared" si="57"/>
        <v>157</v>
      </c>
      <c r="K1166" s="8">
        <f t="shared" si="58"/>
        <v>8.3191516557015728</v>
      </c>
      <c r="L1166" s="3">
        <f t="shared" si="59"/>
        <v>5.8707961479925785</v>
      </c>
    </row>
    <row r="1167" spans="9:12">
      <c r="I1167">
        <v>1166</v>
      </c>
      <c r="J1167">
        <f t="shared" si="57"/>
        <v>158</v>
      </c>
      <c r="K1167" s="8">
        <f t="shared" si="58"/>
        <v>8.6546479754012609</v>
      </c>
      <c r="L1167" s="3">
        <f t="shared" si="59"/>
        <v>6.1144254172080137</v>
      </c>
    </row>
    <row r="1168" spans="9:12">
      <c r="I1168">
        <v>1167</v>
      </c>
      <c r="J1168">
        <f t="shared" si="57"/>
        <v>159</v>
      </c>
      <c r="K1168" s="8">
        <f t="shared" si="58"/>
        <v>8.9299270130836579</v>
      </c>
      <c r="L1168" s="3">
        <f t="shared" si="59"/>
        <v>6.3143263605057625</v>
      </c>
    </row>
    <row r="1169" spans="9:12">
      <c r="I1169">
        <v>1168</v>
      </c>
      <c r="J1169">
        <f t="shared" si="57"/>
        <v>160</v>
      </c>
      <c r="K1169" s="8">
        <f t="shared" si="58"/>
        <v>8.8008899687934949</v>
      </c>
      <c r="L1169" s="3">
        <f t="shared" si="59"/>
        <v>6.2206227966923873</v>
      </c>
    </row>
    <row r="1170" spans="9:12">
      <c r="I1170">
        <v>1169</v>
      </c>
      <c r="J1170">
        <f t="shared" si="57"/>
        <v>161</v>
      </c>
      <c r="K1170" s="8">
        <f t="shared" si="58"/>
        <v>9.583714726160963</v>
      </c>
      <c r="L1170" s="3">
        <f t="shared" si="59"/>
        <v>6.7890910998079166</v>
      </c>
    </row>
    <row r="1171" spans="9:12">
      <c r="I1171">
        <v>1170</v>
      </c>
      <c r="J1171">
        <f t="shared" si="57"/>
        <v>162</v>
      </c>
      <c r="K1171" s="8">
        <f t="shared" si="58"/>
        <v>9.0761690064731013</v>
      </c>
      <c r="L1171" s="3">
        <f t="shared" si="59"/>
        <v>6.4205237399881092</v>
      </c>
    </row>
    <row r="1172" spans="9:12">
      <c r="I1172">
        <v>1171</v>
      </c>
      <c r="J1172">
        <f t="shared" si="57"/>
        <v>163</v>
      </c>
      <c r="K1172" s="8">
        <f t="shared" si="58"/>
        <v>9.4460752130177656</v>
      </c>
      <c r="L1172" s="3">
        <f t="shared" si="59"/>
        <v>6.6891406322967919</v>
      </c>
    </row>
    <row r="1173" spans="9:12">
      <c r="I1173">
        <v>1172</v>
      </c>
      <c r="J1173">
        <f t="shared" si="57"/>
        <v>164</v>
      </c>
      <c r="K1173" s="8">
        <f t="shared" si="58"/>
        <v>8.0610775557274206</v>
      </c>
      <c r="L1173" s="3">
        <f t="shared" si="59"/>
        <v>5.6833890120919097</v>
      </c>
    </row>
    <row r="1174" spans="9:12">
      <c r="I1174">
        <v>1173</v>
      </c>
      <c r="J1174">
        <f t="shared" si="57"/>
        <v>165</v>
      </c>
      <c r="K1174" s="8">
        <f t="shared" si="58"/>
        <v>11.269798839128708</v>
      </c>
      <c r="L1174" s="3">
        <f t="shared" si="59"/>
        <v>8.0134843827082687</v>
      </c>
    </row>
    <row r="1175" spans="9:12">
      <c r="I1175">
        <v>1174</v>
      </c>
      <c r="J1175">
        <f t="shared" si="57"/>
        <v>166</v>
      </c>
      <c r="K1175" s="8">
        <f t="shared" si="58"/>
        <v>9.1707961753385092</v>
      </c>
      <c r="L1175" s="3">
        <f t="shared" si="59"/>
        <v>6.4892396890013249</v>
      </c>
    </row>
    <row r="1176" spans="9:12">
      <c r="I1176">
        <v>1175</v>
      </c>
      <c r="J1176">
        <f t="shared" si="57"/>
        <v>167</v>
      </c>
      <c r="K1176" s="8">
        <f t="shared" si="58"/>
        <v>5.4717341100053236</v>
      </c>
      <c r="L1176" s="3">
        <f t="shared" si="59"/>
        <v>3.8030707659968876</v>
      </c>
    </row>
    <row r="1177" spans="9:12">
      <c r="I1177">
        <v>1176</v>
      </c>
      <c r="J1177">
        <f t="shared" si="57"/>
        <v>168</v>
      </c>
      <c r="K1177" s="8">
        <f t="shared" si="58"/>
        <v>4.8093439280904358</v>
      </c>
      <c r="L1177" s="3">
        <f t="shared" si="59"/>
        <v>3.3220591230082048</v>
      </c>
    </row>
    <row r="1178" spans="9:12">
      <c r="I1178">
        <v>1177</v>
      </c>
      <c r="J1178">
        <f t="shared" si="57"/>
        <v>1</v>
      </c>
      <c r="K1178" s="8">
        <f t="shared" si="58"/>
        <v>3.3125141642244995</v>
      </c>
      <c r="L1178" s="3">
        <f t="shared" si="59"/>
        <v>2.2350977463916202</v>
      </c>
    </row>
    <row r="1179" spans="9:12">
      <c r="I1179">
        <v>1178</v>
      </c>
      <c r="J1179">
        <f t="shared" si="57"/>
        <v>2</v>
      </c>
      <c r="K1179" s="8">
        <f t="shared" si="58"/>
        <v>3.2006820576830686</v>
      </c>
      <c r="L1179" s="3">
        <f t="shared" si="59"/>
        <v>2.1538879900047254</v>
      </c>
    </row>
    <row r="1180" spans="9:12">
      <c r="I1180">
        <v>1179</v>
      </c>
      <c r="J1180">
        <f t="shared" si="57"/>
        <v>3</v>
      </c>
      <c r="K1180" s="8">
        <f t="shared" si="58"/>
        <v>3.1920795888202096</v>
      </c>
      <c r="L1180" s="3">
        <f t="shared" si="59"/>
        <v>2.1476410862998412</v>
      </c>
    </row>
    <row r="1181" spans="9:12">
      <c r="I1181">
        <v>1180</v>
      </c>
      <c r="J1181">
        <f t="shared" si="57"/>
        <v>4</v>
      </c>
      <c r="K1181" s="8">
        <f t="shared" si="58"/>
        <v>3.3297191019432955</v>
      </c>
      <c r="L1181" s="3">
        <f t="shared" si="59"/>
        <v>2.2475915537963611</v>
      </c>
    </row>
    <row r="1182" spans="9:12">
      <c r="I1182">
        <v>1181</v>
      </c>
      <c r="J1182">
        <f t="shared" si="57"/>
        <v>5</v>
      </c>
      <c r="K1182" s="8">
        <f t="shared" si="58"/>
        <v>3.3469240396582434</v>
      </c>
      <c r="L1182" s="3">
        <f t="shared" si="59"/>
        <v>2.2600853611983078</v>
      </c>
    </row>
    <row r="1183" spans="9:12">
      <c r="I1183">
        <v>1182</v>
      </c>
      <c r="J1183">
        <f t="shared" si="57"/>
        <v>6</v>
      </c>
      <c r="K1183" s="8">
        <f t="shared" si="58"/>
        <v>3.7856500084815865</v>
      </c>
      <c r="L1183" s="3">
        <f t="shared" si="59"/>
        <v>2.5786774914068955</v>
      </c>
    </row>
    <row r="1184" spans="9:12">
      <c r="I1184">
        <v>1183</v>
      </c>
      <c r="J1184">
        <f t="shared" si="57"/>
        <v>7</v>
      </c>
      <c r="K1184" s="8">
        <f t="shared" si="58"/>
        <v>4.5254624215396388</v>
      </c>
      <c r="L1184" s="3">
        <f t="shared" si="59"/>
        <v>3.1159112760015488</v>
      </c>
    </row>
    <row r="1185" spans="9:12">
      <c r="I1185">
        <v>1184</v>
      </c>
      <c r="J1185">
        <f t="shared" si="57"/>
        <v>8</v>
      </c>
      <c r="K1185" s="8">
        <f t="shared" si="58"/>
        <v>5.213660010044225</v>
      </c>
      <c r="L1185" s="3">
        <f t="shared" si="59"/>
        <v>3.6156636301056975</v>
      </c>
    </row>
    <row r="1186" spans="9:12">
      <c r="I1186">
        <v>1185</v>
      </c>
      <c r="J1186">
        <f t="shared" si="57"/>
        <v>9</v>
      </c>
      <c r="K1186" s="8">
        <f t="shared" si="58"/>
        <v>5.1878526034773413</v>
      </c>
      <c r="L1186" s="3">
        <f t="shared" si="59"/>
        <v>3.5969229190067993</v>
      </c>
    </row>
    <row r="1187" spans="9:12">
      <c r="I1187">
        <v>1186</v>
      </c>
      <c r="J1187">
        <f t="shared" si="57"/>
        <v>10</v>
      </c>
      <c r="K1187" s="8">
        <f t="shared" si="58"/>
        <v>6.7448996607476879</v>
      </c>
      <c r="L1187" s="3">
        <f t="shared" si="59"/>
        <v>4.7276126298101202</v>
      </c>
    </row>
    <row r="1188" spans="9:12">
      <c r="I1188">
        <v>1187</v>
      </c>
      <c r="J1188">
        <f t="shared" si="57"/>
        <v>11</v>
      </c>
      <c r="K1188" s="8">
        <f t="shared" si="58"/>
        <v>8.8783121999388985</v>
      </c>
      <c r="L1188" s="3">
        <f t="shared" si="59"/>
        <v>6.276844938299984</v>
      </c>
    </row>
    <row r="1189" spans="9:12">
      <c r="I1189">
        <v>1188</v>
      </c>
      <c r="J1189">
        <f t="shared" si="57"/>
        <v>12</v>
      </c>
      <c r="K1189" s="8">
        <f t="shared" si="58"/>
        <v>9.867596232681251</v>
      </c>
      <c r="L1189" s="3">
        <f t="shared" si="59"/>
        <v>6.9952389467924174</v>
      </c>
    </row>
    <row r="1190" spans="9:12">
      <c r="I1190">
        <v>1189</v>
      </c>
      <c r="J1190">
        <f t="shared" si="57"/>
        <v>13</v>
      </c>
      <c r="K1190" s="8">
        <f t="shared" si="58"/>
        <v>10.254707388352784</v>
      </c>
      <c r="L1190" s="3">
        <f t="shared" si="59"/>
        <v>7.2763496547901072</v>
      </c>
    </row>
    <row r="1191" spans="9:12">
      <c r="I1191">
        <v>1190</v>
      </c>
      <c r="J1191">
        <f t="shared" si="57"/>
        <v>14</v>
      </c>
      <c r="K1191" s="8">
        <f t="shared" si="58"/>
        <v>10.031043163816857</v>
      </c>
      <c r="L1191" s="3">
        <f t="shared" si="59"/>
        <v>7.1139301336993785</v>
      </c>
    </row>
    <row r="1192" spans="9:12">
      <c r="I1192">
        <v>1191</v>
      </c>
      <c r="J1192">
        <f t="shared" si="57"/>
        <v>15</v>
      </c>
      <c r="K1192" s="8">
        <f t="shared" si="58"/>
        <v>9.9364159949902842</v>
      </c>
      <c r="L1192" s="3">
        <f t="shared" si="59"/>
        <v>7.0452141847143661</v>
      </c>
    </row>
    <row r="1193" spans="9:12">
      <c r="I1193">
        <v>1192</v>
      </c>
      <c r="J1193">
        <f t="shared" si="57"/>
        <v>16</v>
      </c>
      <c r="K1193" s="8">
        <f t="shared" si="58"/>
        <v>11.149364252257968</v>
      </c>
      <c r="L1193" s="3">
        <f t="shared" si="59"/>
        <v>7.9260277142898339</v>
      </c>
    </row>
    <row r="1194" spans="9:12">
      <c r="I1194">
        <v>1193</v>
      </c>
      <c r="J1194">
        <f t="shared" si="57"/>
        <v>17</v>
      </c>
      <c r="K1194" s="8">
        <f t="shared" si="58"/>
        <v>12.50855450298633</v>
      </c>
      <c r="L1194" s="3">
        <f t="shared" si="59"/>
        <v>8.9130386233993768</v>
      </c>
    </row>
    <row r="1195" spans="9:12">
      <c r="I1195">
        <v>1194</v>
      </c>
      <c r="J1195">
        <f t="shared" si="57"/>
        <v>18</v>
      </c>
      <c r="K1195" s="8">
        <f t="shared" si="58"/>
        <v>12.259082871877105</v>
      </c>
      <c r="L1195" s="3">
        <f t="shared" si="59"/>
        <v>8.7318783912050932</v>
      </c>
    </row>
    <row r="1196" spans="9:12">
      <c r="I1196">
        <v>1195</v>
      </c>
      <c r="J1196">
        <f t="shared" si="57"/>
        <v>19</v>
      </c>
      <c r="K1196" s="8">
        <f t="shared" si="58"/>
        <v>12.801038478384998</v>
      </c>
      <c r="L1196" s="3">
        <f t="shared" si="59"/>
        <v>9.1254333741000337</v>
      </c>
    </row>
    <row r="1197" spans="9:12">
      <c r="I1197">
        <v>1196</v>
      </c>
      <c r="J1197">
        <f t="shared" si="57"/>
        <v>20</v>
      </c>
      <c r="K1197" s="8">
        <f t="shared" si="58"/>
        <v>12.732218716124958</v>
      </c>
      <c r="L1197" s="3">
        <f t="shared" si="59"/>
        <v>9.0754581362136637</v>
      </c>
    </row>
    <row r="1198" spans="9:12">
      <c r="I1198">
        <v>1197</v>
      </c>
      <c r="J1198">
        <f t="shared" si="57"/>
        <v>21</v>
      </c>
      <c r="K1198" s="8">
        <f t="shared" si="58"/>
        <v>13.317186678335919</v>
      </c>
      <c r="L1198" s="3">
        <f t="shared" si="59"/>
        <v>9.5002476459032721</v>
      </c>
    </row>
    <row r="1199" spans="9:12">
      <c r="I1199">
        <v>1198</v>
      </c>
      <c r="J1199">
        <f t="shared" si="57"/>
        <v>22</v>
      </c>
      <c r="K1199" s="8">
        <f t="shared" si="58"/>
        <v>9.2568208753248591</v>
      </c>
      <c r="L1199" s="3">
        <f t="shared" si="59"/>
        <v>6.5517087342978924</v>
      </c>
    </row>
    <row r="1200" spans="9:12">
      <c r="I1200">
        <v>1199</v>
      </c>
      <c r="J1200">
        <f t="shared" si="57"/>
        <v>23</v>
      </c>
      <c r="K1200" s="8">
        <f t="shared" si="58"/>
        <v>5.3857094100180039</v>
      </c>
      <c r="L1200" s="3">
        <f t="shared" si="59"/>
        <v>3.7406017206996167</v>
      </c>
    </row>
    <row r="1201" spans="9:12">
      <c r="I1201">
        <v>1200</v>
      </c>
      <c r="J1201">
        <f t="shared" si="57"/>
        <v>24</v>
      </c>
      <c r="K1201" s="8">
        <f t="shared" si="58"/>
        <v>3.6704435108937936</v>
      </c>
      <c r="L1201" s="3">
        <f t="shared" si="59"/>
        <v>2.4950173342960578</v>
      </c>
    </row>
    <row r="1202" spans="9:12">
      <c r="I1202">
        <v>1201</v>
      </c>
      <c r="J1202">
        <f t="shared" si="57"/>
        <v>25</v>
      </c>
      <c r="K1202" s="8">
        <f t="shared" si="58"/>
        <v>3.5705882642052709</v>
      </c>
      <c r="L1202" s="3">
        <f t="shared" si="59"/>
        <v>2.4225048822970963</v>
      </c>
    </row>
    <row r="1203" spans="9:12">
      <c r="I1203">
        <v>1202</v>
      </c>
      <c r="J1203">
        <f t="shared" si="57"/>
        <v>26</v>
      </c>
      <c r="K1203" s="8">
        <f t="shared" si="58"/>
        <v>3.4587561576479233</v>
      </c>
      <c r="L1203" s="3">
        <f t="shared" si="59"/>
        <v>2.3412951258986432</v>
      </c>
    </row>
    <row r="1204" spans="9:12">
      <c r="I1204">
        <v>1203</v>
      </c>
      <c r="J1204">
        <f t="shared" si="57"/>
        <v>27</v>
      </c>
      <c r="K1204" s="8">
        <f t="shared" si="58"/>
        <v>3.3555265085105512</v>
      </c>
      <c r="L1204" s="3">
        <f t="shared" si="59"/>
        <v>2.2663322648955297</v>
      </c>
    </row>
    <row r="1205" spans="9:12">
      <c r="I1205">
        <v>1204</v>
      </c>
      <c r="J1205">
        <f t="shared" si="57"/>
        <v>28</v>
      </c>
      <c r="K1205" s="8">
        <f t="shared" si="58"/>
        <v>3.4415512085125766</v>
      </c>
      <c r="L1205" s="3">
        <f t="shared" si="59"/>
        <v>2.3288013102034806</v>
      </c>
    </row>
    <row r="1206" spans="9:12">
      <c r="I1206">
        <v>1205</v>
      </c>
      <c r="J1206">
        <f t="shared" si="57"/>
        <v>29</v>
      </c>
      <c r="K1206" s="8">
        <f t="shared" si="58"/>
        <v>3.6910228396264859</v>
      </c>
      <c r="L1206" s="3">
        <f t="shared" si="59"/>
        <v>2.5099615424011663</v>
      </c>
    </row>
    <row r="1207" spans="9:12">
      <c r="I1207">
        <v>1206</v>
      </c>
      <c r="J1207">
        <f t="shared" si="57"/>
        <v>30</v>
      </c>
      <c r="K1207" s="8">
        <f t="shared" si="58"/>
        <v>3.9404944707404397</v>
      </c>
      <c r="L1207" s="3">
        <f t="shared" si="59"/>
        <v>2.6911217745988836</v>
      </c>
    </row>
    <row r="1208" spans="9:12">
      <c r="I1208">
        <v>1207</v>
      </c>
      <c r="J1208">
        <f t="shared" si="57"/>
        <v>31</v>
      </c>
      <c r="K1208" s="8">
        <f t="shared" si="58"/>
        <v>4.8093439280904358</v>
      </c>
      <c r="L1208" s="3">
        <f t="shared" si="59"/>
        <v>3.3220591230082048</v>
      </c>
    </row>
    <row r="1209" spans="9:12">
      <c r="I1209">
        <v>1208</v>
      </c>
      <c r="J1209">
        <f t="shared" si="57"/>
        <v>32</v>
      </c>
      <c r="K1209" s="8">
        <f t="shared" si="58"/>
        <v>5.1706476657615568</v>
      </c>
      <c r="L1209" s="3">
        <f t="shared" si="59"/>
        <v>3.584429111604245</v>
      </c>
    </row>
    <row r="1210" spans="9:12">
      <c r="I1210">
        <v>1209</v>
      </c>
      <c r="J1210">
        <f t="shared" si="57"/>
        <v>33</v>
      </c>
      <c r="K1210" s="8">
        <f t="shared" si="58"/>
        <v>5.8502427853913286</v>
      </c>
      <c r="L1210" s="3">
        <f t="shared" si="59"/>
        <v>4.0779345619948284</v>
      </c>
    </row>
    <row r="1211" spans="9:12">
      <c r="I1211">
        <v>1210</v>
      </c>
      <c r="J1211">
        <f t="shared" si="57"/>
        <v>34</v>
      </c>
      <c r="K1211" s="8">
        <f t="shared" si="58"/>
        <v>6.7707070673087717</v>
      </c>
      <c r="L1211" s="3">
        <f t="shared" si="59"/>
        <v>4.7463533409048067</v>
      </c>
    </row>
    <row r="1212" spans="9:12">
      <c r="I1212">
        <v>1211</v>
      </c>
      <c r="J1212">
        <f t="shared" si="57"/>
        <v>35</v>
      </c>
      <c r="K1212" s="8">
        <f t="shared" si="58"/>
        <v>8.9987467753623562</v>
      </c>
      <c r="L1212" s="3">
        <f t="shared" si="59"/>
        <v>6.3643015984056817</v>
      </c>
    </row>
    <row r="1213" spans="9:12">
      <c r="I1213">
        <v>1212</v>
      </c>
      <c r="J1213">
        <f t="shared" si="57"/>
        <v>36</v>
      </c>
      <c r="K1213" s="8">
        <f t="shared" si="58"/>
        <v>10.05685058182047</v>
      </c>
      <c r="L1213" s="3">
        <f t="shared" si="59"/>
        <v>7.1326708531033525</v>
      </c>
    </row>
    <row r="1214" spans="9:12">
      <c r="I1214">
        <v>1213</v>
      </c>
      <c r="J1214">
        <f t="shared" si="57"/>
        <v>37</v>
      </c>
      <c r="K1214" s="8">
        <f t="shared" si="58"/>
        <v>10.134272801523451</v>
      </c>
      <c r="L1214" s="3">
        <f t="shared" si="59"/>
        <v>7.1888929864017408</v>
      </c>
    </row>
    <row r="1215" spans="9:12">
      <c r="I1215">
        <v>1214</v>
      </c>
      <c r="J1215">
        <f t="shared" si="57"/>
        <v>38</v>
      </c>
      <c r="K1215" s="8">
        <f t="shared" si="58"/>
        <v>10.211695032670484</v>
      </c>
      <c r="L1215" s="3">
        <f t="shared" si="59"/>
        <v>7.2451151280105179</v>
      </c>
    </row>
    <row r="1216" spans="9:12">
      <c r="I1216">
        <v>1215</v>
      </c>
      <c r="J1216">
        <f t="shared" si="57"/>
        <v>39</v>
      </c>
      <c r="K1216" s="8">
        <f t="shared" si="58"/>
        <v>9.8761987129646016</v>
      </c>
      <c r="L1216" s="3">
        <f t="shared" si="59"/>
        <v>7.001485858790585</v>
      </c>
    </row>
    <row r="1217" spans="9:12">
      <c r="I1217">
        <v>1216</v>
      </c>
      <c r="J1217">
        <f t="shared" si="57"/>
        <v>40</v>
      </c>
      <c r="K1217" s="8">
        <f t="shared" si="58"/>
        <v>10.960109914567127</v>
      </c>
      <c r="L1217" s="3">
        <f t="shared" si="59"/>
        <v>7.7885958162924327</v>
      </c>
    </row>
    <row r="1218" spans="9:12">
      <c r="I1218">
        <v>1217</v>
      </c>
      <c r="J1218">
        <f t="shared" si="57"/>
        <v>41</v>
      </c>
      <c r="K1218" s="8">
        <f t="shared" si="58"/>
        <v>11.527872927653359</v>
      </c>
      <c r="L1218" s="3">
        <f t="shared" si="59"/>
        <v>8.2008915102945892</v>
      </c>
    </row>
    <row r="1219" spans="9:12">
      <c r="I1219">
        <v>1218</v>
      </c>
      <c r="J1219">
        <f t="shared" ref="J1219:J1282" si="60">MOD(I1219-1,168)+1</f>
        <v>42</v>
      </c>
      <c r="K1219" s="8">
        <f t="shared" ref="K1219:K1282" si="61">INDEX($D$2:$D$169,J1219)</f>
        <v>11.545077876813874</v>
      </c>
      <c r="L1219" s="3">
        <f t="shared" ref="L1219:L1282" si="62">INDEX($B$2:$B$169,J1219)</f>
        <v>8.2133853260080283</v>
      </c>
    </row>
    <row r="1220" spans="9:12">
      <c r="I1220">
        <v>1219</v>
      </c>
      <c r="J1220">
        <f t="shared" si="60"/>
        <v>43</v>
      </c>
      <c r="K1220" s="8">
        <f t="shared" si="61"/>
        <v>11.923586552198406</v>
      </c>
      <c r="L1220" s="3">
        <f t="shared" si="62"/>
        <v>8.4882491220049001</v>
      </c>
    </row>
    <row r="1221" spans="9:12">
      <c r="I1221">
        <v>1220</v>
      </c>
      <c r="J1221">
        <f t="shared" si="60"/>
        <v>44</v>
      </c>
      <c r="K1221" s="8">
        <f t="shared" si="61"/>
        <v>13.110727391511602</v>
      </c>
      <c r="L1221" s="3">
        <f t="shared" si="62"/>
        <v>9.3503219322120685</v>
      </c>
    </row>
    <row r="1222" spans="9:12">
      <c r="I1222">
        <v>1221</v>
      </c>
      <c r="J1222">
        <f t="shared" si="60"/>
        <v>45</v>
      </c>
      <c r="K1222" s="8">
        <f t="shared" si="61"/>
        <v>12.697808840696641</v>
      </c>
      <c r="L1222" s="3">
        <f t="shared" si="62"/>
        <v>9.0504705214109151</v>
      </c>
    </row>
    <row r="1223" spans="9:12">
      <c r="I1223">
        <v>1222</v>
      </c>
      <c r="J1223">
        <f t="shared" si="60"/>
        <v>46</v>
      </c>
      <c r="K1223" s="8">
        <f t="shared" si="61"/>
        <v>9.8761987129646016</v>
      </c>
      <c r="L1223" s="3">
        <f t="shared" si="62"/>
        <v>7.001485858790585</v>
      </c>
    </row>
    <row r="1224" spans="9:12">
      <c r="I1224">
        <v>1223</v>
      </c>
      <c r="J1224">
        <f t="shared" si="60"/>
        <v>47</v>
      </c>
      <c r="K1224" s="8">
        <f t="shared" si="61"/>
        <v>6.1771366476391698</v>
      </c>
      <c r="L1224" s="3">
        <f t="shared" si="62"/>
        <v>4.3153169357917793</v>
      </c>
    </row>
    <row r="1225" spans="9:12">
      <c r="I1225">
        <v>1224</v>
      </c>
      <c r="J1225">
        <f t="shared" si="60"/>
        <v>48</v>
      </c>
      <c r="K1225" s="8">
        <f t="shared" si="61"/>
        <v>4.6372945280941469</v>
      </c>
      <c r="L1225" s="3">
        <f t="shared" si="62"/>
        <v>3.1971210323979404</v>
      </c>
    </row>
    <row r="1226" spans="9:12">
      <c r="I1226">
        <v>1225</v>
      </c>
      <c r="J1226">
        <f t="shared" si="60"/>
        <v>49</v>
      </c>
      <c r="K1226" s="8">
        <f t="shared" si="61"/>
        <v>3.957699408459606</v>
      </c>
      <c r="L1226" s="3">
        <f t="shared" si="62"/>
        <v>2.7036155820038936</v>
      </c>
    </row>
    <row r="1227" spans="9:12">
      <c r="I1227">
        <v>1226</v>
      </c>
      <c r="J1227">
        <f t="shared" si="60"/>
        <v>50</v>
      </c>
      <c r="K1227" s="8">
        <f t="shared" si="61"/>
        <v>3.6394080150575681</v>
      </c>
      <c r="L1227" s="3">
        <f t="shared" si="62"/>
        <v>2.4724801118994408</v>
      </c>
    </row>
    <row r="1228" spans="9:12">
      <c r="I1228">
        <v>1227</v>
      </c>
      <c r="J1228">
        <f t="shared" si="60"/>
        <v>51</v>
      </c>
      <c r="K1228" s="8">
        <f t="shared" si="61"/>
        <v>3.5275759085003555</v>
      </c>
      <c r="L1228" s="3">
        <f t="shared" si="62"/>
        <v>2.3912703555010855</v>
      </c>
    </row>
    <row r="1229" spans="9:12">
      <c r="I1229">
        <v>1228</v>
      </c>
      <c r="J1229">
        <f t="shared" si="60"/>
        <v>52</v>
      </c>
      <c r="K1229" s="8">
        <f t="shared" si="61"/>
        <v>3.5619857953545435</v>
      </c>
      <c r="L1229" s="3">
        <f t="shared" si="62"/>
        <v>2.4162579786010223</v>
      </c>
    </row>
    <row r="1230" spans="9:12">
      <c r="I1230">
        <v>1229</v>
      </c>
      <c r="J1230">
        <f t="shared" si="60"/>
        <v>53</v>
      </c>
      <c r="K1230" s="8">
        <f t="shared" si="61"/>
        <v>3.5877932019210328</v>
      </c>
      <c r="L1230" s="3">
        <f t="shared" si="62"/>
        <v>2.4349986896996341</v>
      </c>
    </row>
    <row r="1231" spans="9:12">
      <c r="I1231">
        <v>1230</v>
      </c>
      <c r="J1231">
        <f t="shared" si="60"/>
        <v>54</v>
      </c>
      <c r="K1231" s="8">
        <f t="shared" si="61"/>
        <v>4.1813636215723626</v>
      </c>
      <c r="L1231" s="3">
        <f t="shared" si="62"/>
        <v>2.8660350947993924</v>
      </c>
    </row>
    <row r="1232" spans="9:12">
      <c r="I1232">
        <v>1231</v>
      </c>
      <c r="J1232">
        <f t="shared" si="60"/>
        <v>55</v>
      </c>
      <c r="K1232" s="8">
        <f t="shared" si="61"/>
        <v>5.3512995345830285</v>
      </c>
      <c r="L1232" s="3">
        <f t="shared" si="62"/>
        <v>3.7156141058920342</v>
      </c>
    </row>
    <row r="1233" spans="9:12">
      <c r="I1233">
        <v>1232</v>
      </c>
      <c r="J1233">
        <f t="shared" si="60"/>
        <v>56</v>
      </c>
      <c r="K1233" s="8">
        <f t="shared" si="61"/>
        <v>5.6007711657144341</v>
      </c>
      <c r="L1233" s="3">
        <f t="shared" si="62"/>
        <v>3.8967743381024249</v>
      </c>
    </row>
    <row r="1234" spans="9:12">
      <c r="I1234">
        <v>1233</v>
      </c>
      <c r="J1234">
        <f t="shared" si="60"/>
        <v>57</v>
      </c>
      <c r="K1234" s="8">
        <f t="shared" si="61"/>
        <v>6.5728502607437749</v>
      </c>
      <c r="L1234" s="3">
        <f t="shared" si="62"/>
        <v>4.6026745391943189</v>
      </c>
    </row>
    <row r="1235" spans="9:12">
      <c r="I1235">
        <v>1234</v>
      </c>
      <c r="J1235">
        <f t="shared" si="60"/>
        <v>58</v>
      </c>
      <c r="K1235" s="8">
        <f t="shared" si="61"/>
        <v>7.7083762869343211</v>
      </c>
      <c r="L1235" s="3">
        <f t="shared" si="62"/>
        <v>5.4272659272117636</v>
      </c>
    </row>
    <row r="1236" spans="9:12">
      <c r="I1236">
        <v>1235</v>
      </c>
      <c r="J1236">
        <f t="shared" si="60"/>
        <v>59</v>
      </c>
      <c r="K1236" s="8">
        <f t="shared" si="61"/>
        <v>8.9471319622084984</v>
      </c>
      <c r="L1236" s="3">
        <f t="shared" si="62"/>
        <v>6.3268201761932952</v>
      </c>
    </row>
    <row r="1237" spans="9:12">
      <c r="I1237">
        <v>1236</v>
      </c>
      <c r="J1237">
        <f t="shared" si="60"/>
        <v>60</v>
      </c>
      <c r="K1237" s="8">
        <f t="shared" si="61"/>
        <v>9.5923172064448163</v>
      </c>
      <c r="L1237" s="3">
        <f t="shared" si="62"/>
        <v>6.7953380118064493</v>
      </c>
    </row>
    <row r="1238" spans="9:12">
      <c r="I1238">
        <v>1237</v>
      </c>
      <c r="J1238">
        <f t="shared" si="60"/>
        <v>61</v>
      </c>
      <c r="K1238" s="8">
        <f t="shared" si="61"/>
        <v>10.289117263779689</v>
      </c>
      <c r="L1238" s="3">
        <f t="shared" si="62"/>
        <v>7.3013372695918282</v>
      </c>
    </row>
    <row r="1239" spans="9:12">
      <c r="I1239">
        <v>1238</v>
      </c>
      <c r="J1239">
        <f t="shared" si="60"/>
        <v>62</v>
      </c>
      <c r="K1239" s="8">
        <f t="shared" si="61"/>
        <v>10.082657988377044</v>
      </c>
      <c r="L1239" s="3">
        <f t="shared" si="62"/>
        <v>7.1514115641947642</v>
      </c>
    </row>
    <row r="1240" spans="9:12">
      <c r="I1240">
        <v>1239</v>
      </c>
      <c r="J1240">
        <f t="shared" si="60"/>
        <v>63</v>
      </c>
      <c r="K1240" s="8">
        <f t="shared" si="61"/>
        <v>10.693433345762497</v>
      </c>
      <c r="L1240" s="3">
        <f t="shared" si="62"/>
        <v>7.5949417767103933</v>
      </c>
    </row>
    <row r="1241" spans="9:12">
      <c r="I1241">
        <v>1240</v>
      </c>
      <c r="J1241">
        <f t="shared" si="60"/>
        <v>64</v>
      </c>
      <c r="K1241" s="8">
        <f t="shared" si="61"/>
        <v>11.665512452227857</v>
      </c>
      <c r="L1241" s="3">
        <f t="shared" si="62"/>
        <v>8.3008419861068461</v>
      </c>
    </row>
    <row r="1242" spans="9:12">
      <c r="I1242">
        <v>1241</v>
      </c>
      <c r="J1242">
        <f t="shared" si="60"/>
        <v>65</v>
      </c>
      <c r="K1242" s="8">
        <f t="shared" si="61"/>
        <v>12.302095227583447</v>
      </c>
      <c r="L1242" s="3">
        <f t="shared" si="62"/>
        <v>8.7631129180021397</v>
      </c>
    </row>
    <row r="1243" spans="9:12">
      <c r="I1243">
        <v>1242</v>
      </c>
      <c r="J1243">
        <f t="shared" si="60"/>
        <v>66</v>
      </c>
      <c r="K1243" s="8">
        <f t="shared" si="61"/>
        <v>12.19886558988428</v>
      </c>
      <c r="L1243" s="3">
        <f t="shared" si="62"/>
        <v>8.6881500653051731</v>
      </c>
    </row>
    <row r="1244" spans="9:12">
      <c r="I1244">
        <v>1243</v>
      </c>
      <c r="J1244">
        <f t="shared" si="60"/>
        <v>67</v>
      </c>
      <c r="K1244" s="8">
        <f t="shared" si="61"/>
        <v>12.955882940658928</v>
      </c>
      <c r="L1244" s="3">
        <f t="shared" si="62"/>
        <v>9.2378776573029704</v>
      </c>
    </row>
    <row r="1245" spans="9:12">
      <c r="I1245">
        <v>1244</v>
      </c>
      <c r="J1245">
        <f t="shared" si="60"/>
        <v>68</v>
      </c>
      <c r="K1245" s="8">
        <f t="shared" si="61"/>
        <v>13.205354560335138</v>
      </c>
      <c r="L1245" s="3">
        <f t="shared" si="62"/>
        <v>9.4190378811948765</v>
      </c>
    </row>
    <row r="1246" spans="9:12">
      <c r="I1246">
        <v>1245</v>
      </c>
      <c r="J1246">
        <f t="shared" si="60"/>
        <v>69</v>
      </c>
      <c r="K1246" s="8">
        <f t="shared" si="61"/>
        <v>12.680603902968109</v>
      </c>
      <c r="L1246" s="3">
        <f t="shared" si="62"/>
        <v>9.0379767139991056</v>
      </c>
    </row>
    <row r="1247" spans="9:12">
      <c r="I1247">
        <v>1246</v>
      </c>
      <c r="J1247">
        <f t="shared" si="60"/>
        <v>70</v>
      </c>
      <c r="K1247" s="8">
        <f t="shared" si="61"/>
        <v>10.32352713921653</v>
      </c>
      <c r="L1247" s="3">
        <f t="shared" si="62"/>
        <v>7.3263248844007647</v>
      </c>
    </row>
    <row r="1248" spans="9:12">
      <c r="I1248">
        <v>1247</v>
      </c>
      <c r="J1248">
        <f t="shared" si="60"/>
        <v>71</v>
      </c>
      <c r="K1248" s="8">
        <f t="shared" si="61"/>
        <v>5.686795854263508</v>
      </c>
      <c r="L1248" s="3">
        <f t="shared" si="62"/>
        <v>3.959243375093521</v>
      </c>
    </row>
    <row r="1249" spans="9:12">
      <c r="I1249">
        <v>1248</v>
      </c>
      <c r="J1249">
        <f t="shared" si="60"/>
        <v>72</v>
      </c>
      <c r="K1249" s="8">
        <f t="shared" si="61"/>
        <v>4.5734086992681142</v>
      </c>
      <c r="L1249" s="3">
        <f t="shared" si="62"/>
        <v>3.1507286969945563</v>
      </c>
    </row>
    <row r="1250" spans="9:12">
      <c r="I1250">
        <v>1249</v>
      </c>
      <c r="J1250">
        <f t="shared" si="60"/>
        <v>73</v>
      </c>
      <c r="K1250" s="8">
        <f t="shared" si="61"/>
        <v>3.8372648330349848</v>
      </c>
      <c r="L1250" s="3">
        <f t="shared" si="62"/>
        <v>2.6161589218973509</v>
      </c>
    </row>
    <row r="1251" spans="9:12">
      <c r="I1251">
        <v>1250</v>
      </c>
      <c r="J1251">
        <f t="shared" si="60"/>
        <v>74</v>
      </c>
      <c r="K1251" s="8">
        <f t="shared" si="61"/>
        <v>3.6049981396238691</v>
      </c>
      <c r="L1251" s="3">
        <f t="shared" si="62"/>
        <v>2.4474924970927856</v>
      </c>
    </row>
    <row r="1252" spans="9:12">
      <c r="I1252">
        <v>1251</v>
      </c>
      <c r="J1252">
        <f t="shared" si="60"/>
        <v>75</v>
      </c>
      <c r="K1252" s="8">
        <f t="shared" si="61"/>
        <v>3.5017685019336913</v>
      </c>
      <c r="L1252" s="3">
        <f t="shared" si="62"/>
        <v>2.3725296444023467</v>
      </c>
    </row>
    <row r="1253" spans="9:12">
      <c r="I1253">
        <v>1252</v>
      </c>
      <c r="J1253">
        <f t="shared" si="60"/>
        <v>76</v>
      </c>
      <c r="K1253" s="8">
        <f t="shared" si="61"/>
        <v>3.4415512085125766</v>
      </c>
      <c r="L1253" s="3">
        <f t="shared" si="62"/>
        <v>2.3288013102034806</v>
      </c>
    </row>
    <row r="1254" spans="9:12">
      <c r="I1254">
        <v>1253</v>
      </c>
      <c r="J1254">
        <f t="shared" si="60"/>
        <v>77</v>
      </c>
      <c r="K1254" s="8">
        <f t="shared" si="61"/>
        <v>3.6222030773387068</v>
      </c>
      <c r="L1254" s="3">
        <f t="shared" si="62"/>
        <v>2.4599863044946524</v>
      </c>
    </row>
    <row r="1255" spans="9:12">
      <c r="I1255">
        <v>1254</v>
      </c>
      <c r="J1255">
        <f t="shared" si="60"/>
        <v>78</v>
      </c>
      <c r="K1255" s="8">
        <f t="shared" si="61"/>
        <v>4.0351216395963982</v>
      </c>
      <c r="L1255" s="3">
        <f t="shared" si="62"/>
        <v>2.7598377236052367</v>
      </c>
    </row>
    <row r="1256" spans="9:12">
      <c r="I1256">
        <v>1255</v>
      </c>
      <c r="J1256">
        <f t="shared" si="60"/>
        <v>79</v>
      </c>
      <c r="K1256" s="8">
        <f t="shared" si="61"/>
        <v>5.1792501346057565</v>
      </c>
      <c r="L1256" s="3">
        <f t="shared" si="62"/>
        <v>3.5906760152955792</v>
      </c>
    </row>
    <row r="1257" spans="9:12">
      <c r="I1257">
        <v>1256</v>
      </c>
      <c r="J1257">
        <f t="shared" si="60"/>
        <v>80</v>
      </c>
      <c r="K1257" s="8">
        <f t="shared" si="61"/>
        <v>5.3599020034549909</v>
      </c>
      <c r="L1257" s="3">
        <f t="shared" si="62"/>
        <v>3.7218610096035287</v>
      </c>
    </row>
    <row r="1258" spans="9:12">
      <c r="I1258">
        <v>1257</v>
      </c>
      <c r="J1258">
        <f t="shared" si="60"/>
        <v>81</v>
      </c>
      <c r="K1258" s="8">
        <f t="shared" si="61"/>
        <v>6.5728502607437749</v>
      </c>
      <c r="L1258" s="3">
        <f t="shared" si="62"/>
        <v>4.6026745391943189</v>
      </c>
    </row>
    <row r="1259" spans="9:12">
      <c r="I1259">
        <v>1258</v>
      </c>
      <c r="J1259">
        <f t="shared" si="60"/>
        <v>82</v>
      </c>
      <c r="K1259" s="8">
        <f t="shared" si="61"/>
        <v>7.6911713492149101</v>
      </c>
      <c r="L1259" s="3">
        <f t="shared" si="62"/>
        <v>5.4147721198065755</v>
      </c>
    </row>
    <row r="1260" spans="9:12">
      <c r="I1260">
        <v>1259</v>
      </c>
      <c r="J1260">
        <f t="shared" si="60"/>
        <v>83</v>
      </c>
      <c r="K1260" s="8">
        <f t="shared" si="61"/>
        <v>8.44818869999132</v>
      </c>
      <c r="L1260" s="3">
        <f t="shared" si="62"/>
        <v>5.9644997118056509</v>
      </c>
    </row>
    <row r="1261" spans="9:12">
      <c r="I1261">
        <v>1260</v>
      </c>
      <c r="J1261">
        <f t="shared" si="60"/>
        <v>84</v>
      </c>
      <c r="K1261" s="8">
        <f t="shared" si="61"/>
        <v>9.7213542507003172</v>
      </c>
      <c r="L1261" s="3">
        <f t="shared" si="62"/>
        <v>6.8890415755946526</v>
      </c>
    </row>
    <row r="1262" spans="9:12">
      <c r="I1262">
        <v>1261</v>
      </c>
      <c r="J1262">
        <f t="shared" si="60"/>
        <v>85</v>
      </c>
      <c r="K1262" s="8">
        <f t="shared" si="61"/>
        <v>9.4116653375920656</v>
      </c>
      <c r="L1262" s="3">
        <f t="shared" si="62"/>
        <v>6.6641530174959458</v>
      </c>
    </row>
    <row r="1263" spans="9:12">
      <c r="I1263">
        <v>1262</v>
      </c>
      <c r="J1263">
        <f t="shared" si="60"/>
        <v>86</v>
      </c>
      <c r="K1263" s="8">
        <f t="shared" si="61"/>
        <v>8.8869146687804381</v>
      </c>
      <c r="L1263" s="3">
        <f t="shared" si="62"/>
        <v>6.2830918419893855</v>
      </c>
    </row>
    <row r="1264" spans="9:12">
      <c r="I1264">
        <v>1263</v>
      </c>
      <c r="J1264">
        <f t="shared" si="60"/>
        <v>87</v>
      </c>
      <c r="K1264" s="8">
        <f t="shared" si="61"/>
        <v>9.3428455753118698</v>
      </c>
      <c r="L1264" s="3">
        <f t="shared" si="62"/>
        <v>6.6141777795949395</v>
      </c>
    </row>
    <row r="1265" spans="9:12">
      <c r="I1265">
        <v>1264</v>
      </c>
      <c r="J1265">
        <f t="shared" si="60"/>
        <v>88</v>
      </c>
      <c r="K1265" s="8">
        <f t="shared" si="61"/>
        <v>10.022440694977359</v>
      </c>
      <c r="L1265" s="3">
        <f t="shared" si="62"/>
        <v>7.1076832300114594</v>
      </c>
    </row>
    <row r="1266" spans="9:12">
      <c r="I1266">
        <v>1265</v>
      </c>
      <c r="J1266">
        <f t="shared" si="60"/>
        <v>89</v>
      </c>
      <c r="K1266" s="8">
        <f t="shared" si="61"/>
        <v>11.407438352229571</v>
      </c>
      <c r="L1266" s="3">
        <f t="shared" si="62"/>
        <v>8.1134348501886517</v>
      </c>
    </row>
    <row r="1267" spans="9:12">
      <c r="I1267">
        <v>1266</v>
      </c>
      <c r="J1267">
        <f t="shared" si="60"/>
        <v>90</v>
      </c>
      <c r="K1267" s="8">
        <f t="shared" si="61"/>
        <v>10.805265463753559</v>
      </c>
      <c r="L1267" s="3">
        <f t="shared" si="62"/>
        <v>7.6761515414117323</v>
      </c>
    </row>
    <row r="1268" spans="9:12">
      <c r="I1268">
        <v>1267</v>
      </c>
      <c r="J1268">
        <f t="shared" si="60"/>
        <v>91</v>
      </c>
      <c r="K1268" s="8">
        <f t="shared" si="61"/>
        <v>11.510667989938058</v>
      </c>
      <c r="L1268" s="3">
        <f t="shared" si="62"/>
        <v>8.1883977028923862</v>
      </c>
    </row>
    <row r="1269" spans="9:12">
      <c r="I1269">
        <v>1268</v>
      </c>
      <c r="J1269">
        <f t="shared" si="60"/>
        <v>92</v>
      </c>
      <c r="K1269" s="8">
        <f t="shared" si="61"/>
        <v>10.891290152295355</v>
      </c>
      <c r="L1269" s="3">
        <f t="shared" si="62"/>
        <v>7.7386205783975424</v>
      </c>
    </row>
    <row r="1270" spans="9:12">
      <c r="I1270">
        <v>1269</v>
      </c>
      <c r="J1270">
        <f t="shared" si="60"/>
        <v>93</v>
      </c>
      <c r="K1270" s="8">
        <f t="shared" si="61"/>
        <v>8.413778824565842</v>
      </c>
      <c r="L1270" s="3">
        <f t="shared" si="62"/>
        <v>5.9395120970049655</v>
      </c>
    </row>
    <row r="1271" spans="9:12">
      <c r="I1271">
        <v>1270</v>
      </c>
      <c r="J1271">
        <f t="shared" si="60"/>
        <v>94</v>
      </c>
      <c r="K1271" s="8">
        <f t="shared" si="61"/>
        <v>7.4847120738051238</v>
      </c>
      <c r="L1271" s="3">
        <f t="shared" si="62"/>
        <v>5.2648464144043263</v>
      </c>
    </row>
    <row r="1272" spans="9:12">
      <c r="I1272">
        <v>1271</v>
      </c>
      <c r="J1272">
        <f t="shared" si="60"/>
        <v>95</v>
      </c>
      <c r="K1272" s="8">
        <f t="shared" si="61"/>
        <v>5.574963747710953</v>
      </c>
      <c r="L1272" s="3">
        <f t="shared" si="62"/>
        <v>3.8780336186985482</v>
      </c>
    </row>
    <row r="1273" spans="9:12">
      <c r="I1273">
        <v>1272</v>
      </c>
      <c r="J1273">
        <f t="shared" si="60"/>
        <v>96</v>
      </c>
      <c r="K1273" s="8">
        <f t="shared" si="61"/>
        <v>4.5598722969739542</v>
      </c>
      <c r="L1273" s="3">
        <f t="shared" si="62"/>
        <v>3.1408988908086517</v>
      </c>
    </row>
    <row r="1274" spans="9:12">
      <c r="I1274">
        <v>1273</v>
      </c>
      <c r="J1274">
        <f t="shared" si="60"/>
        <v>97</v>
      </c>
      <c r="K1274" s="8">
        <f t="shared" si="61"/>
        <v>4.508257483820338</v>
      </c>
      <c r="L1274" s="3">
        <f t="shared" si="62"/>
        <v>3.1034174685964411</v>
      </c>
    </row>
    <row r="1275" spans="9:12">
      <c r="I1275">
        <v>1274</v>
      </c>
      <c r="J1275">
        <f t="shared" si="60"/>
        <v>98</v>
      </c>
      <c r="K1275" s="8">
        <f t="shared" si="61"/>
        <v>4.2071710395746598</v>
      </c>
      <c r="L1275" s="3">
        <f t="shared" si="62"/>
        <v>2.8847758142024102</v>
      </c>
    </row>
    <row r="1276" spans="9:12">
      <c r="I1276">
        <v>1275</v>
      </c>
      <c r="J1276">
        <f t="shared" si="60"/>
        <v>99</v>
      </c>
      <c r="K1276" s="8">
        <f t="shared" si="61"/>
        <v>4.1469537461525778</v>
      </c>
      <c r="L1276" s="3">
        <f t="shared" si="62"/>
        <v>2.8410474800028416</v>
      </c>
    </row>
    <row r="1277" spans="9:12">
      <c r="I1277">
        <v>1276</v>
      </c>
      <c r="J1277">
        <f t="shared" si="60"/>
        <v>100</v>
      </c>
      <c r="K1277" s="8">
        <f t="shared" si="61"/>
        <v>3.7856500084815865</v>
      </c>
      <c r="L1277" s="3">
        <f t="shared" si="62"/>
        <v>2.5786774914068955</v>
      </c>
    </row>
    <row r="1278" spans="9:12">
      <c r="I1278">
        <v>1277</v>
      </c>
      <c r="J1278">
        <f t="shared" si="60"/>
        <v>101</v>
      </c>
      <c r="K1278" s="8">
        <f t="shared" si="61"/>
        <v>3.7254327150450841</v>
      </c>
      <c r="L1278" s="3">
        <f t="shared" si="62"/>
        <v>2.5349491571968552</v>
      </c>
    </row>
    <row r="1279" spans="9:12">
      <c r="I1279">
        <v>1278</v>
      </c>
      <c r="J1279">
        <f t="shared" si="60"/>
        <v>102</v>
      </c>
      <c r="K1279" s="8">
        <f t="shared" si="61"/>
        <v>3.9663018773063348</v>
      </c>
      <c r="L1279" s="3">
        <f t="shared" si="62"/>
        <v>2.7098624856970641</v>
      </c>
    </row>
    <row r="1280" spans="9:12">
      <c r="I1280">
        <v>1279</v>
      </c>
      <c r="J1280">
        <f t="shared" si="60"/>
        <v>103</v>
      </c>
      <c r="K1280" s="8">
        <f t="shared" si="61"/>
        <v>4.7319216969516216</v>
      </c>
      <c r="L1280" s="3">
        <f t="shared" si="62"/>
        <v>3.2658369814053936</v>
      </c>
    </row>
    <row r="1281" spans="9:12">
      <c r="I1281">
        <v>1280</v>
      </c>
      <c r="J1281">
        <f t="shared" si="60"/>
        <v>104</v>
      </c>
      <c r="K1281" s="8">
        <f t="shared" si="61"/>
        <v>4.9899957969128304</v>
      </c>
      <c r="L1281" s="3">
        <f t="shared" si="62"/>
        <v>3.4532441172966641</v>
      </c>
    </row>
    <row r="1282" spans="9:12">
      <c r="I1282">
        <v>1281</v>
      </c>
      <c r="J1282">
        <f t="shared" si="60"/>
        <v>105</v>
      </c>
      <c r="K1282" s="8">
        <f t="shared" si="61"/>
        <v>5.4889390477245135</v>
      </c>
      <c r="L1282" s="3">
        <f t="shared" si="62"/>
        <v>3.815564573401915</v>
      </c>
    </row>
    <row r="1283" spans="9:12">
      <c r="I1283">
        <v>1282</v>
      </c>
      <c r="J1283">
        <f t="shared" ref="J1283:J1346" si="63">MOD(I1283-1,168)+1</f>
        <v>106</v>
      </c>
      <c r="K1283" s="8">
        <f t="shared" ref="K1283:K1346" si="64">INDEX($D$2:$D$169,J1283)</f>
        <v>6.9857688115529939</v>
      </c>
      <c r="L1283" s="3">
        <f t="shared" ref="L1283:L1346" si="65">INDEX($B$2:$B$169,J1283)</f>
        <v>4.9025259499913005</v>
      </c>
    </row>
    <row r="1284" spans="9:12">
      <c r="I1284">
        <v>1283</v>
      </c>
      <c r="J1284">
        <f t="shared" si="63"/>
        <v>107</v>
      </c>
      <c r="K1284" s="8">
        <f t="shared" si="64"/>
        <v>7.3470725492316351</v>
      </c>
      <c r="L1284" s="3">
        <f t="shared" si="65"/>
        <v>5.1648959385928022</v>
      </c>
    </row>
    <row r="1285" spans="9:12">
      <c r="I1285">
        <v>1284</v>
      </c>
      <c r="J1285">
        <f t="shared" si="63"/>
        <v>108</v>
      </c>
      <c r="K1285" s="8">
        <f t="shared" si="64"/>
        <v>8.9643368999252289</v>
      </c>
      <c r="L1285" s="3">
        <f t="shared" si="65"/>
        <v>6.3393139835965373</v>
      </c>
    </row>
    <row r="1286" spans="9:12">
      <c r="I1286">
        <v>1285</v>
      </c>
      <c r="J1286">
        <f t="shared" si="63"/>
        <v>109</v>
      </c>
      <c r="K1286" s="8">
        <f t="shared" si="64"/>
        <v>8.2847417688564207</v>
      </c>
      <c r="L1286" s="3">
        <f t="shared" si="65"/>
        <v>5.8458085248992031</v>
      </c>
    </row>
    <row r="1287" spans="9:12">
      <c r="I1287">
        <v>1286</v>
      </c>
      <c r="J1287">
        <f t="shared" si="63"/>
        <v>110</v>
      </c>
      <c r="K1287" s="8">
        <f t="shared" si="64"/>
        <v>7.8202083934834921</v>
      </c>
      <c r="L1287" s="3">
        <f t="shared" si="65"/>
        <v>5.5084756836042787</v>
      </c>
    </row>
    <row r="1288" spans="9:12">
      <c r="I1288">
        <v>1287</v>
      </c>
      <c r="J1288">
        <f t="shared" si="63"/>
        <v>111</v>
      </c>
      <c r="K1288" s="8">
        <f t="shared" si="64"/>
        <v>7.6567614737909047</v>
      </c>
      <c r="L1288" s="3">
        <f t="shared" si="65"/>
        <v>5.3897845050069595</v>
      </c>
    </row>
    <row r="1289" spans="9:12">
      <c r="I1289">
        <v>1288</v>
      </c>
      <c r="J1289">
        <f t="shared" si="63"/>
        <v>112</v>
      </c>
      <c r="K1289" s="8">
        <f t="shared" si="64"/>
        <v>7.7255812246199724</v>
      </c>
      <c r="L1289" s="3">
        <f t="shared" si="65"/>
        <v>5.4397597345924362</v>
      </c>
    </row>
    <row r="1290" spans="9:12">
      <c r="I1290">
        <v>1289</v>
      </c>
      <c r="J1290">
        <f t="shared" si="63"/>
        <v>113</v>
      </c>
      <c r="K1290" s="8">
        <f t="shared" si="64"/>
        <v>7.3728799672343257</v>
      </c>
      <c r="L1290" s="3">
        <f t="shared" si="65"/>
        <v>5.1836366579961046</v>
      </c>
    </row>
    <row r="1291" spans="9:12">
      <c r="I1291">
        <v>1290</v>
      </c>
      <c r="J1291">
        <f t="shared" si="63"/>
        <v>114</v>
      </c>
      <c r="K1291" s="8">
        <f t="shared" si="64"/>
        <v>7.5449293558009831</v>
      </c>
      <c r="L1291" s="3">
        <f t="shared" si="65"/>
        <v>5.3085747403064492</v>
      </c>
    </row>
    <row r="1292" spans="9:12">
      <c r="I1292">
        <v>1291</v>
      </c>
      <c r="J1292">
        <f t="shared" si="63"/>
        <v>115</v>
      </c>
      <c r="K1292" s="8">
        <f t="shared" si="64"/>
        <v>7.0803959804152843</v>
      </c>
      <c r="L1292" s="3">
        <f t="shared" si="65"/>
        <v>4.9712418990022513</v>
      </c>
    </row>
    <row r="1293" spans="9:12">
      <c r="I1293">
        <v>1292</v>
      </c>
      <c r="J1293">
        <f t="shared" si="63"/>
        <v>116</v>
      </c>
      <c r="K1293" s="8">
        <f t="shared" si="64"/>
        <v>7.7771960492043837</v>
      </c>
      <c r="L1293" s="3">
        <f t="shared" si="65"/>
        <v>5.4772411651054114</v>
      </c>
    </row>
    <row r="1294" spans="9:12">
      <c r="I1294">
        <v>1293</v>
      </c>
      <c r="J1294">
        <f t="shared" si="63"/>
        <v>117</v>
      </c>
      <c r="K1294" s="8">
        <f t="shared" si="64"/>
        <v>7.3470725492316351</v>
      </c>
      <c r="L1294" s="3">
        <f t="shared" si="65"/>
        <v>5.1648959385928022</v>
      </c>
    </row>
    <row r="1295" spans="9:12">
      <c r="I1295">
        <v>1294</v>
      </c>
      <c r="J1295">
        <f t="shared" si="63"/>
        <v>118</v>
      </c>
      <c r="K1295" s="8">
        <f t="shared" si="64"/>
        <v>6.5556453230244944</v>
      </c>
      <c r="L1295" s="3">
        <f t="shared" si="65"/>
        <v>4.5901807317892258</v>
      </c>
    </row>
    <row r="1296" spans="9:12">
      <c r="I1296">
        <v>1295</v>
      </c>
      <c r="J1296">
        <f t="shared" si="63"/>
        <v>119</v>
      </c>
      <c r="K1296" s="8">
        <f t="shared" si="64"/>
        <v>4.9211760346445939</v>
      </c>
      <c r="L1296" s="3">
        <f t="shared" si="65"/>
        <v>3.403268879404342</v>
      </c>
    </row>
    <row r="1297" spans="9:12">
      <c r="I1297">
        <v>1296</v>
      </c>
      <c r="J1297">
        <f t="shared" si="63"/>
        <v>120</v>
      </c>
      <c r="K1297" s="8">
        <f t="shared" si="64"/>
        <v>4.5954365762316387</v>
      </c>
      <c r="L1297" s="3">
        <f t="shared" si="65"/>
        <v>3.1667248056010382</v>
      </c>
    </row>
    <row r="1298" spans="9:12">
      <c r="I1298">
        <v>1297</v>
      </c>
      <c r="J1298">
        <f t="shared" si="63"/>
        <v>121</v>
      </c>
      <c r="K1298" s="8">
        <f t="shared" si="64"/>
        <v>3.8458673019029437</v>
      </c>
      <c r="L1298" s="3">
        <f t="shared" si="65"/>
        <v>2.6224058256059379</v>
      </c>
    </row>
    <row r="1299" spans="9:12">
      <c r="I1299">
        <v>1298</v>
      </c>
      <c r="J1299">
        <f t="shared" si="63"/>
        <v>122</v>
      </c>
      <c r="K1299" s="8">
        <f t="shared" si="64"/>
        <v>3.4243462707975612</v>
      </c>
      <c r="L1299" s="3">
        <f t="shared" si="65"/>
        <v>2.316307502801485</v>
      </c>
    </row>
    <row r="1300" spans="9:12">
      <c r="I1300">
        <v>1299</v>
      </c>
      <c r="J1300">
        <f t="shared" si="63"/>
        <v>123</v>
      </c>
      <c r="K1300" s="8">
        <f t="shared" si="64"/>
        <v>3.3383215708066611</v>
      </c>
      <c r="L1300" s="3">
        <f t="shared" si="65"/>
        <v>2.253838457501613</v>
      </c>
    </row>
    <row r="1301" spans="9:12">
      <c r="I1301">
        <v>1300</v>
      </c>
      <c r="J1301">
        <f t="shared" si="63"/>
        <v>124</v>
      </c>
      <c r="K1301" s="8">
        <f t="shared" si="64"/>
        <v>3.3039116953887202</v>
      </c>
      <c r="L1301" s="3">
        <f t="shared" si="65"/>
        <v>2.2288508427064011</v>
      </c>
    </row>
    <row r="1302" spans="9:12">
      <c r="I1302">
        <v>1301</v>
      </c>
      <c r="J1302">
        <f t="shared" si="63"/>
        <v>125</v>
      </c>
      <c r="K1302" s="8">
        <f t="shared" si="64"/>
        <v>3.2608993396717185</v>
      </c>
      <c r="L1302" s="3">
        <f t="shared" si="65"/>
        <v>2.1976163159016138</v>
      </c>
    </row>
    <row r="1303" spans="9:12">
      <c r="I1303">
        <v>1302</v>
      </c>
      <c r="J1303">
        <f t="shared" si="63"/>
        <v>126</v>
      </c>
      <c r="K1303" s="8">
        <f t="shared" si="64"/>
        <v>3.4071413330952076</v>
      </c>
      <c r="L1303" s="3">
        <f t="shared" si="65"/>
        <v>2.3038136954086839</v>
      </c>
    </row>
    <row r="1304" spans="9:12">
      <c r="I1304">
        <v>1303</v>
      </c>
      <c r="J1304">
        <f t="shared" si="63"/>
        <v>127</v>
      </c>
      <c r="K1304" s="8">
        <f t="shared" si="64"/>
        <v>4.9555859214919664</v>
      </c>
      <c r="L1304" s="3">
        <f t="shared" si="65"/>
        <v>3.4282565024993299</v>
      </c>
    </row>
    <row r="1305" spans="9:12">
      <c r="I1305">
        <v>1304</v>
      </c>
      <c r="J1305">
        <f t="shared" si="63"/>
        <v>128</v>
      </c>
      <c r="K1305" s="8">
        <f t="shared" si="64"/>
        <v>6.5556453230244944</v>
      </c>
      <c r="L1305" s="3">
        <f t="shared" si="65"/>
        <v>4.5901807317892258</v>
      </c>
    </row>
    <row r="1306" spans="9:12">
      <c r="I1306">
        <v>1305</v>
      </c>
      <c r="J1306">
        <f t="shared" si="63"/>
        <v>129</v>
      </c>
      <c r="K1306" s="8">
        <f t="shared" si="64"/>
        <v>7.2524453804014364</v>
      </c>
      <c r="L1306" s="3">
        <f t="shared" si="65"/>
        <v>5.0961799896051554</v>
      </c>
    </row>
    <row r="1307" spans="9:12">
      <c r="I1307">
        <v>1306</v>
      </c>
      <c r="J1307">
        <f t="shared" si="63"/>
        <v>130</v>
      </c>
      <c r="K1307" s="8">
        <f t="shared" si="64"/>
        <v>7.6997738180573734</v>
      </c>
      <c r="L1307" s="3">
        <f t="shared" si="65"/>
        <v>5.4210190234966484</v>
      </c>
    </row>
    <row r="1308" spans="9:12">
      <c r="I1308">
        <v>1307</v>
      </c>
      <c r="J1308">
        <f t="shared" si="63"/>
        <v>131</v>
      </c>
      <c r="K1308" s="8">
        <f t="shared" si="64"/>
        <v>7.8632207491916137</v>
      </c>
      <c r="L1308" s="3">
        <f t="shared" si="65"/>
        <v>5.5397102104026184</v>
      </c>
    </row>
    <row r="1309" spans="9:12">
      <c r="I1309">
        <v>1308</v>
      </c>
      <c r="J1309">
        <f t="shared" si="63"/>
        <v>132</v>
      </c>
      <c r="K1309" s="8">
        <f t="shared" si="64"/>
        <v>7.6051466492276365</v>
      </c>
      <c r="L1309" s="3">
        <f t="shared" si="65"/>
        <v>5.3523030745093374</v>
      </c>
    </row>
    <row r="1310" spans="9:12">
      <c r="I1310">
        <v>1309</v>
      </c>
      <c r="J1310">
        <f t="shared" si="63"/>
        <v>133</v>
      </c>
      <c r="K1310" s="8">
        <f t="shared" si="64"/>
        <v>8.2589343622974702</v>
      </c>
      <c r="L1310" s="3">
        <f t="shared" si="65"/>
        <v>5.8270678138060656</v>
      </c>
    </row>
    <row r="1311" spans="9:12">
      <c r="I1311">
        <v>1310</v>
      </c>
      <c r="J1311">
        <f t="shared" si="63"/>
        <v>134</v>
      </c>
      <c r="K1311" s="8">
        <f t="shared" si="64"/>
        <v>8.5686232868226249</v>
      </c>
      <c r="L1311" s="3">
        <f t="shared" si="65"/>
        <v>6.0519563801954508</v>
      </c>
    </row>
    <row r="1312" spans="9:12">
      <c r="I1312">
        <v>1311</v>
      </c>
      <c r="J1312">
        <f t="shared" si="63"/>
        <v>135</v>
      </c>
      <c r="K1312" s="8">
        <f t="shared" si="64"/>
        <v>8.6374430376844202</v>
      </c>
      <c r="L1312" s="3">
        <f t="shared" si="65"/>
        <v>6.1019316098046934</v>
      </c>
    </row>
    <row r="1313" spans="9:12">
      <c r="I1313">
        <v>1312</v>
      </c>
      <c r="J1313">
        <f t="shared" si="63"/>
        <v>136</v>
      </c>
      <c r="K1313" s="8">
        <f t="shared" si="64"/>
        <v>7.8030034557639265</v>
      </c>
      <c r="L1313" s="3">
        <f t="shared" si="65"/>
        <v>5.4959818761989787</v>
      </c>
    </row>
    <row r="1314" spans="9:12">
      <c r="I1314">
        <v>1313</v>
      </c>
      <c r="J1314">
        <f t="shared" si="63"/>
        <v>137</v>
      </c>
      <c r="K1314" s="8">
        <f t="shared" si="64"/>
        <v>7.6997738180573734</v>
      </c>
      <c r="L1314" s="3">
        <f t="shared" si="65"/>
        <v>5.4210190234966484</v>
      </c>
    </row>
    <row r="1315" spans="9:12">
      <c r="I1315">
        <v>1314</v>
      </c>
      <c r="J1315">
        <f t="shared" si="63"/>
        <v>138</v>
      </c>
      <c r="K1315" s="8">
        <f t="shared" si="64"/>
        <v>7.6481590049170771</v>
      </c>
      <c r="L1315" s="3">
        <f t="shared" si="65"/>
        <v>5.383537601294111</v>
      </c>
    </row>
    <row r="1316" spans="9:12">
      <c r="I1316">
        <v>1315</v>
      </c>
      <c r="J1316">
        <f t="shared" si="63"/>
        <v>139</v>
      </c>
      <c r="K1316" s="8">
        <f t="shared" si="64"/>
        <v>7.3040602049550785</v>
      </c>
      <c r="L1316" s="3">
        <f t="shared" si="65"/>
        <v>5.1336614200957866</v>
      </c>
    </row>
    <row r="1317" spans="9:12">
      <c r="I1317">
        <v>1316</v>
      </c>
      <c r="J1317">
        <f t="shared" si="63"/>
        <v>140</v>
      </c>
      <c r="K1317" s="8">
        <f t="shared" si="64"/>
        <v>7.3126626738282887</v>
      </c>
      <c r="L1317" s="3">
        <f t="shared" si="65"/>
        <v>5.1399083238081875</v>
      </c>
    </row>
    <row r="1318" spans="9:12">
      <c r="I1318">
        <v>1317</v>
      </c>
      <c r="J1318">
        <f t="shared" si="63"/>
        <v>141</v>
      </c>
      <c r="K1318" s="8">
        <f t="shared" si="64"/>
        <v>6.641670023040982</v>
      </c>
      <c r="L1318" s="3">
        <f t="shared" si="65"/>
        <v>4.652649777107678</v>
      </c>
    </row>
    <row r="1319" spans="9:12">
      <c r="I1319">
        <v>1318</v>
      </c>
      <c r="J1319">
        <f t="shared" si="63"/>
        <v>142</v>
      </c>
      <c r="K1319" s="8">
        <f t="shared" si="64"/>
        <v>5.9878823099465972</v>
      </c>
      <c r="L1319" s="3">
        <f t="shared" si="65"/>
        <v>4.1778850377931214</v>
      </c>
    </row>
    <row r="1320" spans="9:12">
      <c r="I1320">
        <v>1319</v>
      </c>
      <c r="J1320">
        <f t="shared" si="63"/>
        <v>143</v>
      </c>
      <c r="K1320" s="8">
        <f t="shared" si="64"/>
        <v>5.0846229657713602</v>
      </c>
      <c r="L1320" s="3">
        <f t="shared" si="65"/>
        <v>3.5219600663048842</v>
      </c>
    </row>
    <row r="1321" spans="9:12">
      <c r="I1321">
        <v>1320</v>
      </c>
      <c r="J1321">
        <f t="shared" si="63"/>
        <v>144</v>
      </c>
      <c r="K1321" s="8">
        <f t="shared" si="64"/>
        <v>4.4566426592674873</v>
      </c>
      <c r="L1321" s="3">
        <f t="shared" si="65"/>
        <v>3.0659360381063832</v>
      </c>
    </row>
    <row r="1322" spans="9:12">
      <c r="I1322">
        <v>1321</v>
      </c>
      <c r="J1322">
        <f t="shared" si="63"/>
        <v>145</v>
      </c>
      <c r="K1322" s="8">
        <f t="shared" si="64"/>
        <v>3.9749043461746432</v>
      </c>
      <c r="L1322" s="3">
        <f t="shared" si="65"/>
        <v>2.7161093894059052</v>
      </c>
    </row>
    <row r="1323" spans="9:12">
      <c r="I1323">
        <v>1322</v>
      </c>
      <c r="J1323">
        <f t="shared" si="63"/>
        <v>146</v>
      </c>
      <c r="K1323" s="8">
        <f t="shared" si="64"/>
        <v>3.759842601898657</v>
      </c>
      <c r="L1323" s="3">
        <f t="shared" si="65"/>
        <v>2.5599367802963453</v>
      </c>
    </row>
    <row r="1324" spans="9:12">
      <c r="I1324">
        <v>1323</v>
      </c>
      <c r="J1324">
        <f t="shared" si="63"/>
        <v>147</v>
      </c>
      <c r="K1324" s="8">
        <f t="shared" si="64"/>
        <v>3.6910228396264859</v>
      </c>
      <c r="L1324" s="3">
        <f t="shared" si="65"/>
        <v>2.5099615424011663</v>
      </c>
    </row>
    <row r="1325" spans="9:12">
      <c r="I1325">
        <v>1324</v>
      </c>
      <c r="J1325">
        <f t="shared" si="63"/>
        <v>148</v>
      </c>
      <c r="K1325" s="8">
        <f t="shared" si="64"/>
        <v>3.6824203707758691</v>
      </c>
      <c r="L1325" s="3">
        <f t="shared" si="65"/>
        <v>2.5037146387051719</v>
      </c>
    </row>
    <row r="1326" spans="9:12">
      <c r="I1326">
        <v>1325</v>
      </c>
      <c r="J1326">
        <f t="shared" si="63"/>
        <v>149</v>
      </c>
      <c r="K1326" s="8">
        <f t="shared" si="64"/>
        <v>3.6824203707758691</v>
      </c>
      <c r="L1326" s="3">
        <f t="shared" si="65"/>
        <v>2.5037146387051719</v>
      </c>
    </row>
    <row r="1327" spans="9:12">
      <c r="I1327">
        <v>1326</v>
      </c>
      <c r="J1327">
        <f t="shared" si="63"/>
        <v>150</v>
      </c>
      <c r="K1327" s="8">
        <f t="shared" si="64"/>
        <v>3.6910228396264859</v>
      </c>
      <c r="L1327" s="3">
        <f t="shared" si="65"/>
        <v>2.5099615424011663</v>
      </c>
    </row>
    <row r="1328" spans="9:12">
      <c r="I1328">
        <v>1327</v>
      </c>
      <c r="J1328">
        <f t="shared" si="63"/>
        <v>151</v>
      </c>
      <c r="K1328" s="8">
        <f t="shared" si="64"/>
        <v>4.800741459219025</v>
      </c>
      <c r="L1328" s="3">
        <f t="shared" si="65"/>
        <v>3.3158122192971109</v>
      </c>
    </row>
    <row r="1329" spans="9:12">
      <c r="I1329">
        <v>1328</v>
      </c>
      <c r="J1329">
        <f t="shared" si="63"/>
        <v>152</v>
      </c>
      <c r="K1329" s="8">
        <f t="shared" si="64"/>
        <v>6.3663909853319218</v>
      </c>
      <c r="L1329" s="3">
        <f t="shared" si="65"/>
        <v>4.4527488337905679</v>
      </c>
    </row>
    <row r="1330" spans="9:12">
      <c r="I1330">
        <v>1329</v>
      </c>
      <c r="J1330">
        <f t="shared" si="63"/>
        <v>153</v>
      </c>
      <c r="K1330" s="8">
        <f t="shared" si="64"/>
        <v>6.9943712918488057</v>
      </c>
      <c r="L1330" s="3">
        <f t="shared" si="65"/>
        <v>4.908772861998516</v>
      </c>
    </row>
    <row r="1331" spans="9:12">
      <c r="I1331">
        <v>1330</v>
      </c>
      <c r="J1331">
        <f t="shared" si="63"/>
        <v>154</v>
      </c>
      <c r="K1331" s="8">
        <f t="shared" si="64"/>
        <v>7.5707367738037412</v>
      </c>
      <c r="L1331" s="3">
        <f t="shared" si="65"/>
        <v>5.3273154597098014</v>
      </c>
    </row>
    <row r="1332" spans="9:12">
      <c r="I1332">
        <v>1331</v>
      </c>
      <c r="J1332">
        <f t="shared" si="63"/>
        <v>155</v>
      </c>
      <c r="K1332" s="8">
        <f t="shared" si="64"/>
        <v>7.4158923115344244</v>
      </c>
      <c r="L1332" s="3">
        <f t="shared" si="65"/>
        <v>5.2148711765102158</v>
      </c>
    </row>
    <row r="1333" spans="9:12">
      <c r="I1333">
        <v>1332</v>
      </c>
      <c r="J1333">
        <f t="shared" si="63"/>
        <v>156</v>
      </c>
      <c r="K1333" s="8">
        <f t="shared" si="64"/>
        <v>7.5879417115112373</v>
      </c>
      <c r="L1333" s="3">
        <f t="shared" si="65"/>
        <v>5.3398092671063369</v>
      </c>
    </row>
    <row r="1334" spans="9:12">
      <c r="I1334">
        <v>1333</v>
      </c>
      <c r="J1334">
        <f t="shared" si="63"/>
        <v>157</v>
      </c>
      <c r="K1334" s="8">
        <f t="shared" si="64"/>
        <v>8.3191516557015728</v>
      </c>
      <c r="L1334" s="3">
        <f t="shared" si="65"/>
        <v>5.8707961479925785</v>
      </c>
    </row>
    <row r="1335" spans="9:12">
      <c r="I1335">
        <v>1334</v>
      </c>
      <c r="J1335">
        <f t="shared" si="63"/>
        <v>158</v>
      </c>
      <c r="K1335" s="8">
        <f t="shared" si="64"/>
        <v>8.6546479754012609</v>
      </c>
      <c r="L1335" s="3">
        <f t="shared" si="65"/>
        <v>6.1144254172080137</v>
      </c>
    </row>
    <row r="1336" spans="9:12">
      <c r="I1336">
        <v>1335</v>
      </c>
      <c r="J1336">
        <f t="shared" si="63"/>
        <v>159</v>
      </c>
      <c r="K1336" s="8">
        <f t="shared" si="64"/>
        <v>8.9299270130836579</v>
      </c>
      <c r="L1336" s="3">
        <f t="shared" si="65"/>
        <v>6.3143263605057625</v>
      </c>
    </row>
    <row r="1337" spans="9:12">
      <c r="I1337">
        <v>1336</v>
      </c>
      <c r="J1337">
        <f t="shared" si="63"/>
        <v>160</v>
      </c>
      <c r="K1337" s="8">
        <f t="shared" si="64"/>
        <v>8.8008899687934949</v>
      </c>
      <c r="L1337" s="3">
        <f t="shared" si="65"/>
        <v>6.2206227966923873</v>
      </c>
    </row>
    <row r="1338" spans="9:12">
      <c r="I1338">
        <v>1337</v>
      </c>
      <c r="J1338">
        <f t="shared" si="63"/>
        <v>161</v>
      </c>
      <c r="K1338" s="8">
        <f t="shared" si="64"/>
        <v>9.583714726160963</v>
      </c>
      <c r="L1338" s="3">
        <f t="shared" si="65"/>
        <v>6.7890910998079166</v>
      </c>
    </row>
    <row r="1339" spans="9:12">
      <c r="I1339">
        <v>1338</v>
      </c>
      <c r="J1339">
        <f t="shared" si="63"/>
        <v>162</v>
      </c>
      <c r="K1339" s="8">
        <f t="shared" si="64"/>
        <v>9.0761690064731013</v>
      </c>
      <c r="L1339" s="3">
        <f t="shared" si="65"/>
        <v>6.4205237399881092</v>
      </c>
    </row>
    <row r="1340" spans="9:12">
      <c r="I1340">
        <v>1339</v>
      </c>
      <c r="J1340">
        <f t="shared" si="63"/>
        <v>163</v>
      </c>
      <c r="K1340" s="8">
        <f t="shared" si="64"/>
        <v>9.4460752130177656</v>
      </c>
      <c r="L1340" s="3">
        <f t="shared" si="65"/>
        <v>6.6891406322967919</v>
      </c>
    </row>
    <row r="1341" spans="9:12">
      <c r="I1341">
        <v>1340</v>
      </c>
      <c r="J1341">
        <f t="shared" si="63"/>
        <v>164</v>
      </c>
      <c r="K1341" s="8">
        <f t="shared" si="64"/>
        <v>8.0610775557274206</v>
      </c>
      <c r="L1341" s="3">
        <f t="shared" si="65"/>
        <v>5.6833890120919097</v>
      </c>
    </row>
    <row r="1342" spans="9:12">
      <c r="I1342">
        <v>1341</v>
      </c>
      <c r="J1342">
        <f t="shared" si="63"/>
        <v>165</v>
      </c>
      <c r="K1342" s="8">
        <f t="shared" si="64"/>
        <v>11.269798839128708</v>
      </c>
      <c r="L1342" s="3">
        <f t="shared" si="65"/>
        <v>8.0134843827082687</v>
      </c>
    </row>
    <row r="1343" spans="9:12">
      <c r="I1343">
        <v>1342</v>
      </c>
      <c r="J1343">
        <f t="shared" si="63"/>
        <v>166</v>
      </c>
      <c r="K1343" s="8">
        <f t="shared" si="64"/>
        <v>9.1707961753385092</v>
      </c>
      <c r="L1343" s="3">
        <f t="shared" si="65"/>
        <v>6.4892396890013249</v>
      </c>
    </row>
    <row r="1344" spans="9:12">
      <c r="I1344">
        <v>1343</v>
      </c>
      <c r="J1344">
        <f t="shared" si="63"/>
        <v>167</v>
      </c>
      <c r="K1344" s="8">
        <f t="shared" si="64"/>
        <v>5.4717341100053236</v>
      </c>
      <c r="L1344" s="3">
        <f t="shared" si="65"/>
        <v>3.8030707659968876</v>
      </c>
    </row>
    <row r="1345" spans="9:12">
      <c r="I1345">
        <v>1344</v>
      </c>
      <c r="J1345">
        <f t="shared" si="63"/>
        <v>168</v>
      </c>
      <c r="K1345" s="8">
        <f t="shared" si="64"/>
        <v>4.8093439280904358</v>
      </c>
      <c r="L1345" s="3">
        <f t="shared" si="65"/>
        <v>3.3220591230082048</v>
      </c>
    </row>
    <row r="1346" spans="9:12">
      <c r="I1346">
        <v>1345</v>
      </c>
      <c r="J1346">
        <f t="shared" si="63"/>
        <v>1</v>
      </c>
      <c r="K1346" s="8">
        <f t="shared" si="64"/>
        <v>3.3125141642244995</v>
      </c>
      <c r="L1346" s="3">
        <f t="shared" si="65"/>
        <v>2.2350977463916202</v>
      </c>
    </row>
    <row r="1347" spans="9:12">
      <c r="I1347">
        <v>1346</v>
      </c>
      <c r="J1347">
        <f t="shared" ref="J1347:J1410" si="66">MOD(I1347-1,168)+1</f>
        <v>2</v>
      </c>
      <c r="K1347" s="8">
        <f t="shared" ref="K1347:K1410" si="67">INDEX($D$2:$D$169,J1347)</f>
        <v>3.2006820576830686</v>
      </c>
      <c r="L1347" s="3">
        <f t="shared" ref="L1347:L1410" si="68">INDEX($B$2:$B$169,J1347)</f>
        <v>2.1538879900047254</v>
      </c>
    </row>
    <row r="1348" spans="9:12">
      <c r="I1348">
        <v>1347</v>
      </c>
      <c r="J1348">
        <f t="shared" si="66"/>
        <v>3</v>
      </c>
      <c r="K1348" s="8">
        <f t="shared" si="67"/>
        <v>3.1920795888202096</v>
      </c>
      <c r="L1348" s="3">
        <f t="shared" si="68"/>
        <v>2.1476410862998412</v>
      </c>
    </row>
    <row r="1349" spans="9:12">
      <c r="I1349">
        <v>1348</v>
      </c>
      <c r="J1349">
        <f t="shared" si="66"/>
        <v>4</v>
      </c>
      <c r="K1349" s="8">
        <f t="shared" si="67"/>
        <v>3.3297191019432955</v>
      </c>
      <c r="L1349" s="3">
        <f t="shared" si="68"/>
        <v>2.2475915537963611</v>
      </c>
    </row>
    <row r="1350" spans="9:12">
      <c r="I1350">
        <v>1349</v>
      </c>
      <c r="J1350">
        <f t="shared" si="66"/>
        <v>5</v>
      </c>
      <c r="K1350" s="8">
        <f t="shared" si="67"/>
        <v>3.3469240396582434</v>
      </c>
      <c r="L1350" s="3">
        <f t="shared" si="68"/>
        <v>2.2600853611983078</v>
      </c>
    </row>
    <row r="1351" spans="9:12">
      <c r="I1351">
        <v>1350</v>
      </c>
      <c r="J1351">
        <f t="shared" si="66"/>
        <v>6</v>
      </c>
      <c r="K1351" s="8">
        <f t="shared" si="67"/>
        <v>3.7856500084815865</v>
      </c>
      <c r="L1351" s="3">
        <f t="shared" si="68"/>
        <v>2.5786774914068955</v>
      </c>
    </row>
    <row r="1352" spans="9:12">
      <c r="I1352">
        <v>1351</v>
      </c>
      <c r="J1352">
        <f t="shared" si="66"/>
        <v>7</v>
      </c>
      <c r="K1352" s="8">
        <f t="shared" si="67"/>
        <v>4.5254624215396388</v>
      </c>
      <c r="L1352" s="3">
        <f t="shared" si="68"/>
        <v>3.1159112760015488</v>
      </c>
    </row>
    <row r="1353" spans="9:12">
      <c r="I1353">
        <v>1352</v>
      </c>
      <c r="J1353">
        <f t="shared" si="66"/>
        <v>8</v>
      </c>
      <c r="K1353" s="8">
        <f t="shared" si="67"/>
        <v>5.213660010044225</v>
      </c>
      <c r="L1353" s="3">
        <f t="shared" si="68"/>
        <v>3.6156636301056975</v>
      </c>
    </row>
    <row r="1354" spans="9:12">
      <c r="I1354">
        <v>1353</v>
      </c>
      <c r="J1354">
        <f t="shared" si="66"/>
        <v>9</v>
      </c>
      <c r="K1354" s="8">
        <f t="shared" si="67"/>
        <v>5.1878526034773413</v>
      </c>
      <c r="L1354" s="3">
        <f t="shared" si="68"/>
        <v>3.5969229190067993</v>
      </c>
    </row>
    <row r="1355" spans="9:12">
      <c r="I1355">
        <v>1354</v>
      </c>
      <c r="J1355">
        <f t="shared" si="66"/>
        <v>10</v>
      </c>
      <c r="K1355" s="8">
        <f t="shared" si="67"/>
        <v>6.7448996607476879</v>
      </c>
      <c r="L1355" s="3">
        <f t="shared" si="68"/>
        <v>4.7276126298101202</v>
      </c>
    </row>
    <row r="1356" spans="9:12">
      <c r="I1356">
        <v>1355</v>
      </c>
      <c r="J1356">
        <f t="shared" si="66"/>
        <v>11</v>
      </c>
      <c r="K1356" s="8">
        <f t="shared" si="67"/>
        <v>8.8783121999388985</v>
      </c>
      <c r="L1356" s="3">
        <f t="shared" si="68"/>
        <v>6.276844938299984</v>
      </c>
    </row>
    <row r="1357" spans="9:12">
      <c r="I1357">
        <v>1356</v>
      </c>
      <c r="J1357">
        <f t="shared" si="66"/>
        <v>12</v>
      </c>
      <c r="K1357" s="8">
        <f t="shared" si="67"/>
        <v>9.867596232681251</v>
      </c>
      <c r="L1357" s="3">
        <f t="shared" si="68"/>
        <v>6.9952389467924174</v>
      </c>
    </row>
    <row r="1358" spans="9:12">
      <c r="I1358">
        <v>1357</v>
      </c>
      <c r="J1358">
        <f t="shared" si="66"/>
        <v>13</v>
      </c>
      <c r="K1358" s="8">
        <f t="shared" si="67"/>
        <v>10.254707388352784</v>
      </c>
      <c r="L1358" s="3">
        <f t="shared" si="68"/>
        <v>7.2763496547901072</v>
      </c>
    </row>
    <row r="1359" spans="9:12">
      <c r="I1359">
        <v>1358</v>
      </c>
      <c r="J1359">
        <f t="shared" si="66"/>
        <v>14</v>
      </c>
      <c r="K1359" s="8">
        <f t="shared" si="67"/>
        <v>10.031043163816857</v>
      </c>
      <c r="L1359" s="3">
        <f t="shared" si="68"/>
        <v>7.1139301336993785</v>
      </c>
    </row>
    <row r="1360" spans="9:12">
      <c r="I1360">
        <v>1359</v>
      </c>
      <c r="J1360">
        <f t="shared" si="66"/>
        <v>15</v>
      </c>
      <c r="K1360" s="8">
        <f t="shared" si="67"/>
        <v>9.9364159949902842</v>
      </c>
      <c r="L1360" s="3">
        <f t="shared" si="68"/>
        <v>7.0452141847143661</v>
      </c>
    </row>
    <row r="1361" spans="9:12">
      <c r="I1361">
        <v>1360</v>
      </c>
      <c r="J1361">
        <f t="shared" si="66"/>
        <v>16</v>
      </c>
      <c r="K1361" s="8">
        <f t="shared" si="67"/>
        <v>11.149364252257968</v>
      </c>
      <c r="L1361" s="3">
        <f t="shared" si="68"/>
        <v>7.9260277142898339</v>
      </c>
    </row>
    <row r="1362" spans="9:12">
      <c r="I1362">
        <v>1361</v>
      </c>
      <c r="J1362">
        <f t="shared" si="66"/>
        <v>17</v>
      </c>
      <c r="K1362" s="8">
        <f t="shared" si="67"/>
        <v>12.50855450298633</v>
      </c>
      <c r="L1362" s="3">
        <f t="shared" si="68"/>
        <v>8.9130386233993768</v>
      </c>
    </row>
    <row r="1363" spans="9:12">
      <c r="I1363">
        <v>1362</v>
      </c>
      <c r="J1363">
        <f t="shared" si="66"/>
        <v>18</v>
      </c>
      <c r="K1363" s="8">
        <f t="shared" si="67"/>
        <v>12.259082871877105</v>
      </c>
      <c r="L1363" s="3">
        <f t="shared" si="68"/>
        <v>8.7318783912050932</v>
      </c>
    </row>
    <row r="1364" spans="9:12">
      <c r="I1364">
        <v>1363</v>
      </c>
      <c r="J1364">
        <f t="shared" si="66"/>
        <v>19</v>
      </c>
      <c r="K1364" s="8">
        <f t="shared" si="67"/>
        <v>12.801038478384998</v>
      </c>
      <c r="L1364" s="3">
        <f t="shared" si="68"/>
        <v>9.1254333741000337</v>
      </c>
    </row>
    <row r="1365" spans="9:12">
      <c r="I1365">
        <v>1364</v>
      </c>
      <c r="J1365">
        <f t="shared" si="66"/>
        <v>20</v>
      </c>
      <c r="K1365" s="8">
        <f t="shared" si="67"/>
        <v>12.732218716124958</v>
      </c>
      <c r="L1365" s="3">
        <f t="shared" si="68"/>
        <v>9.0754581362136637</v>
      </c>
    </row>
    <row r="1366" spans="9:12">
      <c r="I1366">
        <v>1365</v>
      </c>
      <c r="J1366">
        <f t="shared" si="66"/>
        <v>21</v>
      </c>
      <c r="K1366" s="8">
        <f t="shared" si="67"/>
        <v>13.317186678335919</v>
      </c>
      <c r="L1366" s="3">
        <f t="shared" si="68"/>
        <v>9.5002476459032721</v>
      </c>
    </row>
    <row r="1367" spans="9:12">
      <c r="I1367">
        <v>1366</v>
      </c>
      <c r="J1367">
        <f t="shared" si="66"/>
        <v>22</v>
      </c>
      <c r="K1367" s="8">
        <f t="shared" si="67"/>
        <v>9.2568208753248591</v>
      </c>
      <c r="L1367" s="3">
        <f t="shared" si="68"/>
        <v>6.5517087342978924</v>
      </c>
    </row>
    <row r="1368" spans="9:12">
      <c r="I1368">
        <v>1367</v>
      </c>
      <c r="J1368">
        <f t="shared" si="66"/>
        <v>23</v>
      </c>
      <c r="K1368" s="8">
        <f t="shared" si="67"/>
        <v>5.3857094100180039</v>
      </c>
      <c r="L1368" s="3">
        <f t="shared" si="68"/>
        <v>3.7406017206996167</v>
      </c>
    </row>
    <row r="1369" spans="9:12">
      <c r="I1369">
        <v>1368</v>
      </c>
      <c r="J1369">
        <f t="shared" si="66"/>
        <v>24</v>
      </c>
      <c r="K1369" s="8">
        <f t="shared" si="67"/>
        <v>3.6704435108937936</v>
      </c>
      <c r="L1369" s="3">
        <f t="shared" si="68"/>
        <v>2.4950173342960578</v>
      </c>
    </row>
    <row r="1370" spans="9:12">
      <c r="I1370">
        <v>1369</v>
      </c>
      <c r="J1370">
        <f t="shared" si="66"/>
        <v>25</v>
      </c>
      <c r="K1370" s="8">
        <f t="shared" si="67"/>
        <v>3.5705882642052709</v>
      </c>
      <c r="L1370" s="3">
        <f t="shared" si="68"/>
        <v>2.4225048822970963</v>
      </c>
    </row>
    <row r="1371" spans="9:12">
      <c r="I1371">
        <v>1370</v>
      </c>
      <c r="J1371">
        <f t="shared" si="66"/>
        <v>26</v>
      </c>
      <c r="K1371" s="8">
        <f t="shared" si="67"/>
        <v>3.4587561576479233</v>
      </c>
      <c r="L1371" s="3">
        <f t="shared" si="68"/>
        <v>2.3412951258986432</v>
      </c>
    </row>
    <row r="1372" spans="9:12">
      <c r="I1372">
        <v>1371</v>
      </c>
      <c r="J1372">
        <f t="shared" si="66"/>
        <v>27</v>
      </c>
      <c r="K1372" s="8">
        <f t="shared" si="67"/>
        <v>3.3555265085105512</v>
      </c>
      <c r="L1372" s="3">
        <f t="shared" si="68"/>
        <v>2.2663322648955297</v>
      </c>
    </row>
    <row r="1373" spans="9:12">
      <c r="I1373">
        <v>1372</v>
      </c>
      <c r="J1373">
        <f t="shared" si="66"/>
        <v>28</v>
      </c>
      <c r="K1373" s="8">
        <f t="shared" si="67"/>
        <v>3.4415512085125766</v>
      </c>
      <c r="L1373" s="3">
        <f t="shared" si="68"/>
        <v>2.3288013102034806</v>
      </c>
    </row>
    <row r="1374" spans="9:12">
      <c r="I1374">
        <v>1373</v>
      </c>
      <c r="J1374">
        <f t="shared" si="66"/>
        <v>29</v>
      </c>
      <c r="K1374" s="8">
        <f t="shared" si="67"/>
        <v>3.6910228396264859</v>
      </c>
      <c r="L1374" s="3">
        <f t="shared" si="68"/>
        <v>2.5099615424011663</v>
      </c>
    </row>
    <row r="1375" spans="9:12">
      <c r="I1375">
        <v>1374</v>
      </c>
      <c r="J1375">
        <f t="shared" si="66"/>
        <v>30</v>
      </c>
      <c r="K1375" s="8">
        <f t="shared" si="67"/>
        <v>3.9404944707404397</v>
      </c>
      <c r="L1375" s="3">
        <f t="shared" si="68"/>
        <v>2.6911217745988836</v>
      </c>
    </row>
    <row r="1376" spans="9:12">
      <c r="I1376">
        <v>1375</v>
      </c>
      <c r="J1376">
        <f t="shared" si="66"/>
        <v>31</v>
      </c>
      <c r="K1376" s="8">
        <f t="shared" si="67"/>
        <v>4.8093439280904358</v>
      </c>
      <c r="L1376" s="3">
        <f t="shared" si="68"/>
        <v>3.3220591230082048</v>
      </c>
    </row>
    <row r="1377" spans="9:12">
      <c r="I1377">
        <v>1376</v>
      </c>
      <c r="J1377">
        <f t="shared" si="66"/>
        <v>32</v>
      </c>
      <c r="K1377" s="8">
        <f t="shared" si="67"/>
        <v>5.1706476657615568</v>
      </c>
      <c r="L1377" s="3">
        <f t="shared" si="68"/>
        <v>3.584429111604245</v>
      </c>
    </row>
    <row r="1378" spans="9:12">
      <c r="I1378">
        <v>1377</v>
      </c>
      <c r="J1378">
        <f t="shared" si="66"/>
        <v>33</v>
      </c>
      <c r="K1378" s="8">
        <f t="shared" si="67"/>
        <v>5.8502427853913286</v>
      </c>
      <c r="L1378" s="3">
        <f t="shared" si="68"/>
        <v>4.0779345619948284</v>
      </c>
    </row>
    <row r="1379" spans="9:12">
      <c r="I1379">
        <v>1378</v>
      </c>
      <c r="J1379">
        <f t="shared" si="66"/>
        <v>34</v>
      </c>
      <c r="K1379" s="8">
        <f t="shared" si="67"/>
        <v>6.7707070673087717</v>
      </c>
      <c r="L1379" s="3">
        <f t="shared" si="68"/>
        <v>4.7463533409048067</v>
      </c>
    </row>
    <row r="1380" spans="9:12">
      <c r="I1380">
        <v>1379</v>
      </c>
      <c r="J1380">
        <f t="shared" si="66"/>
        <v>35</v>
      </c>
      <c r="K1380" s="8">
        <f t="shared" si="67"/>
        <v>8.9987467753623562</v>
      </c>
      <c r="L1380" s="3">
        <f t="shared" si="68"/>
        <v>6.3643015984056817</v>
      </c>
    </row>
    <row r="1381" spans="9:12">
      <c r="I1381">
        <v>1380</v>
      </c>
      <c r="J1381">
        <f t="shared" si="66"/>
        <v>36</v>
      </c>
      <c r="K1381" s="8">
        <f t="shared" si="67"/>
        <v>10.05685058182047</v>
      </c>
      <c r="L1381" s="3">
        <f t="shared" si="68"/>
        <v>7.1326708531033525</v>
      </c>
    </row>
    <row r="1382" spans="9:12">
      <c r="I1382">
        <v>1381</v>
      </c>
      <c r="J1382">
        <f t="shared" si="66"/>
        <v>37</v>
      </c>
      <c r="K1382" s="8">
        <f t="shared" si="67"/>
        <v>10.134272801523451</v>
      </c>
      <c r="L1382" s="3">
        <f t="shared" si="68"/>
        <v>7.1888929864017408</v>
      </c>
    </row>
    <row r="1383" spans="9:12">
      <c r="I1383">
        <v>1382</v>
      </c>
      <c r="J1383">
        <f t="shared" si="66"/>
        <v>38</v>
      </c>
      <c r="K1383" s="8">
        <f t="shared" si="67"/>
        <v>10.211695032670484</v>
      </c>
      <c r="L1383" s="3">
        <f t="shared" si="68"/>
        <v>7.2451151280105179</v>
      </c>
    </row>
    <row r="1384" spans="9:12">
      <c r="I1384">
        <v>1383</v>
      </c>
      <c r="J1384">
        <f t="shared" si="66"/>
        <v>39</v>
      </c>
      <c r="K1384" s="8">
        <f t="shared" si="67"/>
        <v>9.8761987129646016</v>
      </c>
      <c r="L1384" s="3">
        <f t="shared" si="68"/>
        <v>7.001485858790585</v>
      </c>
    </row>
    <row r="1385" spans="9:12">
      <c r="I1385">
        <v>1384</v>
      </c>
      <c r="J1385">
        <f t="shared" si="66"/>
        <v>40</v>
      </c>
      <c r="K1385" s="8">
        <f t="shared" si="67"/>
        <v>10.960109914567127</v>
      </c>
      <c r="L1385" s="3">
        <f t="shared" si="68"/>
        <v>7.7885958162924327</v>
      </c>
    </row>
    <row r="1386" spans="9:12">
      <c r="I1386">
        <v>1385</v>
      </c>
      <c r="J1386">
        <f t="shared" si="66"/>
        <v>41</v>
      </c>
      <c r="K1386" s="8">
        <f t="shared" si="67"/>
        <v>11.527872927653359</v>
      </c>
      <c r="L1386" s="3">
        <f t="shared" si="68"/>
        <v>8.2008915102945892</v>
      </c>
    </row>
    <row r="1387" spans="9:12">
      <c r="I1387">
        <v>1386</v>
      </c>
      <c r="J1387">
        <f t="shared" si="66"/>
        <v>42</v>
      </c>
      <c r="K1387" s="8">
        <f t="shared" si="67"/>
        <v>11.545077876813874</v>
      </c>
      <c r="L1387" s="3">
        <f t="shared" si="68"/>
        <v>8.2133853260080283</v>
      </c>
    </row>
    <row r="1388" spans="9:12">
      <c r="I1388">
        <v>1387</v>
      </c>
      <c r="J1388">
        <f t="shared" si="66"/>
        <v>43</v>
      </c>
      <c r="K1388" s="8">
        <f t="shared" si="67"/>
        <v>11.923586552198406</v>
      </c>
      <c r="L1388" s="3">
        <f t="shared" si="68"/>
        <v>8.4882491220049001</v>
      </c>
    </row>
    <row r="1389" spans="9:12">
      <c r="I1389">
        <v>1388</v>
      </c>
      <c r="J1389">
        <f t="shared" si="66"/>
        <v>44</v>
      </c>
      <c r="K1389" s="8">
        <f t="shared" si="67"/>
        <v>13.110727391511602</v>
      </c>
      <c r="L1389" s="3">
        <f t="shared" si="68"/>
        <v>9.3503219322120685</v>
      </c>
    </row>
    <row r="1390" spans="9:12">
      <c r="I1390">
        <v>1389</v>
      </c>
      <c r="J1390">
        <f t="shared" si="66"/>
        <v>45</v>
      </c>
      <c r="K1390" s="8">
        <f t="shared" si="67"/>
        <v>12.697808840696641</v>
      </c>
      <c r="L1390" s="3">
        <f t="shared" si="68"/>
        <v>9.0504705214109151</v>
      </c>
    </row>
    <row r="1391" spans="9:12">
      <c r="I1391">
        <v>1390</v>
      </c>
      <c r="J1391">
        <f t="shared" si="66"/>
        <v>46</v>
      </c>
      <c r="K1391" s="8">
        <f t="shared" si="67"/>
        <v>9.8761987129646016</v>
      </c>
      <c r="L1391" s="3">
        <f t="shared" si="68"/>
        <v>7.001485858790585</v>
      </c>
    </row>
    <row r="1392" spans="9:12">
      <c r="I1392">
        <v>1391</v>
      </c>
      <c r="J1392">
        <f t="shared" si="66"/>
        <v>47</v>
      </c>
      <c r="K1392" s="8">
        <f t="shared" si="67"/>
        <v>6.1771366476391698</v>
      </c>
      <c r="L1392" s="3">
        <f t="shared" si="68"/>
        <v>4.3153169357917793</v>
      </c>
    </row>
    <row r="1393" spans="9:12">
      <c r="I1393">
        <v>1392</v>
      </c>
      <c r="J1393">
        <f t="shared" si="66"/>
        <v>48</v>
      </c>
      <c r="K1393" s="8">
        <f t="shared" si="67"/>
        <v>4.6372945280941469</v>
      </c>
      <c r="L1393" s="3">
        <f t="shared" si="68"/>
        <v>3.1971210323979404</v>
      </c>
    </row>
    <row r="1394" spans="9:12">
      <c r="I1394">
        <v>1393</v>
      </c>
      <c r="J1394">
        <f t="shared" si="66"/>
        <v>49</v>
      </c>
      <c r="K1394" s="8">
        <f t="shared" si="67"/>
        <v>3.957699408459606</v>
      </c>
      <c r="L1394" s="3">
        <f t="shared" si="68"/>
        <v>2.7036155820038936</v>
      </c>
    </row>
    <row r="1395" spans="9:12">
      <c r="I1395">
        <v>1394</v>
      </c>
      <c r="J1395">
        <f t="shared" si="66"/>
        <v>50</v>
      </c>
      <c r="K1395" s="8">
        <f t="shared" si="67"/>
        <v>3.6394080150575681</v>
      </c>
      <c r="L1395" s="3">
        <f t="shared" si="68"/>
        <v>2.4724801118994408</v>
      </c>
    </row>
    <row r="1396" spans="9:12">
      <c r="I1396">
        <v>1395</v>
      </c>
      <c r="J1396">
        <f t="shared" si="66"/>
        <v>51</v>
      </c>
      <c r="K1396" s="8">
        <f t="shared" si="67"/>
        <v>3.5275759085003555</v>
      </c>
      <c r="L1396" s="3">
        <f t="shared" si="68"/>
        <v>2.3912703555010855</v>
      </c>
    </row>
    <row r="1397" spans="9:12">
      <c r="I1397">
        <v>1396</v>
      </c>
      <c r="J1397">
        <f t="shared" si="66"/>
        <v>52</v>
      </c>
      <c r="K1397" s="8">
        <f t="shared" si="67"/>
        <v>3.5619857953545435</v>
      </c>
      <c r="L1397" s="3">
        <f t="shared" si="68"/>
        <v>2.4162579786010223</v>
      </c>
    </row>
    <row r="1398" spans="9:12">
      <c r="I1398">
        <v>1397</v>
      </c>
      <c r="J1398">
        <f t="shared" si="66"/>
        <v>53</v>
      </c>
      <c r="K1398" s="8">
        <f t="shared" si="67"/>
        <v>3.5877932019210328</v>
      </c>
      <c r="L1398" s="3">
        <f t="shared" si="68"/>
        <v>2.4349986896996341</v>
      </c>
    </row>
    <row r="1399" spans="9:12">
      <c r="I1399">
        <v>1398</v>
      </c>
      <c r="J1399">
        <f t="shared" si="66"/>
        <v>54</v>
      </c>
      <c r="K1399" s="8">
        <f t="shared" si="67"/>
        <v>4.1813636215723626</v>
      </c>
      <c r="L1399" s="3">
        <f t="shared" si="68"/>
        <v>2.8660350947993924</v>
      </c>
    </row>
    <row r="1400" spans="9:12">
      <c r="I1400">
        <v>1399</v>
      </c>
      <c r="J1400">
        <f t="shared" si="66"/>
        <v>55</v>
      </c>
      <c r="K1400" s="8">
        <f t="shared" si="67"/>
        <v>5.3512995345830285</v>
      </c>
      <c r="L1400" s="3">
        <f t="shared" si="68"/>
        <v>3.7156141058920342</v>
      </c>
    </row>
    <row r="1401" spans="9:12">
      <c r="I1401">
        <v>1400</v>
      </c>
      <c r="J1401">
        <f t="shared" si="66"/>
        <v>56</v>
      </c>
      <c r="K1401" s="8">
        <f t="shared" si="67"/>
        <v>5.6007711657144341</v>
      </c>
      <c r="L1401" s="3">
        <f t="shared" si="68"/>
        <v>3.8967743381024249</v>
      </c>
    </row>
    <row r="1402" spans="9:12">
      <c r="I1402">
        <v>1401</v>
      </c>
      <c r="J1402">
        <f t="shared" si="66"/>
        <v>57</v>
      </c>
      <c r="K1402" s="8">
        <f t="shared" si="67"/>
        <v>6.5728502607437749</v>
      </c>
      <c r="L1402" s="3">
        <f t="shared" si="68"/>
        <v>4.6026745391943189</v>
      </c>
    </row>
    <row r="1403" spans="9:12">
      <c r="I1403">
        <v>1402</v>
      </c>
      <c r="J1403">
        <f t="shared" si="66"/>
        <v>58</v>
      </c>
      <c r="K1403" s="8">
        <f t="shared" si="67"/>
        <v>7.7083762869343211</v>
      </c>
      <c r="L1403" s="3">
        <f t="shared" si="68"/>
        <v>5.4272659272117636</v>
      </c>
    </row>
    <row r="1404" spans="9:12">
      <c r="I1404">
        <v>1403</v>
      </c>
      <c r="J1404">
        <f t="shared" si="66"/>
        <v>59</v>
      </c>
      <c r="K1404" s="8">
        <f t="shared" si="67"/>
        <v>8.9471319622084984</v>
      </c>
      <c r="L1404" s="3">
        <f t="shared" si="68"/>
        <v>6.3268201761932952</v>
      </c>
    </row>
    <row r="1405" spans="9:12">
      <c r="I1405">
        <v>1404</v>
      </c>
      <c r="J1405">
        <f t="shared" si="66"/>
        <v>60</v>
      </c>
      <c r="K1405" s="8">
        <f t="shared" si="67"/>
        <v>9.5923172064448163</v>
      </c>
      <c r="L1405" s="3">
        <f t="shared" si="68"/>
        <v>6.7953380118064493</v>
      </c>
    </row>
    <row r="1406" spans="9:12">
      <c r="I1406">
        <v>1405</v>
      </c>
      <c r="J1406">
        <f t="shared" si="66"/>
        <v>61</v>
      </c>
      <c r="K1406" s="8">
        <f t="shared" si="67"/>
        <v>10.289117263779689</v>
      </c>
      <c r="L1406" s="3">
        <f t="shared" si="68"/>
        <v>7.3013372695918282</v>
      </c>
    </row>
    <row r="1407" spans="9:12">
      <c r="I1407">
        <v>1406</v>
      </c>
      <c r="J1407">
        <f t="shared" si="66"/>
        <v>62</v>
      </c>
      <c r="K1407" s="8">
        <f t="shared" si="67"/>
        <v>10.082657988377044</v>
      </c>
      <c r="L1407" s="3">
        <f t="shared" si="68"/>
        <v>7.1514115641947642</v>
      </c>
    </row>
    <row r="1408" spans="9:12">
      <c r="I1408">
        <v>1407</v>
      </c>
      <c r="J1408">
        <f t="shared" si="66"/>
        <v>63</v>
      </c>
      <c r="K1408" s="8">
        <f t="shared" si="67"/>
        <v>10.693433345762497</v>
      </c>
      <c r="L1408" s="3">
        <f t="shared" si="68"/>
        <v>7.5949417767103933</v>
      </c>
    </row>
    <row r="1409" spans="9:12">
      <c r="I1409">
        <v>1408</v>
      </c>
      <c r="J1409">
        <f t="shared" si="66"/>
        <v>64</v>
      </c>
      <c r="K1409" s="8">
        <f t="shared" si="67"/>
        <v>11.665512452227857</v>
      </c>
      <c r="L1409" s="3">
        <f t="shared" si="68"/>
        <v>8.3008419861068461</v>
      </c>
    </row>
    <row r="1410" spans="9:12">
      <c r="I1410">
        <v>1409</v>
      </c>
      <c r="J1410">
        <f t="shared" si="66"/>
        <v>65</v>
      </c>
      <c r="K1410" s="8">
        <f t="shared" si="67"/>
        <v>12.302095227583447</v>
      </c>
      <c r="L1410" s="3">
        <f t="shared" si="68"/>
        <v>8.7631129180021397</v>
      </c>
    </row>
    <row r="1411" spans="9:12">
      <c r="I1411">
        <v>1410</v>
      </c>
      <c r="J1411">
        <f t="shared" ref="J1411:J1474" si="69">MOD(I1411-1,168)+1</f>
        <v>66</v>
      </c>
      <c r="K1411" s="8">
        <f t="shared" ref="K1411:K1474" si="70">INDEX($D$2:$D$169,J1411)</f>
        <v>12.19886558988428</v>
      </c>
      <c r="L1411" s="3">
        <f t="shared" ref="L1411:L1474" si="71">INDEX($B$2:$B$169,J1411)</f>
        <v>8.6881500653051731</v>
      </c>
    </row>
    <row r="1412" spans="9:12">
      <c r="I1412">
        <v>1411</v>
      </c>
      <c r="J1412">
        <f t="shared" si="69"/>
        <v>67</v>
      </c>
      <c r="K1412" s="8">
        <f t="shared" si="70"/>
        <v>12.955882940658928</v>
      </c>
      <c r="L1412" s="3">
        <f t="shared" si="71"/>
        <v>9.2378776573029704</v>
      </c>
    </row>
    <row r="1413" spans="9:12">
      <c r="I1413">
        <v>1412</v>
      </c>
      <c r="J1413">
        <f t="shared" si="69"/>
        <v>68</v>
      </c>
      <c r="K1413" s="8">
        <f t="shared" si="70"/>
        <v>13.205354560335138</v>
      </c>
      <c r="L1413" s="3">
        <f t="shared" si="71"/>
        <v>9.4190378811948765</v>
      </c>
    </row>
    <row r="1414" spans="9:12">
      <c r="I1414">
        <v>1413</v>
      </c>
      <c r="J1414">
        <f t="shared" si="69"/>
        <v>69</v>
      </c>
      <c r="K1414" s="8">
        <f t="shared" si="70"/>
        <v>12.680603902968109</v>
      </c>
      <c r="L1414" s="3">
        <f t="shared" si="71"/>
        <v>9.0379767139991056</v>
      </c>
    </row>
    <row r="1415" spans="9:12">
      <c r="I1415">
        <v>1414</v>
      </c>
      <c r="J1415">
        <f t="shared" si="69"/>
        <v>70</v>
      </c>
      <c r="K1415" s="8">
        <f t="shared" si="70"/>
        <v>10.32352713921653</v>
      </c>
      <c r="L1415" s="3">
        <f t="shared" si="71"/>
        <v>7.3263248844007647</v>
      </c>
    </row>
    <row r="1416" spans="9:12">
      <c r="I1416">
        <v>1415</v>
      </c>
      <c r="J1416">
        <f t="shared" si="69"/>
        <v>71</v>
      </c>
      <c r="K1416" s="8">
        <f t="shared" si="70"/>
        <v>5.686795854263508</v>
      </c>
      <c r="L1416" s="3">
        <f t="shared" si="71"/>
        <v>3.959243375093521</v>
      </c>
    </row>
    <row r="1417" spans="9:12">
      <c r="I1417">
        <v>1416</v>
      </c>
      <c r="J1417">
        <f t="shared" si="69"/>
        <v>72</v>
      </c>
      <c r="K1417" s="8">
        <f t="shared" si="70"/>
        <v>4.5734086992681142</v>
      </c>
      <c r="L1417" s="3">
        <f t="shared" si="71"/>
        <v>3.1507286969945563</v>
      </c>
    </row>
    <row r="1418" spans="9:12">
      <c r="I1418">
        <v>1417</v>
      </c>
      <c r="J1418">
        <f t="shared" si="69"/>
        <v>73</v>
      </c>
      <c r="K1418" s="8">
        <f t="shared" si="70"/>
        <v>3.8372648330349848</v>
      </c>
      <c r="L1418" s="3">
        <f t="shared" si="71"/>
        <v>2.6161589218973509</v>
      </c>
    </row>
    <row r="1419" spans="9:12">
      <c r="I1419">
        <v>1418</v>
      </c>
      <c r="J1419">
        <f t="shared" si="69"/>
        <v>74</v>
      </c>
      <c r="K1419" s="8">
        <f t="shared" si="70"/>
        <v>3.6049981396238691</v>
      </c>
      <c r="L1419" s="3">
        <f t="shared" si="71"/>
        <v>2.4474924970927856</v>
      </c>
    </row>
    <row r="1420" spans="9:12">
      <c r="I1420">
        <v>1419</v>
      </c>
      <c r="J1420">
        <f t="shared" si="69"/>
        <v>75</v>
      </c>
      <c r="K1420" s="8">
        <f t="shared" si="70"/>
        <v>3.5017685019336913</v>
      </c>
      <c r="L1420" s="3">
        <f t="shared" si="71"/>
        <v>2.3725296444023467</v>
      </c>
    </row>
    <row r="1421" spans="9:12">
      <c r="I1421">
        <v>1420</v>
      </c>
      <c r="J1421">
        <f t="shared" si="69"/>
        <v>76</v>
      </c>
      <c r="K1421" s="8">
        <f t="shared" si="70"/>
        <v>3.4415512085125766</v>
      </c>
      <c r="L1421" s="3">
        <f t="shared" si="71"/>
        <v>2.3288013102034806</v>
      </c>
    </row>
    <row r="1422" spans="9:12">
      <c r="I1422">
        <v>1421</v>
      </c>
      <c r="J1422">
        <f t="shared" si="69"/>
        <v>77</v>
      </c>
      <c r="K1422" s="8">
        <f t="shared" si="70"/>
        <v>3.6222030773387068</v>
      </c>
      <c r="L1422" s="3">
        <f t="shared" si="71"/>
        <v>2.4599863044946524</v>
      </c>
    </row>
    <row r="1423" spans="9:12">
      <c r="I1423">
        <v>1422</v>
      </c>
      <c r="J1423">
        <f t="shared" si="69"/>
        <v>78</v>
      </c>
      <c r="K1423" s="8">
        <f t="shared" si="70"/>
        <v>4.0351216395963982</v>
      </c>
      <c r="L1423" s="3">
        <f t="shared" si="71"/>
        <v>2.7598377236052367</v>
      </c>
    </row>
    <row r="1424" spans="9:12">
      <c r="I1424">
        <v>1423</v>
      </c>
      <c r="J1424">
        <f t="shared" si="69"/>
        <v>79</v>
      </c>
      <c r="K1424" s="8">
        <f t="shared" si="70"/>
        <v>5.1792501346057565</v>
      </c>
      <c r="L1424" s="3">
        <f t="shared" si="71"/>
        <v>3.5906760152955792</v>
      </c>
    </row>
    <row r="1425" spans="9:12">
      <c r="I1425">
        <v>1424</v>
      </c>
      <c r="J1425">
        <f t="shared" si="69"/>
        <v>80</v>
      </c>
      <c r="K1425" s="8">
        <f t="shared" si="70"/>
        <v>5.3599020034549909</v>
      </c>
      <c r="L1425" s="3">
        <f t="shared" si="71"/>
        <v>3.7218610096035287</v>
      </c>
    </row>
    <row r="1426" spans="9:12">
      <c r="I1426">
        <v>1425</v>
      </c>
      <c r="J1426">
        <f t="shared" si="69"/>
        <v>81</v>
      </c>
      <c r="K1426" s="8">
        <f t="shared" si="70"/>
        <v>6.5728502607437749</v>
      </c>
      <c r="L1426" s="3">
        <f t="shared" si="71"/>
        <v>4.6026745391943189</v>
      </c>
    </row>
    <row r="1427" spans="9:12">
      <c r="I1427">
        <v>1426</v>
      </c>
      <c r="J1427">
        <f t="shared" si="69"/>
        <v>82</v>
      </c>
      <c r="K1427" s="8">
        <f t="shared" si="70"/>
        <v>7.6911713492149101</v>
      </c>
      <c r="L1427" s="3">
        <f t="shared" si="71"/>
        <v>5.4147721198065755</v>
      </c>
    </row>
    <row r="1428" spans="9:12">
      <c r="I1428">
        <v>1427</v>
      </c>
      <c r="J1428">
        <f t="shared" si="69"/>
        <v>83</v>
      </c>
      <c r="K1428" s="8">
        <f t="shared" si="70"/>
        <v>8.44818869999132</v>
      </c>
      <c r="L1428" s="3">
        <f t="shared" si="71"/>
        <v>5.9644997118056509</v>
      </c>
    </row>
    <row r="1429" spans="9:12">
      <c r="I1429">
        <v>1428</v>
      </c>
      <c r="J1429">
        <f t="shared" si="69"/>
        <v>84</v>
      </c>
      <c r="K1429" s="8">
        <f t="shared" si="70"/>
        <v>9.7213542507003172</v>
      </c>
      <c r="L1429" s="3">
        <f t="shared" si="71"/>
        <v>6.8890415755946526</v>
      </c>
    </row>
    <row r="1430" spans="9:12">
      <c r="I1430">
        <v>1429</v>
      </c>
      <c r="J1430">
        <f t="shared" si="69"/>
        <v>85</v>
      </c>
      <c r="K1430" s="8">
        <f t="shared" si="70"/>
        <v>9.4116653375920656</v>
      </c>
      <c r="L1430" s="3">
        <f t="shared" si="71"/>
        <v>6.6641530174959458</v>
      </c>
    </row>
    <row r="1431" spans="9:12">
      <c r="I1431">
        <v>1430</v>
      </c>
      <c r="J1431">
        <f t="shared" si="69"/>
        <v>86</v>
      </c>
      <c r="K1431" s="8">
        <f t="shared" si="70"/>
        <v>8.8869146687804381</v>
      </c>
      <c r="L1431" s="3">
        <f t="shared" si="71"/>
        <v>6.2830918419893855</v>
      </c>
    </row>
    <row r="1432" spans="9:12">
      <c r="I1432">
        <v>1431</v>
      </c>
      <c r="J1432">
        <f t="shared" si="69"/>
        <v>87</v>
      </c>
      <c r="K1432" s="8">
        <f t="shared" si="70"/>
        <v>9.3428455753118698</v>
      </c>
      <c r="L1432" s="3">
        <f t="shared" si="71"/>
        <v>6.6141777795949395</v>
      </c>
    </row>
    <row r="1433" spans="9:12">
      <c r="I1433">
        <v>1432</v>
      </c>
      <c r="J1433">
        <f t="shared" si="69"/>
        <v>88</v>
      </c>
      <c r="K1433" s="8">
        <f t="shared" si="70"/>
        <v>10.022440694977359</v>
      </c>
      <c r="L1433" s="3">
        <f t="shared" si="71"/>
        <v>7.1076832300114594</v>
      </c>
    </row>
    <row r="1434" spans="9:12">
      <c r="I1434">
        <v>1433</v>
      </c>
      <c r="J1434">
        <f t="shared" si="69"/>
        <v>89</v>
      </c>
      <c r="K1434" s="8">
        <f t="shared" si="70"/>
        <v>11.407438352229571</v>
      </c>
      <c r="L1434" s="3">
        <f t="shared" si="71"/>
        <v>8.1134348501886517</v>
      </c>
    </row>
    <row r="1435" spans="9:12">
      <c r="I1435">
        <v>1434</v>
      </c>
      <c r="J1435">
        <f t="shared" si="69"/>
        <v>90</v>
      </c>
      <c r="K1435" s="8">
        <f t="shared" si="70"/>
        <v>10.805265463753559</v>
      </c>
      <c r="L1435" s="3">
        <f t="shared" si="71"/>
        <v>7.6761515414117323</v>
      </c>
    </row>
    <row r="1436" spans="9:12">
      <c r="I1436">
        <v>1435</v>
      </c>
      <c r="J1436">
        <f t="shared" si="69"/>
        <v>91</v>
      </c>
      <c r="K1436" s="8">
        <f t="shared" si="70"/>
        <v>11.510667989938058</v>
      </c>
      <c r="L1436" s="3">
        <f t="shared" si="71"/>
        <v>8.1883977028923862</v>
      </c>
    </row>
    <row r="1437" spans="9:12">
      <c r="I1437">
        <v>1436</v>
      </c>
      <c r="J1437">
        <f t="shared" si="69"/>
        <v>92</v>
      </c>
      <c r="K1437" s="8">
        <f t="shared" si="70"/>
        <v>10.891290152295355</v>
      </c>
      <c r="L1437" s="3">
        <f t="shared" si="71"/>
        <v>7.7386205783975424</v>
      </c>
    </row>
    <row r="1438" spans="9:12">
      <c r="I1438">
        <v>1437</v>
      </c>
      <c r="J1438">
        <f t="shared" si="69"/>
        <v>93</v>
      </c>
      <c r="K1438" s="8">
        <f t="shared" si="70"/>
        <v>8.413778824565842</v>
      </c>
      <c r="L1438" s="3">
        <f t="shared" si="71"/>
        <v>5.9395120970049655</v>
      </c>
    </row>
    <row r="1439" spans="9:12">
      <c r="I1439">
        <v>1438</v>
      </c>
      <c r="J1439">
        <f t="shared" si="69"/>
        <v>94</v>
      </c>
      <c r="K1439" s="8">
        <f t="shared" si="70"/>
        <v>7.4847120738051238</v>
      </c>
      <c r="L1439" s="3">
        <f t="shared" si="71"/>
        <v>5.2648464144043263</v>
      </c>
    </row>
    <row r="1440" spans="9:12">
      <c r="I1440">
        <v>1439</v>
      </c>
      <c r="J1440">
        <f t="shared" si="69"/>
        <v>95</v>
      </c>
      <c r="K1440" s="8">
        <f t="shared" si="70"/>
        <v>5.574963747710953</v>
      </c>
      <c r="L1440" s="3">
        <f t="shared" si="71"/>
        <v>3.8780336186985482</v>
      </c>
    </row>
    <row r="1441" spans="9:12">
      <c r="I1441">
        <v>1440</v>
      </c>
      <c r="J1441">
        <f t="shared" si="69"/>
        <v>96</v>
      </c>
      <c r="K1441" s="8">
        <f t="shared" si="70"/>
        <v>4.5598722969739542</v>
      </c>
      <c r="L1441" s="3">
        <f t="shared" si="71"/>
        <v>3.1408988908086517</v>
      </c>
    </row>
    <row r="1442" spans="9:12">
      <c r="I1442">
        <v>1441</v>
      </c>
      <c r="J1442">
        <f t="shared" si="69"/>
        <v>97</v>
      </c>
      <c r="K1442" s="8">
        <f t="shared" si="70"/>
        <v>4.508257483820338</v>
      </c>
      <c r="L1442" s="3">
        <f t="shared" si="71"/>
        <v>3.1034174685964411</v>
      </c>
    </row>
    <row r="1443" spans="9:12">
      <c r="I1443">
        <v>1442</v>
      </c>
      <c r="J1443">
        <f t="shared" si="69"/>
        <v>98</v>
      </c>
      <c r="K1443" s="8">
        <f t="shared" si="70"/>
        <v>4.2071710395746598</v>
      </c>
      <c r="L1443" s="3">
        <f t="shared" si="71"/>
        <v>2.8847758142024102</v>
      </c>
    </row>
    <row r="1444" spans="9:12">
      <c r="I1444">
        <v>1443</v>
      </c>
      <c r="J1444">
        <f t="shared" si="69"/>
        <v>99</v>
      </c>
      <c r="K1444" s="8">
        <f t="shared" si="70"/>
        <v>4.1469537461525778</v>
      </c>
      <c r="L1444" s="3">
        <f t="shared" si="71"/>
        <v>2.8410474800028416</v>
      </c>
    </row>
    <row r="1445" spans="9:12">
      <c r="I1445">
        <v>1444</v>
      </c>
      <c r="J1445">
        <f t="shared" si="69"/>
        <v>100</v>
      </c>
      <c r="K1445" s="8">
        <f t="shared" si="70"/>
        <v>3.7856500084815865</v>
      </c>
      <c r="L1445" s="3">
        <f t="shared" si="71"/>
        <v>2.5786774914068955</v>
      </c>
    </row>
    <row r="1446" spans="9:12">
      <c r="I1446">
        <v>1445</v>
      </c>
      <c r="J1446">
        <f t="shared" si="69"/>
        <v>101</v>
      </c>
      <c r="K1446" s="8">
        <f t="shared" si="70"/>
        <v>3.7254327150450841</v>
      </c>
      <c r="L1446" s="3">
        <f t="shared" si="71"/>
        <v>2.5349491571968552</v>
      </c>
    </row>
    <row r="1447" spans="9:12">
      <c r="I1447">
        <v>1446</v>
      </c>
      <c r="J1447">
        <f t="shared" si="69"/>
        <v>102</v>
      </c>
      <c r="K1447" s="8">
        <f t="shared" si="70"/>
        <v>3.9663018773063348</v>
      </c>
      <c r="L1447" s="3">
        <f t="shared" si="71"/>
        <v>2.7098624856970641</v>
      </c>
    </row>
    <row r="1448" spans="9:12">
      <c r="I1448">
        <v>1447</v>
      </c>
      <c r="J1448">
        <f t="shared" si="69"/>
        <v>103</v>
      </c>
      <c r="K1448" s="8">
        <f t="shared" si="70"/>
        <v>4.7319216969516216</v>
      </c>
      <c r="L1448" s="3">
        <f t="shared" si="71"/>
        <v>3.2658369814053936</v>
      </c>
    </row>
    <row r="1449" spans="9:12">
      <c r="I1449">
        <v>1448</v>
      </c>
      <c r="J1449">
        <f t="shared" si="69"/>
        <v>104</v>
      </c>
      <c r="K1449" s="8">
        <f t="shared" si="70"/>
        <v>4.9899957969128304</v>
      </c>
      <c r="L1449" s="3">
        <f t="shared" si="71"/>
        <v>3.4532441172966641</v>
      </c>
    </row>
    <row r="1450" spans="9:12">
      <c r="I1450">
        <v>1449</v>
      </c>
      <c r="J1450">
        <f t="shared" si="69"/>
        <v>105</v>
      </c>
      <c r="K1450" s="8">
        <f t="shared" si="70"/>
        <v>5.4889390477245135</v>
      </c>
      <c r="L1450" s="3">
        <f t="shared" si="71"/>
        <v>3.815564573401915</v>
      </c>
    </row>
    <row r="1451" spans="9:12">
      <c r="I1451">
        <v>1450</v>
      </c>
      <c r="J1451">
        <f t="shared" si="69"/>
        <v>106</v>
      </c>
      <c r="K1451" s="8">
        <f t="shared" si="70"/>
        <v>6.9857688115529939</v>
      </c>
      <c r="L1451" s="3">
        <f t="shared" si="71"/>
        <v>4.9025259499913005</v>
      </c>
    </row>
    <row r="1452" spans="9:12">
      <c r="I1452">
        <v>1451</v>
      </c>
      <c r="J1452">
        <f t="shared" si="69"/>
        <v>107</v>
      </c>
      <c r="K1452" s="8">
        <f t="shared" si="70"/>
        <v>7.3470725492316351</v>
      </c>
      <c r="L1452" s="3">
        <f t="shared" si="71"/>
        <v>5.1648959385928022</v>
      </c>
    </row>
    <row r="1453" spans="9:12">
      <c r="I1453">
        <v>1452</v>
      </c>
      <c r="J1453">
        <f t="shared" si="69"/>
        <v>108</v>
      </c>
      <c r="K1453" s="8">
        <f t="shared" si="70"/>
        <v>8.9643368999252289</v>
      </c>
      <c r="L1453" s="3">
        <f t="shared" si="71"/>
        <v>6.3393139835965373</v>
      </c>
    </row>
    <row r="1454" spans="9:12">
      <c r="I1454">
        <v>1453</v>
      </c>
      <c r="J1454">
        <f t="shared" si="69"/>
        <v>109</v>
      </c>
      <c r="K1454" s="8">
        <f t="shared" si="70"/>
        <v>8.2847417688564207</v>
      </c>
      <c r="L1454" s="3">
        <f t="shared" si="71"/>
        <v>5.8458085248992031</v>
      </c>
    </row>
    <row r="1455" spans="9:12">
      <c r="I1455">
        <v>1454</v>
      </c>
      <c r="J1455">
        <f t="shared" si="69"/>
        <v>110</v>
      </c>
      <c r="K1455" s="8">
        <f t="shared" si="70"/>
        <v>7.8202083934834921</v>
      </c>
      <c r="L1455" s="3">
        <f t="shared" si="71"/>
        <v>5.5084756836042787</v>
      </c>
    </row>
    <row r="1456" spans="9:12">
      <c r="I1456">
        <v>1455</v>
      </c>
      <c r="J1456">
        <f t="shared" si="69"/>
        <v>111</v>
      </c>
      <c r="K1456" s="8">
        <f t="shared" si="70"/>
        <v>7.6567614737909047</v>
      </c>
      <c r="L1456" s="3">
        <f t="shared" si="71"/>
        <v>5.3897845050069595</v>
      </c>
    </row>
    <row r="1457" spans="9:12">
      <c r="I1457">
        <v>1456</v>
      </c>
      <c r="J1457">
        <f t="shared" si="69"/>
        <v>112</v>
      </c>
      <c r="K1457" s="8">
        <f t="shared" si="70"/>
        <v>7.7255812246199724</v>
      </c>
      <c r="L1457" s="3">
        <f t="shared" si="71"/>
        <v>5.4397597345924362</v>
      </c>
    </row>
    <row r="1458" spans="9:12">
      <c r="I1458">
        <v>1457</v>
      </c>
      <c r="J1458">
        <f t="shared" si="69"/>
        <v>113</v>
      </c>
      <c r="K1458" s="8">
        <f t="shared" si="70"/>
        <v>7.3728799672343257</v>
      </c>
      <c r="L1458" s="3">
        <f t="shared" si="71"/>
        <v>5.1836366579961046</v>
      </c>
    </row>
    <row r="1459" spans="9:12">
      <c r="I1459">
        <v>1458</v>
      </c>
      <c r="J1459">
        <f t="shared" si="69"/>
        <v>114</v>
      </c>
      <c r="K1459" s="8">
        <f t="shared" si="70"/>
        <v>7.5449293558009831</v>
      </c>
      <c r="L1459" s="3">
        <f t="shared" si="71"/>
        <v>5.3085747403064492</v>
      </c>
    </row>
    <row r="1460" spans="9:12">
      <c r="I1460">
        <v>1459</v>
      </c>
      <c r="J1460">
        <f t="shared" si="69"/>
        <v>115</v>
      </c>
      <c r="K1460" s="8">
        <f t="shared" si="70"/>
        <v>7.0803959804152843</v>
      </c>
      <c r="L1460" s="3">
        <f t="shared" si="71"/>
        <v>4.9712418990022513</v>
      </c>
    </row>
    <row r="1461" spans="9:12">
      <c r="I1461">
        <v>1460</v>
      </c>
      <c r="J1461">
        <f t="shared" si="69"/>
        <v>116</v>
      </c>
      <c r="K1461" s="8">
        <f t="shared" si="70"/>
        <v>7.7771960492043837</v>
      </c>
      <c r="L1461" s="3">
        <f t="shared" si="71"/>
        <v>5.4772411651054114</v>
      </c>
    </row>
    <row r="1462" spans="9:12">
      <c r="I1462">
        <v>1461</v>
      </c>
      <c r="J1462">
        <f t="shared" si="69"/>
        <v>117</v>
      </c>
      <c r="K1462" s="8">
        <f t="shared" si="70"/>
        <v>7.3470725492316351</v>
      </c>
      <c r="L1462" s="3">
        <f t="shared" si="71"/>
        <v>5.1648959385928022</v>
      </c>
    </row>
    <row r="1463" spans="9:12">
      <c r="I1463">
        <v>1462</v>
      </c>
      <c r="J1463">
        <f t="shared" si="69"/>
        <v>118</v>
      </c>
      <c r="K1463" s="8">
        <f t="shared" si="70"/>
        <v>6.5556453230244944</v>
      </c>
      <c r="L1463" s="3">
        <f t="shared" si="71"/>
        <v>4.5901807317892258</v>
      </c>
    </row>
    <row r="1464" spans="9:12">
      <c r="I1464">
        <v>1463</v>
      </c>
      <c r="J1464">
        <f t="shared" si="69"/>
        <v>119</v>
      </c>
      <c r="K1464" s="8">
        <f t="shared" si="70"/>
        <v>4.9211760346445939</v>
      </c>
      <c r="L1464" s="3">
        <f t="shared" si="71"/>
        <v>3.403268879404342</v>
      </c>
    </row>
    <row r="1465" spans="9:12">
      <c r="I1465">
        <v>1464</v>
      </c>
      <c r="J1465">
        <f t="shared" si="69"/>
        <v>120</v>
      </c>
      <c r="K1465" s="8">
        <f t="shared" si="70"/>
        <v>4.5954365762316387</v>
      </c>
      <c r="L1465" s="3">
        <f t="shared" si="71"/>
        <v>3.1667248056010382</v>
      </c>
    </row>
    <row r="1466" spans="9:12">
      <c r="I1466">
        <v>1465</v>
      </c>
      <c r="J1466">
        <f t="shared" si="69"/>
        <v>121</v>
      </c>
      <c r="K1466" s="8">
        <f t="shared" si="70"/>
        <v>3.8458673019029437</v>
      </c>
      <c r="L1466" s="3">
        <f t="shared" si="71"/>
        <v>2.6224058256059379</v>
      </c>
    </row>
    <row r="1467" spans="9:12">
      <c r="I1467">
        <v>1466</v>
      </c>
      <c r="J1467">
        <f t="shared" si="69"/>
        <v>122</v>
      </c>
      <c r="K1467" s="8">
        <f t="shared" si="70"/>
        <v>3.4243462707975612</v>
      </c>
      <c r="L1467" s="3">
        <f t="shared" si="71"/>
        <v>2.316307502801485</v>
      </c>
    </row>
    <row r="1468" spans="9:12">
      <c r="I1468">
        <v>1467</v>
      </c>
      <c r="J1468">
        <f t="shared" si="69"/>
        <v>123</v>
      </c>
      <c r="K1468" s="8">
        <f t="shared" si="70"/>
        <v>3.3383215708066611</v>
      </c>
      <c r="L1468" s="3">
        <f t="shared" si="71"/>
        <v>2.253838457501613</v>
      </c>
    </row>
    <row r="1469" spans="9:12">
      <c r="I1469">
        <v>1468</v>
      </c>
      <c r="J1469">
        <f t="shared" si="69"/>
        <v>124</v>
      </c>
      <c r="K1469" s="8">
        <f t="shared" si="70"/>
        <v>3.3039116953887202</v>
      </c>
      <c r="L1469" s="3">
        <f t="shared" si="71"/>
        <v>2.2288508427064011</v>
      </c>
    </row>
    <row r="1470" spans="9:12">
      <c r="I1470">
        <v>1469</v>
      </c>
      <c r="J1470">
        <f t="shared" si="69"/>
        <v>125</v>
      </c>
      <c r="K1470" s="8">
        <f t="shared" si="70"/>
        <v>3.2608993396717185</v>
      </c>
      <c r="L1470" s="3">
        <f t="shared" si="71"/>
        <v>2.1976163159016138</v>
      </c>
    </row>
    <row r="1471" spans="9:12">
      <c r="I1471">
        <v>1470</v>
      </c>
      <c r="J1471">
        <f t="shared" si="69"/>
        <v>126</v>
      </c>
      <c r="K1471" s="8">
        <f t="shared" si="70"/>
        <v>3.4071413330952076</v>
      </c>
      <c r="L1471" s="3">
        <f t="shared" si="71"/>
        <v>2.3038136954086839</v>
      </c>
    </row>
    <row r="1472" spans="9:12">
      <c r="I1472">
        <v>1471</v>
      </c>
      <c r="J1472">
        <f t="shared" si="69"/>
        <v>127</v>
      </c>
      <c r="K1472" s="8">
        <f t="shared" si="70"/>
        <v>4.9555859214919664</v>
      </c>
      <c r="L1472" s="3">
        <f t="shared" si="71"/>
        <v>3.4282565024993299</v>
      </c>
    </row>
    <row r="1473" spans="9:12">
      <c r="I1473">
        <v>1472</v>
      </c>
      <c r="J1473">
        <f t="shared" si="69"/>
        <v>128</v>
      </c>
      <c r="K1473" s="8">
        <f t="shared" si="70"/>
        <v>6.5556453230244944</v>
      </c>
      <c r="L1473" s="3">
        <f t="shared" si="71"/>
        <v>4.5901807317892258</v>
      </c>
    </row>
    <row r="1474" spans="9:12">
      <c r="I1474">
        <v>1473</v>
      </c>
      <c r="J1474">
        <f t="shared" si="69"/>
        <v>129</v>
      </c>
      <c r="K1474" s="8">
        <f t="shared" si="70"/>
        <v>7.2524453804014364</v>
      </c>
      <c r="L1474" s="3">
        <f t="shared" si="71"/>
        <v>5.0961799896051554</v>
      </c>
    </row>
    <row r="1475" spans="9:12">
      <c r="I1475">
        <v>1474</v>
      </c>
      <c r="J1475">
        <f t="shared" ref="J1475:J1538" si="72">MOD(I1475-1,168)+1</f>
        <v>130</v>
      </c>
      <c r="K1475" s="8">
        <f t="shared" ref="K1475:K1538" si="73">INDEX($D$2:$D$169,J1475)</f>
        <v>7.6997738180573734</v>
      </c>
      <c r="L1475" s="3">
        <f t="shared" ref="L1475:L1538" si="74">INDEX($B$2:$B$169,J1475)</f>
        <v>5.4210190234966484</v>
      </c>
    </row>
    <row r="1476" spans="9:12">
      <c r="I1476">
        <v>1475</v>
      </c>
      <c r="J1476">
        <f t="shared" si="72"/>
        <v>131</v>
      </c>
      <c r="K1476" s="8">
        <f t="shared" si="73"/>
        <v>7.8632207491916137</v>
      </c>
      <c r="L1476" s="3">
        <f t="shared" si="74"/>
        <v>5.5397102104026184</v>
      </c>
    </row>
    <row r="1477" spans="9:12">
      <c r="I1477">
        <v>1476</v>
      </c>
      <c r="J1477">
        <f t="shared" si="72"/>
        <v>132</v>
      </c>
      <c r="K1477" s="8">
        <f t="shared" si="73"/>
        <v>7.6051466492276365</v>
      </c>
      <c r="L1477" s="3">
        <f t="shared" si="74"/>
        <v>5.3523030745093374</v>
      </c>
    </row>
    <row r="1478" spans="9:12">
      <c r="I1478">
        <v>1477</v>
      </c>
      <c r="J1478">
        <f t="shared" si="72"/>
        <v>133</v>
      </c>
      <c r="K1478" s="8">
        <f t="shared" si="73"/>
        <v>8.2589343622974702</v>
      </c>
      <c r="L1478" s="3">
        <f t="shared" si="74"/>
        <v>5.8270678138060656</v>
      </c>
    </row>
    <row r="1479" spans="9:12">
      <c r="I1479">
        <v>1478</v>
      </c>
      <c r="J1479">
        <f t="shared" si="72"/>
        <v>134</v>
      </c>
      <c r="K1479" s="8">
        <f t="shared" si="73"/>
        <v>8.5686232868226249</v>
      </c>
      <c r="L1479" s="3">
        <f t="shared" si="74"/>
        <v>6.0519563801954508</v>
      </c>
    </row>
    <row r="1480" spans="9:12">
      <c r="I1480">
        <v>1479</v>
      </c>
      <c r="J1480">
        <f t="shared" si="72"/>
        <v>135</v>
      </c>
      <c r="K1480" s="8">
        <f t="shared" si="73"/>
        <v>8.6374430376844202</v>
      </c>
      <c r="L1480" s="3">
        <f t="shared" si="74"/>
        <v>6.1019316098046934</v>
      </c>
    </row>
    <row r="1481" spans="9:12">
      <c r="I1481">
        <v>1480</v>
      </c>
      <c r="J1481">
        <f t="shared" si="72"/>
        <v>136</v>
      </c>
      <c r="K1481" s="8">
        <f t="shared" si="73"/>
        <v>7.8030034557639265</v>
      </c>
      <c r="L1481" s="3">
        <f t="shared" si="74"/>
        <v>5.4959818761989787</v>
      </c>
    </row>
    <row r="1482" spans="9:12">
      <c r="I1482">
        <v>1481</v>
      </c>
      <c r="J1482">
        <f t="shared" si="72"/>
        <v>137</v>
      </c>
      <c r="K1482" s="8">
        <f t="shared" si="73"/>
        <v>7.6997738180573734</v>
      </c>
      <c r="L1482" s="3">
        <f t="shared" si="74"/>
        <v>5.4210190234966484</v>
      </c>
    </row>
    <row r="1483" spans="9:12">
      <c r="I1483">
        <v>1482</v>
      </c>
      <c r="J1483">
        <f t="shared" si="72"/>
        <v>138</v>
      </c>
      <c r="K1483" s="8">
        <f t="shared" si="73"/>
        <v>7.6481590049170771</v>
      </c>
      <c r="L1483" s="3">
        <f t="shared" si="74"/>
        <v>5.383537601294111</v>
      </c>
    </row>
    <row r="1484" spans="9:12">
      <c r="I1484">
        <v>1483</v>
      </c>
      <c r="J1484">
        <f t="shared" si="72"/>
        <v>139</v>
      </c>
      <c r="K1484" s="8">
        <f t="shared" si="73"/>
        <v>7.3040602049550785</v>
      </c>
      <c r="L1484" s="3">
        <f t="shared" si="74"/>
        <v>5.1336614200957866</v>
      </c>
    </row>
    <row r="1485" spans="9:12">
      <c r="I1485">
        <v>1484</v>
      </c>
      <c r="J1485">
        <f t="shared" si="72"/>
        <v>140</v>
      </c>
      <c r="K1485" s="8">
        <f t="shared" si="73"/>
        <v>7.3126626738282887</v>
      </c>
      <c r="L1485" s="3">
        <f t="shared" si="74"/>
        <v>5.1399083238081875</v>
      </c>
    </row>
    <row r="1486" spans="9:12">
      <c r="I1486">
        <v>1485</v>
      </c>
      <c r="J1486">
        <f t="shared" si="72"/>
        <v>141</v>
      </c>
      <c r="K1486" s="8">
        <f t="shared" si="73"/>
        <v>6.641670023040982</v>
      </c>
      <c r="L1486" s="3">
        <f t="shared" si="74"/>
        <v>4.652649777107678</v>
      </c>
    </row>
    <row r="1487" spans="9:12">
      <c r="I1487">
        <v>1486</v>
      </c>
      <c r="J1487">
        <f t="shared" si="72"/>
        <v>142</v>
      </c>
      <c r="K1487" s="8">
        <f t="shared" si="73"/>
        <v>5.9878823099465972</v>
      </c>
      <c r="L1487" s="3">
        <f t="shared" si="74"/>
        <v>4.1778850377931214</v>
      </c>
    </row>
    <row r="1488" spans="9:12">
      <c r="I1488">
        <v>1487</v>
      </c>
      <c r="J1488">
        <f t="shared" si="72"/>
        <v>143</v>
      </c>
      <c r="K1488" s="8">
        <f t="shared" si="73"/>
        <v>5.0846229657713602</v>
      </c>
      <c r="L1488" s="3">
        <f t="shared" si="74"/>
        <v>3.5219600663048842</v>
      </c>
    </row>
    <row r="1489" spans="9:12">
      <c r="I1489">
        <v>1488</v>
      </c>
      <c r="J1489">
        <f t="shared" si="72"/>
        <v>144</v>
      </c>
      <c r="K1489" s="8">
        <f t="shared" si="73"/>
        <v>4.4566426592674873</v>
      </c>
      <c r="L1489" s="3">
        <f t="shared" si="74"/>
        <v>3.0659360381063832</v>
      </c>
    </row>
    <row r="1490" spans="9:12">
      <c r="I1490">
        <v>1489</v>
      </c>
      <c r="J1490">
        <f t="shared" si="72"/>
        <v>145</v>
      </c>
      <c r="K1490" s="8">
        <f t="shared" si="73"/>
        <v>3.9749043461746432</v>
      </c>
      <c r="L1490" s="3">
        <f t="shared" si="74"/>
        <v>2.7161093894059052</v>
      </c>
    </row>
    <row r="1491" spans="9:12">
      <c r="I1491">
        <v>1490</v>
      </c>
      <c r="J1491">
        <f t="shared" si="72"/>
        <v>146</v>
      </c>
      <c r="K1491" s="8">
        <f t="shared" si="73"/>
        <v>3.759842601898657</v>
      </c>
      <c r="L1491" s="3">
        <f t="shared" si="74"/>
        <v>2.5599367802963453</v>
      </c>
    </row>
    <row r="1492" spans="9:12">
      <c r="I1492">
        <v>1491</v>
      </c>
      <c r="J1492">
        <f t="shared" si="72"/>
        <v>147</v>
      </c>
      <c r="K1492" s="8">
        <f t="shared" si="73"/>
        <v>3.6910228396264859</v>
      </c>
      <c r="L1492" s="3">
        <f t="shared" si="74"/>
        <v>2.5099615424011663</v>
      </c>
    </row>
    <row r="1493" spans="9:12">
      <c r="I1493">
        <v>1492</v>
      </c>
      <c r="J1493">
        <f t="shared" si="72"/>
        <v>148</v>
      </c>
      <c r="K1493" s="8">
        <f t="shared" si="73"/>
        <v>3.6824203707758691</v>
      </c>
      <c r="L1493" s="3">
        <f t="shared" si="74"/>
        <v>2.5037146387051719</v>
      </c>
    </row>
    <row r="1494" spans="9:12">
      <c r="I1494">
        <v>1493</v>
      </c>
      <c r="J1494">
        <f t="shared" si="72"/>
        <v>149</v>
      </c>
      <c r="K1494" s="8">
        <f t="shared" si="73"/>
        <v>3.6824203707758691</v>
      </c>
      <c r="L1494" s="3">
        <f t="shared" si="74"/>
        <v>2.5037146387051719</v>
      </c>
    </row>
    <row r="1495" spans="9:12">
      <c r="I1495">
        <v>1494</v>
      </c>
      <c r="J1495">
        <f t="shared" si="72"/>
        <v>150</v>
      </c>
      <c r="K1495" s="8">
        <f t="shared" si="73"/>
        <v>3.6910228396264859</v>
      </c>
      <c r="L1495" s="3">
        <f t="shared" si="74"/>
        <v>2.5099615424011663</v>
      </c>
    </row>
    <row r="1496" spans="9:12">
      <c r="I1496">
        <v>1495</v>
      </c>
      <c r="J1496">
        <f t="shared" si="72"/>
        <v>151</v>
      </c>
      <c r="K1496" s="8">
        <f t="shared" si="73"/>
        <v>4.800741459219025</v>
      </c>
      <c r="L1496" s="3">
        <f t="shared" si="74"/>
        <v>3.3158122192971109</v>
      </c>
    </row>
    <row r="1497" spans="9:12">
      <c r="I1497">
        <v>1496</v>
      </c>
      <c r="J1497">
        <f t="shared" si="72"/>
        <v>152</v>
      </c>
      <c r="K1497" s="8">
        <f t="shared" si="73"/>
        <v>6.3663909853319218</v>
      </c>
      <c r="L1497" s="3">
        <f t="shared" si="74"/>
        <v>4.4527488337905679</v>
      </c>
    </row>
    <row r="1498" spans="9:12">
      <c r="I1498">
        <v>1497</v>
      </c>
      <c r="J1498">
        <f t="shared" si="72"/>
        <v>153</v>
      </c>
      <c r="K1498" s="8">
        <f t="shared" si="73"/>
        <v>6.9943712918488057</v>
      </c>
      <c r="L1498" s="3">
        <f t="shared" si="74"/>
        <v>4.908772861998516</v>
      </c>
    </row>
    <row r="1499" spans="9:12">
      <c r="I1499">
        <v>1498</v>
      </c>
      <c r="J1499">
        <f t="shared" si="72"/>
        <v>154</v>
      </c>
      <c r="K1499" s="8">
        <f t="shared" si="73"/>
        <v>7.5707367738037412</v>
      </c>
      <c r="L1499" s="3">
        <f t="shared" si="74"/>
        <v>5.3273154597098014</v>
      </c>
    </row>
    <row r="1500" spans="9:12">
      <c r="I1500">
        <v>1499</v>
      </c>
      <c r="J1500">
        <f t="shared" si="72"/>
        <v>155</v>
      </c>
      <c r="K1500" s="8">
        <f t="shared" si="73"/>
        <v>7.4158923115344244</v>
      </c>
      <c r="L1500" s="3">
        <f t="shared" si="74"/>
        <v>5.2148711765102158</v>
      </c>
    </row>
    <row r="1501" spans="9:12">
      <c r="I1501">
        <v>1500</v>
      </c>
      <c r="J1501">
        <f t="shared" si="72"/>
        <v>156</v>
      </c>
      <c r="K1501" s="8">
        <f t="shared" si="73"/>
        <v>7.5879417115112373</v>
      </c>
      <c r="L1501" s="3">
        <f t="shared" si="74"/>
        <v>5.3398092671063369</v>
      </c>
    </row>
    <row r="1502" spans="9:12">
      <c r="I1502">
        <v>1501</v>
      </c>
      <c r="J1502">
        <f t="shared" si="72"/>
        <v>157</v>
      </c>
      <c r="K1502" s="8">
        <f t="shared" si="73"/>
        <v>8.3191516557015728</v>
      </c>
      <c r="L1502" s="3">
        <f t="shared" si="74"/>
        <v>5.8707961479925785</v>
      </c>
    </row>
    <row r="1503" spans="9:12">
      <c r="I1503">
        <v>1502</v>
      </c>
      <c r="J1503">
        <f t="shared" si="72"/>
        <v>158</v>
      </c>
      <c r="K1503" s="8">
        <f t="shared" si="73"/>
        <v>8.6546479754012609</v>
      </c>
      <c r="L1503" s="3">
        <f t="shared" si="74"/>
        <v>6.1144254172080137</v>
      </c>
    </row>
    <row r="1504" spans="9:12">
      <c r="I1504">
        <v>1503</v>
      </c>
      <c r="J1504">
        <f t="shared" si="72"/>
        <v>159</v>
      </c>
      <c r="K1504" s="8">
        <f t="shared" si="73"/>
        <v>8.9299270130836579</v>
      </c>
      <c r="L1504" s="3">
        <f t="shared" si="74"/>
        <v>6.3143263605057625</v>
      </c>
    </row>
    <row r="1505" spans="9:12">
      <c r="I1505">
        <v>1504</v>
      </c>
      <c r="J1505">
        <f t="shared" si="72"/>
        <v>160</v>
      </c>
      <c r="K1505" s="8">
        <f t="shared" si="73"/>
        <v>8.8008899687934949</v>
      </c>
      <c r="L1505" s="3">
        <f t="shared" si="74"/>
        <v>6.2206227966923873</v>
      </c>
    </row>
    <row r="1506" spans="9:12">
      <c r="I1506">
        <v>1505</v>
      </c>
      <c r="J1506">
        <f t="shared" si="72"/>
        <v>161</v>
      </c>
      <c r="K1506" s="8">
        <f t="shared" si="73"/>
        <v>9.583714726160963</v>
      </c>
      <c r="L1506" s="3">
        <f t="shared" si="74"/>
        <v>6.7890910998079166</v>
      </c>
    </row>
    <row r="1507" spans="9:12">
      <c r="I1507">
        <v>1506</v>
      </c>
      <c r="J1507">
        <f t="shared" si="72"/>
        <v>162</v>
      </c>
      <c r="K1507" s="8">
        <f t="shared" si="73"/>
        <v>9.0761690064731013</v>
      </c>
      <c r="L1507" s="3">
        <f t="shared" si="74"/>
        <v>6.4205237399881092</v>
      </c>
    </row>
    <row r="1508" spans="9:12">
      <c r="I1508">
        <v>1507</v>
      </c>
      <c r="J1508">
        <f t="shared" si="72"/>
        <v>163</v>
      </c>
      <c r="K1508" s="8">
        <f t="shared" si="73"/>
        <v>9.4460752130177656</v>
      </c>
      <c r="L1508" s="3">
        <f t="shared" si="74"/>
        <v>6.6891406322967919</v>
      </c>
    </row>
    <row r="1509" spans="9:12">
      <c r="I1509">
        <v>1508</v>
      </c>
      <c r="J1509">
        <f t="shared" si="72"/>
        <v>164</v>
      </c>
      <c r="K1509" s="8">
        <f t="shared" si="73"/>
        <v>8.0610775557274206</v>
      </c>
      <c r="L1509" s="3">
        <f t="shared" si="74"/>
        <v>5.6833890120919097</v>
      </c>
    </row>
    <row r="1510" spans="9:12">
      <c r="I1510">
        <v>1509</v>
      </c>
      <c r="J1510">
        <f t="shared" si="72"/>
        <v>165</v>
      </c>
      <c r="K1510" s="8">
        <f t="shared" si="73"/>
        <v>11.269798839128708</v>
      </c>
      <c r="L1510" s="3">
        <f t="shared" si="74"/>
        <v>8.0134843827082687</v>
      </c>
    </row>
    <row r="1511" spans="9:12">
      <c r="I1511">
        <v>1510</v>
      </c>
      <c r="J1511">
        <f t="shared" si="72"/>
        <v>166</v>
      </c>
      <c r="K1511" s="8">
        <f t="shared" si="73"/>
        <v>9.1707961753385092</v>
      </c>
      <c r="L1511" s="3">
        <f t="shared" si="74"/>
        <v>6.4892396890013249</v>
      </c>
    </row>
    <row r="1512" spans="9:12">
      <c r="I1512">
        <v>1511</v>
      </c>
      <c r="J1512">
        <f t="shared" si="72"/>
        <v>167</v>
      </c>
      <c r="K1512" s="8">
        <f t="shared" si="73"/>
        <v>5.4717341100053236</v>
      </c>
      <c r="L1512" s="3">
        <f t="shared" si="74"/>
        <v>3.8030707659968876</v>
      </c>
    </row>
    <row r="1513" spans="9:12">
      <c r="I1513">
        <v>1512</v>
      </c>
      <c r="J1513">
        <f t="shared" si="72"/>
        <v>168</v>
      </c>
      <c r="K1513" s="8">
        <f t="shared" si="73"/>
        <v>4.8093439280904358</v>
      </c>
      <c r="L1513" s="3">
        <f t="shared" si="74"/>
        <v>3.3220591230082048</v>
      </c>
    </row>
    <row r="1514" spans="9:12">
      <c r="I1514">
        <v>1513</v>
      </c>
      <c r="J1514">
        <f t="shared" si="72"/>
        <v>1</v>
      </c>
      <c r="K1514" s="8">
        <f t="shared" si="73"/>
        <v>3.3125141642244995</v>
      </c>
      <c r="L1514" s="3">
        <f t="shared" si="74"/>
        <v>2.2350977463916202</v>
      </c>
    </row>
    <row r="1515" spans="9:12">
      <c r="I1515">
        <v>1514</v>
      </c>
      <c r="J1515">
        <f t="shared" si="72"/>
        <v>2</v>
      </c>
      <c r="K1515" s="8">
        <f t="shared" si="73"/>
        <v>3.2006820576830686</v>
      </c>
      <c r="L1515" s="3">
        <f t="shared" si="74"/>
        <v>2.1538879900047254</v>
      </c>
    </row>
    <row r="1516" spans="9:12">
      <c r="I1516">
        <v>1515</v>
      </c>
      <c r="J1516">
        <f t="shared" si="72"/>
        <v>3</v>
      </c>
      <c r="K1516" s="8">
        <f t="shared" si="73"/>
        <v>3.1920795888202096</v>
      </c>
      <c r="L1516" s="3">
        <f t="shared" si="74"/>
        <v>2.1476410862998412</v>
      </c>
    </row>
    <row r="1517" spans="9:12">
      <c r="I1517">
        <v>1516</v>
      </c>
      <c r="J1517">
        <f t="shared" si="72"/>
        <v>4</v>
      </c>
      <c r="K1517" s="8">
        <f t="shared" si="73"/>
        <v>3.3297191019432955</v>
      </c>
      <c r="L1517" s="3">
        <f t="shared" si="74"/>
        <v>2.2475915537963611</v>
      </c>
    </row>
    <row r="1518" spans="9:12">
      <c r="I1518">
        <v>1517</v>
      </c>
      <c r="J1518">
        <f t="shared" si="72"/>
        <v>5</v>
      </c>
      <c r="K1518" s="8">
        <f t="shared" si="73"/>
        <v>3.3469240396582434</v>
      </c>
      <c r="L1518" s="3">
        <f t="shared" si="74"/>
        <v>2.2600853611983078</v>
      </c>
    </row>
    <row r="1519" spans="9:12">
      <c r="I1519">
        <v>1518</v>
      </c>
      <c r="J1519">
        <f t="shared" si="72"/>
        <v>6</v>
      </c>
      <c r="K1519" s="8">
        <f t="shared" si="73"/>
        <v>3.7856500084815865</v>
      </c>
      <c r="L1519" s="3">
        <f t="shared" si="74"/>
        <v>2.5786774914068955</v>
      </c>
    </row>
    <row r="1520" spans="9:12">
      <c r="I1520">
        <v>1519</v>
      </c>
      <c r="J1520">
        <f t="shared" si="72"/>
        <v>7</v>
      </c>
      <c r="K1520" s="8">
        <f t="shared" si="73"/>
        <v>4.5254624215396388</v>
      </c>
      <c r="L1520" s="3">
        <f t="shared" si="74"/>
        <v>3.1159112760015488</v>
      </c>
    </row>
    <row r="1521" spans="9:12">
      <c r="I1521">
        <v>1520</v>
      </c>
      <c r="J1521">
        <f t="shared" si="72"/>
        <v>8</v>
      </c>
      <c r="K1521" s="8">
        <f t="shared" si="73"/>
        <v>5.213660010044225</v>
      </c>
      <c r="L1521" s="3">
        <f t="shared" si="74"/>
        <v>3.6156636301056975</v>
      </c>
    </row>
    <row r="1522" spans="9:12">
      <c r="I1522">
        <v>1521</v>
      </c>
      <c r="J1522">
        <f t="shared" si="72"/>
        <v>9</v>
      </c>
      <c r="K1522" s="8">
        <f t="shared" si="73"/>
        <v>5.1878526034773413</v>
      </c>
      <c r="L1522" s="3">
        <f t="shared" si="74"/>
        <v>3.5969229190067993</v>
      </c>
    </row>
    <row r="1523" spans="9:12">
      <c r="I1523">
        <v>1522</v>
      </c>
      <c r="J1523">
        <f t="shared" si="72"/>
        <v>10</v>
      </c>
      <c r="K1523" s="8">
        <f t="shared" si="73"/>
        <v>6.7448996607476879</v>
      </c>
      <c r="L1523" s="3">
        <f t="shared" si="74"/>
        <v>4.7276126298101202</v>
      </c>
    </row>
    <row r="1524" spans="9:12">
      <c r="I1524">
        <v>1523</v>
      </c>
      <c r="J1524">
        <f t="shared" si="72"/>
        <v>11</v>
      </c>
      <c r="K1524" s="8">
        <f t="shared" si="73"/>
        <v>8.8783121999388985</v>
      </c>
      <c r="L1524" s="3">
        <f t="shared" si="74"/>
        <v>6.276844938299984</v>
      </c>
    </row>
    <row r="1525" spans="9:12">
      <c r="I1525">
        <v>1524</v>
      </c>
      <c r="J1525">
        <f t="shared" si="72"/>
        <v>12</v>
      </c>
      <c r="K1525" s="8">
        <f t="shared" si="73"/>
        <v>9.867596232681251</v>
      </c>
      <c r="L1525" s="3">
        <f t="shared" si="74"/>
        <v>6.9952389467924174</v>
      </c>
    </row>
    <row r="1526" spans="9:12">
      <c r="I1526">
        <v>1525</v>
      </c>
      <c r="J1526">
        <f t="shared" si="72"/>
        <v>13</v>
      </c>
      <c r="K1526" s="8">
        <f t="shared" si="73"/>
        <v>10.254707388352784</v>
      </c>
      <c r="L1526" s="3">
        <f t="shared" si="74"/>
        <v>7.2763496547901072</v>
      </c>
    </row>
    <row r="1527" spans="9:12">
      <c r="I1527">
        <v>1526</v>
      </c>
      <c r="J1527">
        <f t="shared" si="72"/>
        <v>14</v>
      </c>
      <c r="K1527" s="8">
        <f t="shared" si="73"/>
        <v>10.031043163816857</v>
      </c>
      <c r="L1527" s="3">
        <f t="shared" si="74"/>
        <v>7.1139301336993785</v>
      </c>
    </row>
    <row r="1528" spans="9:12">
      <c r="I1528">
        <v>1527</v>
      </c>
      <c r="J1528">
        <f t="shared" si="72"/>
        <v>15</v>
      </c>
      <c r="K1528" s="8">
        <f t="shared" si="73"/>
        <v>9.9364159949902842</v>
      </c>
      <c r="L1528" s="3">
        <f t="shared" si="74"/>
        <v>7.0452141847143661</v>
      </c>
    </row>
    <row r="1529" spans="9:12">
      <c r="I1529">
        <v>1528</v>
      </c>
      <c r="J1529">
        <f t="shared" si="72"/>
        <v>16</v>
      </c>
      <c r="K1529" s="8">
        <f t="shared" si="73"/>
        <v>11.149364252257968</v>
      </c>
      <c r="L1529" s="3">
        <f t="shared" si="74"/>
        <v>7.9260277142898339</v>
      </c>
    </row>
    <row r="1530" spans="9:12">
      <c r="I1530">
        <v>1529</v>
      </c>
      <c r="J1530">
        <f t="shared" si="72"/>
        <v>17</v>
      </c>
      <c r="K1530" s="8">
        <f t="shared" si="73"/>
        <v>12.50855450298633</v>
      </c>
      <c r="L1530" s="3">
        <f t="shared" si="74"/>
        <v>8.9130386233993768</v>
      </c>
    </row>
    <row r="1531" spans="9:12">
      <c r="I1531">
        <v>1530</v>
      </c>
      <c r="J1531">
        <f t="shared" si="72"/>
        <v>18</v>
      </c>
      <c r="K1531" s="8">
        <f t="shared" si="73"/>
        <v>12.259082871877105</v>
      </c>
      <c r="L1531" s="3">
        <f t="shared" si="74"/>
        <v>8.7318783912050932</v>
      </c>
    </row>
    <row r="1532" spans="9:12">
      <c r="I1532">
        <v>1531</v>
      </c>
      <c r="J1532">
        <f t="shared" si="72"/>
        <v>19</v>
      </c>
      <c r="K1532" s="8">
        <f t="shared" si="73"/>
        <v>12.801038478384998</v>
      </c>
      <c r="L1532" s="3">
        <f t="shared" si="74"/>
        <v>9.1254333741000337</v>
      </c>
    </row>
    <row r="1533" spans="9:12">
      <c r="I1533">
        <v>1532</v>
      </c>
      <c r="J1533">
        <f t="shared" si="72"/>
        <v>20</v>
      </c>
      <c r="K1533" s="8">
        <f t="shared" si="73"/>
        <v>12.732218716124958</v>
      </c>
      <c r="L1533" s="3">
        <f t="shared" si="74"/>
        <v>9.0754581362136637</v>
      </c>
    </row>
    <row r="1534" spans="9:12">
      <c r="I1534">
        <v>1533</v>
      </c>
      <c r="J1534">
        <f t="shared" si="72"/>
        <v>21</v>
      </c>
      <c r="K1534" s="8">
        <f t="shared" si="73"/>
        <v>13.317186678335919</v>
      </c>
      <c r="L1534" s="3">
        <f t="shared" si="74"/>
        <v>9.5002476459032721</v>
      </c>
    </row>
    <row r="1535" spans="9:12">
      <c r="I1535">
        <v>1534</v>
      </c>
      <c r="J1535">
        <f t="shared" si="72"/>
        <v>22</v>
      </c>
      <c r="K1535" s="8">
        <f t="shared" si="73"/>
        <v>9.2568208753248591</v>
      </c>
      <c r="L1535" s="3">
        <f t="shared" si="74"/>
        <v>6.5517087342978924</v>
      </c>
    </row>
    <row r="1536" spans="9:12">
      <c r="I1536">
        <v>1535</v>
      </c>
      <c r="J1536">
        <f t="shared" si="72"/>
        <v>23</v>
      </c>
      <c r="K1536" s="8">
        <f t="shared" si="73"/>
        <v>5.3857094100180039</v>
      </c>
      <c r="L1536" s="3">
        <f t="shared" si="74"/>
        <v>3.7406017206996167</v>
      </c>
    </row>
    <row r="1537" spans="9:12">
      <c r="I1537">
        <v>1536</v>
      </c>
      <c r="J1537">
        <f t="shared" si="72"/>
        <v>24</v>
      </c>
      <c r="K1537" s="8">
        <f t="shared" si="73"/>
        <v>3.6704435108937936</v>
      </c>
      <c r="L1537" s="3">
        <f t="shared" si="74"/>
        <v>2.4950173342960578</v>
      </c>
    </row>
    <row r="1538" spans="9:12">
      <c r="I1538">
        <v>1537</v>
      </c>
      <c r="J1538">
        <f t="shared" si="72"/>
        <v>25</v>
      </c>
      <c r="K1538" s="8">
        <f t="shared" si="73"/>
        <v>3.5705882642052709</v>
      </c>
      <c r="L1538" s="3">
        <f t="shared" si="74"/>
        <v>2.4225048822970963</v>
      </c>
    </row>
    <row r="1539" spans="9:12">
      <c r="I1539">
        <v>1538</v>
      </c>
      <c r="J1539">
        <f t="shared" ref="J1539:J1602" si="75">MOD(I1539-1,168)+1</f>
        <v>26</v>
      </c>
      <c r="K1539" s="8">
        <f t="shared" ref="K1539:K1602" si="76">INDEX($D$2:$D$169,J1539)</f>
        <v>3.4587561576479233</v>
      </c>
      <c r="L1539" s="3">
        <f t="shared" ref="L1539:L1602" si="77">INDEX($B$2:$B$169,J1539)</f>
        <v>2.3412951258986432</v>
      </c>
    </row>
    <row r="1540" spans="9:12">
      <c r="I1540">
        <v>1539</v>
      </c>
      <c r="J1540">
        <f t="shared" si="75"/>
        <v>27</v>
      </c>
      <c r="K1540" s="8">
        <f t="shared" si="76"/>
        <v>3.3555265085105512</v>
      </c>
      <c r="L1540" s="3">
        <f t="shared" si="77"/>
        <v>2.2663322648955297</v>
      </c>
    </row>
    <row r="1541" spans="9:12">
      <c r="I1541">
        <v>1540</v>
      </c>
      <c r="J1541">
        <f t="shared" si="75"/>
        <v>28</v>
      </c>
      <c r="K1541" s="8">
        <f t="shared" si="76"/>
        <v>3.4415512085125766</v>
      </c>
      <c r="L1541" s="3">
        <f t="shared" si="77"/>
        <v>2.3288013102034806</v>
      </c>
    </row>
    <row r="1542" spans="9:12">
      <c r="I1542">
        <v>1541</v>
      </c>
      <c r="J1542">
        <f t="shared" si="75"/>
        <v>29</v>
      </c>
      <c r="K1542" s="8">
        <f t="shared" si="76"/>
        <v>3.6910228396264859</v>
      </c>
      <c r="L1542" s="3">
        <f t="shared" si="77"/>
        <v>2.5099615424011663</v>
      </c>
    </row>
    <row r="1543" spans="9:12">
      <c r="I1543">
        <v>1542</v>
      </c>
      <c r="J1543">
        <f t="shared" si="75"/>
        <v>30</v>
      </c>
      <c r="K1543" s="8">
        <f t="shared" si="76"/>
        <v>3.9404944707404397</v>
      </c>
      <c r="L1543" s="3">
        <f t="shared" si="77"/>
        <v>2.6911217745988836</v>
      </c>
    </row>
    <row r="1544" spans="9:12">
      <c r="I1544">
        <v>1543</v>
      </c>
      <c r="J1544">
        <f t="shared" si="75"/>
        <v>31</v>
      </c>
      <c r="K1544" s="8">
        <f t="shared" si="76"/>
        <v>4.8093439280904358</v>
      </c>
      <c r="L1544" s="3">
        <f t="shared" si="77"/>
        <v>3.3220591230082048</v>
      </c>
    </row>
    <row r="1545" spans="9:12">
      <c r="I1545">
        <v>1544</v>
      </c>
      <c r="J1545">
        <f t="shared" si="75"/>
        <v>32</v>
      </c>
      <c r="K1545" s="8">
        <f t="shared" si="76"/>
        <v>5.1706476657615568</v>
      </c>
      <c r="L1545" s="3">
        <f t="shared" si="77"/>
        <v>3.584429111604245</v>
      </c>
    </row>
    <row r="1546" spans="9:12">
      <c r="I1546">
        <v>1545</v>
      </c>
      <c r="J1546">
        <f t="shared" si="75"/>
        <v>33</v>
      </c>
      <c r="K1546" s="8">
        <f t="shared" si="76"/>
        <v>5.8502427853913286</v>
      </c>
      <c r="L1546" s="3">
        <f t="shared" si="77"/>
        <v>4.0779345619948284</v>
      </c>
    </row>
    <row r="1547" spans="9:12">
      <c r="I1547">
        <v>1546</v>
      </c>
      <c r="J1547">
        <f t="shared" si="75"/>
        <v>34</v>
      </c>
      <c r="K1547" s="8">
        <f t="shared" si="76"/>
        <v>6.7707070673087717</v>
      </c>
      <c r="L1547" s="3">
        <f t="shared" si="77"/>
        <v>4.7463533409048067</v>
      </c>
    </row>
    <row r="1548" spans="9:12">
      <c r="I1548">
        <v>1547</v>
      </c>
      <c r="J1548">
        <f t="shared" si="75"/>
        <v>35</v>
      </c>
      <c r="K1548" s="8">
        <f t="shared" si="76"/>
        <v>8.9987467753623562</v>
      </c>
      <c r="L1548" s="3">
        <f t="shared" si="77"/>
        <v>6.3643015984056817</v>
      </c>
    </row>
    <row r="1549" spans="9:12">
      <c r="I1549">
        <v>1548</v>
      </c>
      <c r="J1549">
        <f t="shared" si="75"/>
        <v>36</v>
      </c>
      <c r="K1549" s="8">
        <f t="shared" si="76"/>
        <v>10.05685058182047</v>
      </c>
      <c r="L1549" s="3">
        <f t="shared" si="77"/>
        <v>7.1326708531033525</v>
      </c>
    </row>
    <row r="1550" spans="9:12">
      <c r="I1550">
        <v>1549</v>
      </c>
      <c r="J1550">
        <f t="shared" si="75"/>
        <v>37</v>
      </c>
      <c r="K1550" s="8">
        <f t="shared" si="76"/>
        <v>10.134272801523451</v>
      </c>
      <c r="L1550" s="3">
        <f t="shared" si="77"/>
        <v>7.1888929864017408</v>
      </c>
    </row>
    <row r="1551" spans="9:12">
      <c r="I1551">
        <v>1550</v>
      </c>
      <c r="J1551">
        <f t="shared" si="75"/>
        <v>38</v>
      </c>
      <c r="K1551" s="8">
        <f t="shared" si="76"/>
        <v>10.211695032670484</v>
      </c>
      <c r="L1551" s="3">
        <f t="shared" si="77"/>
        <v>7.2451151280105179</v>
      </c>
    </row>
    <row r="1552" spans="9:12">
      <c r="I1552">
        <v>1551</v>
      </c>
      <c r="J1552">
        <f t="shared" si="75"/>
        <v>39</v>
      </c>
      <c r="K1552" s="8">
        <f t="shared" si="76"/>
        <v>9.8761987129646016</v>
      </c>
      <c r="L1552" s="3">
        <f t="shared" si="77"/>
        <v>7.001485858790585</v>
      </c>
    </row>
    <row r="1553" spans="9:12">
      <c r="I1553">
        <v>1552</v>
      </c>
      <c r="J1553">
        <f t="shared" si="75"/>
        <v>40</v>
      </c>
      <c r="K1553" s="8">
        <f t="shared" si="76"/>
        <v>10.960109914567127</v>
      </c>
      <c r="L1553" s="3">
        <f t="shared" si="77"/>
        <v>7.7885958162924327</v>
      </c>
    </row>
    <row r="1554" spans="9:12">
      <c r="I1554">
        <v>1553</v>
      </c>
      <c r="J1554">
        <f t="shared" si="75"/>
        <v>41</v>
      </c>
      <c r="K1554" s="8">
        <f t="shared" si="76"/>
        <v>11.527872927653359</v>
      </c>
      <c r="L1554" s="3">
        <f t="shared" si="77"/>
        <v>8.2008915102945892</v>
      </c>
    </row>
    <row r="1555" spans="9:12">
      <c r="I1555">
        <v>1554</v>
      </c>
      <c r="J1555">
        <f t="shared" si="75"/>
        <v>42</v>
      </c>
      <c r="K1555" s="8">
        <f t="shared" si="76"/>
        <v>11.545077876813874</v>
      </c>
      <c r="L1555" s="3">
        <f t="shared" si="77"/>
        <v>8.2133853260080283</v>
      </c>
    </row>
    <row r="1556" spans="9:12">
      <c r="I1556">
        <v>1555</v>
      </c>
      <c r="J1556">
        <f t="shared" si="75"/>
        <v>43</v>
      </c>
      <c r="K1556" s="8">
        <f t="shared" si="76"/>
        <v>11.923586552198406</v>
      </c>
      <c r="L1556" s="3">
        <f t="shared" si="77"/>
        <v>8.4882491220049001</v>
      </c>
    </row>
    <row r="1557" spans="9:12">
      <c r="I1557">
        <v>1556</v>
      </c>
      <c r="J1557">
        <f t="shared" si="75"/>
        <v>44</v>
      </c>
      <c r="K1557" s="8">
        <f t="shared" si="76"/>
        <v>13.110727391511602</v>
      </c>
      <c r="L1557" s="3">
        <f t="shared" si="77"/>
        <v>9.3503219322120685</v>
      </c>
    </row>
    <row r="1558" spans="9:12">
      <c r="I1558">
        <v>1557</v>
      </c>
      <c r="J1558">
        <f t="shared" si="75"/>
        <v>45</v>
      </c>
      <c r="K1558" s="8">
        <f t="shared" si="76"/>
        <v>12.697808840696641</v>
      </c>
      <c r="L1558" s="3">
        <f t="shared" si="77"/>
        <v>9.0504705214109151</v>
      </c>
    </row>
    <row r="1559" spans="9:12">
      <c r="I1559">
        <v>1558</v>
      </c>
      <c r="J1559">
        <f t="shared" si="75"/>
        <v>46</v>
      </c>
      <c r="K1559" s="8">
        <f t="shared" si="76"/>
        <v>9.8761987129646016</v>
      </c>
      <c r="L1559" s="3">
        <f t="shared" si="77"/>
        <v>7.001485858790585</v>
      </c>
    </row>
    <row r="1560" spans="9:12">
      <c r="I1560">
        <v>1559</v>
      </c>
      <c r="J1560">
        <f t="shared" si="75"/>
        <v>47</v>
      </c>
      <c r="K1560" s="8">
        <f t="shared" si="76"/>
        <v>6.1771366476391698</v>
      </c>
      <c r="L1560" s="3">
        <f t="shared" si="77"/>
        <v>4.3153169357917793</v>
      </c>
    </row>
    <row r="1561" spans="9:12">
      <c r="I1561">
        <v>1560</v>
      </c>
      <c r="J1561">
        <f t="shared" si="75"/>
        <v>48</v>
      </c>
      <c r="K1561" s="8">
        <f t="shared" si="76"/>
        <v>4.6372945280941469</v>
      </c>
      <c r="L1561" s="3">
        <f t="shared" si="77"/>
        <v>3.1971210323979404</v>
      </c>
    </row>
    <row r="1562" spans="9:12">
      <c r="I1562">
        <v>1561</v>
      </c>
      <c r="J1562">
        <f t="shared" si="75"/>
        <v>49</v>
      </c>
      <c r="K1562" s="8">
        <f t="shared" si="76"/>
        <v>3.957699408459606</v>
      </c>
      <c r="L1562" s="3">
        <f t="shared" si="77"/>
        <v>2.7036155820038936</v>
      </c>
    </row>
    <row r="1563" spans="9:12">
      <c r="I1563">
        <v>1562</v>
      </c>
      <c r="J1563">
        <f t="shared" si="75"/>
        <v>50</v>
      </c>
      <c r="K1563" s="8">
        <f t="shared" si="76"/>
        <v>3.6394080150575681</v>
      </c>
      <c r="L1563" s="3">
        <f t="shared" si="77"/>
        <v>2.4724801118994408</v>
      </c>
    </row>
    <row r="1564" spans="9:12">
      <c r="I1564">
        <v>1563</v>
      </c>
      <c r="J1564">
        <f t="shared" si="75"/>
        <v>51</v>
      </c>
      <c r="K1564" s="8">
        <f t="shared" si="76"/>
        <v>3.5275759085003555</v>
      </c>
      <c r="L1564" s="3">
        <f t="shared" si="77"/>
        <v>2.3912703555010855</v>
      </c>
    </row>
    <row r="1565" spans="9:12">
      <c r="I1565">
        <v>1564</v>
      </c>
      <c r="J1565">
        <f t="shared" si="75"/>
        <v>52</v>
      </c>
      <c r="K1565" s="8">
        <f t="shared" si="76"/>
        <v>3.5619857953545435</v>
      </c>
      <c r="L1565" s="3">
        <f t="shared" si="77"/>
        <v>2.4162579786010223</v>
      </c>
    </row>
    <row r="1566" spans="9:12">
      <c r="I1566">
        <v>1565</v>
      </c>
      <c r="J1566">
        <f t="shared" si="75"/>
        <v>53</v>
      </c>
      <c r="K1566" s="8">
        <f t="shared" si="76"/>
        <v>3.5877932019210328</v>
      </c>
      <c r="L1566" s="3">
        <f t="shared" si="77"/>
        <v>2.4349986896996341</v>
      </c>
    </row>
    <row r="1567" spans="9:12">
      <c r="I1567">
        <v>1566</v>
      </c>
      <c r="J1567">
        <f t="shared" si="75"/>
        <v>54</v>
      </c>
      <c r="K1567" s="8">
        <f t="shared" si="76"/>
        <v>4.1813636215723626</v>
      </c>
      <c r="L1567" s="3">
        <f t="shared" si="77"/>
        <v>2.8660350947993924</v>
      </c>
    </row>
    <row r="1568" spans="9:12">
      <c r="I1568">
        <v>1567</v>
      </c>
      <c r="J1568">
        <f t="shared" si="75"/>
        <v>55</v>
      </c>
      <c r="K1568" s="8">
        <f t="shared" si="76"/>
        <v>5.3512995345830285</v>
      </c>
      <c r="L1568" s="3">
        <f t="shared" si="77"/>
        <v>3.7156141058920342</v>
      </c>
    </row>
    <row r="1569" spans="9:12">
      <c r="I1569">
        <v>1568</v>
      </c>
      <c r="J1569">
        <f t="shared" si="75"/>
        <v>56</v>
      </c>
      <c r="K1569" s="8">
        <f t="shared" si="76"/>
        <v>5.6007711657144341</v>
      </c>
      <c r="L1569" s="3">
        <f t="shared" si="77"/>
        <v>3.8967743381024249</v>
      </c>
    </row>
    <row r="1570" spans="9:12">
      <c r="I1570">
        <v>1569</v>
      </c>
      <c r="J1570">
        <f t="shared" si="75"/>
        <v>57</v>
      </c>
      <c r="K1570" s="8">
        <f t="shared" si="76"/>
        <v>6.5728502607437749</v>
      </c>
      <c r="L1570" s="3">
        <f t="shared" si="77"/>
        <v>4.6026745391943189</v>
      </c>
    </row>
    <row r="1571" spans="9:12">
      <c r="I1571">
        <v>1570</v>
      </c>
      <c r="J1571">
        <f t="shared" si="75"/>
        <v>58</v>
      </c>
      <c r="K1571" s="8">
        <f t="shared" si="76"/>
        <v>7.7083762869343211</v>
      </c>
      <c r="L1571" s="3">
        <f t="shared" si="77"/>
        <v>5.4272659272117636</v>
      </c>
    </row>
    <row r="1572" spans="9:12">
      <c r="I1572">
        <v>1571</v>
      </c>
      <c r="J1572">
        <f t="shared" si="75"/>
        <v>59</v>
      </c>
      <c r="K1572" s="8">
        <f t="shared" si="76"/>
        <v>8.9471319622084984</v>
      </c>
      <c r="L1572" s="3">
        <f t="shared" si="77"/>
        <v>6.3268201761932952</v>
      </c>
    </row>
    <row r="1573" spans="9:12">
      <c r="I1573">
        <v>1572</v>
      </c>
      <c r="J1573">
        <f t="shared" si="75"/>
        <v>60</v>
      </c>
      <c r="K1573" s="8">
        <f t="shared" si="76"/>
        <v>9.5923172064448163</v>
      </c>
      <c r="L1573" s="3">
        <f t="shared" si="77"/>
        <v>6.7953380118064493</v>
      </c>
    </row>
    <row r="1574" spans="9:12">
      <c r="I1574">
        <v>1573</v>
      </c>
      <c r="J1574">
        <f t="shared" si="75"/>
        <v>61</v>
      </c>
      <c r="K1574" s="8">
        <f t="shared" si="76"/>
        <v>10.289117263779689</v>
      </c>
      <c r="L1574" s="3">
        <f t="shared" si="77"/>
        <v>7.3013372695918282</v>
      </c>
    </row>
    <row r="1575" spans="9:12">
      <c r="I1575">
        <v>1574</v>
      </c>
      <c r="J1575">
        <f t="shared" si="75"/>
        <v>62</v>
      </c>
      <c r="K1575" s="8">
        <f t="shared" si="76"/>
        <v>10.082657988377044</v>
      </c>
      <c r="L1575" s="3">
        <f t="shared" si="77"/>
        <v>7.1514115641947642</v>
      </c>
    </row>
    <row r="1576" spans="9:12">
      <c r="I1576">
        <v>1575</v>
      </c>
      <c r="J1576">
        <f t="shared" si="75"/>
        <v>63</v>
      </c>
      <c r="K1576" s="8">
        <f t="shared" si="76"/>
        <v>10.693433345762497</v>
      </c>
      <c r="L1576" s="3">
        <f t="shared" si="77"/>
        <v>7.5949417767103933</v>
      </c>
    </row>
    <row r="1577" spans="9:12">
      <c r="I1577">
        <v>1576</v>
      </c>
      <c r="J1577">
        <f t="shared" si="75"/>
        <v>64</v>
      </c>
      <c r="K1577" s="8">
        <f t="shared" si="76"/>
        <v>11.665512452227857</v>
      </c>
      <c r="L1577" s="3">
        <f t="shared" si="77"/>
        <v>8.3008419861068461</v>
      </c>
    </row>
    <row r="1578" spans="9:12">
      <c r="I1578">
        <v>1577</v>
      </c>
      <c r="J1578">
        <f t="shared" si="75"/>
        <v>65</v>
      </c>
      <c r="K1578" s="8">
        <f t="shared" si="76"/>
        <v>12.302095227583447</v>
      </c>
      <c r="L1578" s="3">
        <f t="shared" si="77"/>
        <v>8.7631129180021397</v>
      </c>
    </row>
    <row r="1579" spans="9:12">
      <c r="I1579">
        <v>1578</v>
      </c>
      <c r="J1579">
        <f t="shared" si="75"/>
        <v>66</v>
      </c>
      <c r="K1579" s="8">
        <f t="shared" si="76"/>
        <v>12.19886558988428</v>
      </c>
      <c r="L1579" s="3">
        <f t="shared" si="77"/>
        <v>8.6881500653051731</v>
      </c>
    </row>
    <row r="1580" spans="9:12">
      <c r="I1580">
        <v>1579</v>
      </c>
      <c r="J1580">
        <f t="shared" si="75"/>
        <v>67</v>
      </c>
      <c r="K1580" s="8">
        <f t="shared" si="76"/>
        <v>12.955882940658928</v>
      </c>
      <c r="L1580" s="3">
        <f t="shared" si="77"/>
        <v>9.2378776573029704</v>
      </c>
    </row>
    <row r="1581" spans="9:12">
      <c r="I1581">
        <v>1580</v>
      </c>
      <c r="J1581">
        <f t="shared" si="75"/>
        <v>68</v>
      </c>
      <c r="K1581" s="8">
        <f t="shared" si="76"/>
        <v>13.205354560335138</v>
      </c>
      <c r="L1581" s="3">
        <f t="shared" si="77"/>
        <v>9.4190378811948765</v>
      </c>
    </row>
    <row r="1582" spans="9:12">
      <c r="I1582">
        <v>1581</v>
      </c>
      <c r="J1582">
        <f t="shared" si="75"/>
        <v>69</v>
      </c>
      <c r="K1582" s="8">
        <f t="shared" si="76"/>
        <v>12.680603902968109</v>
      </c>
      <c r="L1582" s="3">
        <f t="shared" si="77"/>
        <v>9.0379767139991056</v>
      </c>
    </row>
    <row r="1583" spans="9:12">
      <c r="I1583">
        <v>1582</v>
      </c>
      <c r="J1583">
        <f t="shared" si="75"/>
        <v>70</v>
      </c>
      <c r="K1583" s="8">
        <f t="shared" si="76"/>
        <v>10.32352713921653</v>
      </c>
      <c r="L1583" s="3">
        <f t="shared" si="77"/>
        <v>7.3263248844007647</v>
      </c>
    </row>
    <row r="1584" spans="9:12">
      <c r="I1584">
        <v>1583</v>
      </c>
      <c r="J1584">
        <f t="shared" si="75"/>
        <v>71</v>
      </c>
      <c r="K1584" s="8">
        <f t="shared" si="76"/>
        <v>5.686795854263508</v>
      </c>
      <c r="L1584" s="3">
        <f t="shared" si="77"/>
        <v>3.959243375093521</v>
      </c>
    </row>
    <row r="1585" spans="9:12">
      <c r="I1585">
        <v>1584</v>
      </c>
      <c r="J1585">
        <f t="shared" si="75"/>
        <v>72</v>
      </c>
      <c r="K1585" s="8">
        <f t="shared" si="76"/>
        <v>4.5734086992681142</v>
      </c>
      <c r="L1585" s="3">
        <f t="shared" si="77"/>
        <v>3.1507286969945563</v>
      </c>
    </row>
    <row r="1586" spans="9:12">
      <c r="I1586">
        <v>1585</v>
      </c>
      <c r="J1586">
        <f t="shared" si="75"/>
        <v>73</v>
      </c>
      <c r="K1586" s="8">
        <f t="shared" si="76"/>
        <v>3.8372648330349848</v>
      </c>
      <c r="L1586" s="3">
        <f t="shared" si="77"/>
        <v>2.6161589218973509</v>
      </c>
    </row>
    <row r="1587" spans="9:12">
      <c r="I1587">
        <v>1586</v>
      </c>
      <c r="J1587">
        <f t="shared" si="75"/>
        <v>74</v>
      </c>
      <c r="K1587" s="8">
        <f t="shared" si="76"/>
        <v>3.6049981396238691</v>
      </c>
      <c r="L1587" s="3">
        <f t="shared" si="77"/>
        <v>2.4474924970927856</v>
      </c>
    </row>
    <row r="1588" spans="9:12">
      <c r="I1588">
        <v>1587</v>
      </c>
      <c r="J1588">
        <f t="shared" si="75"/>
        <v>75</v>
      </c>
      <c r="K1588" s="8">
        <f t="shared" si="76"/>
        <v>3.5017685019336913</v>
      </c>
      <c r="L1588" s="3">
        <f t="shared" si="77"/>
        <v>2.3725296444023467</v>
      </c>
    </row>
    <row r="1589" spans="9:12">
      <c r="I1589">
        <v>1588</v>
      </c>
      <c r="J1589">
        <f t="shared" si="75"/>
        <v>76</v>
      </c>
      <c r="K1589" s="8">
        <f t="shared" si="76"/>
        <v>3.4415512085125766</v>
      </c>
      <c r="L1589" s="3">
        <f t="shared" si="77"/>
        <v>2.3288013102034806</v>
      </c>
    </row>
    <row r="1590" spans="9:12">
      <c r="I1590">
        <v>1589</v>
      </c>
      <c r="J1590">
        <f t="shared" si="75"/>
        <v>77</v>
      </c>
      <c r="K1590" s="8">
        <f t="shared" si="76"/>
        <v>3.6222030773387068</v>
      </c>
      <c r="L1590" s="3">
        <f t="shared" si="77"/>
        <v>2.4599863044946524</v>
      </c>
    </row>
    <row r="1591" spans="9:12">
      <c r="I1591">
        <v>1590</v>
      </c>
      <c r="J1591">
        <f t="shared" si="75"/>
        <v>78</v>
      </c>
      <c r="K1591" s="8">
        <f t="shared" si="76"/>
        <v>4.0351216395963982</v>
      </c>
      <c r="L1591" s="3">
        <f t="shared" si="77"/>
        <v>2.7598377236052367</v>
      </c>
    </row>
    <row r="1592" spans="9:12">
      <c r="I1592">
        <v>1591</v>
      </c>
      <c r="J1592">
        <f t="shared" si="75"/>
        <v>79</v>
      </c>
      <c r="K1592" s="8">
        <f t="shared" si="76"/>
        <v>5.1792501346057565</v>
      </c>
      <c r="L1592" s="3">
        <f t="shared" si="77"/>
        <v>3.5906760152955792</v>
      </c>
    </row>
    <row r="1593" spans="9:12">
      <c r="I1593">
        <v>1592</v>
      </c>
      <c r="J1593">
        <f t="shared" si="75"/>
        <v>80</v>
      </c>
      <c r="K1593" s="8">
        <f t="shared" si="76"/>
        <v>5.3599020034549909</v>
      </c>
      <c r="L1593" s="3">
        <f t="shared" si="77"/>
        <v>3.7218610096035287</v>
      </c>
    </row>
    <row r="1594" spans="9:12">
      <c r="I1594">
        <v>1593</v>
      </c>
      <c r="J1594">
        <f t="shared" si="75"/>
        <v>81</v>
      </c>
      <c r="K1594" s="8">
        <f t="shared" si="76"/>
        <v>6.5728502607437749</v>
      </c>
      <c r="L1594" s="3">
        <f t="shared" si="77"/>
        <v>4.6026745391943189</v>
      </c>
    </row>
    <row r="1595" spans="9:12">
      <c r="I1595">
        <v>1594</v>
      </c>
      <c r="J1595">
        <f t="shared" si="75"/>
        <v>82</v>
      </c>
      <c r="K1595" s="8">
        <f t="shared" si="76"/>
        <v>7.6911713492149101</v>
      </c>
      <c r="L1595" s="3">
        <f t="shared" si="77"/>
        <v>5.4147721198065755</v>
      </c>
    </row>
    <row r="1596" spans="9:12">
      <c r="I1596">
        <v>1595</v>
      </c>
      <c r="J1596">
        <f t="shared" si="75"/>
        <v>83</v>
      </c>
      <c r="K1596" s="8">
        <f t="shared" si="76"/>
        <v>8.44818869999132</v>
      </c>
      <c r="L1596" s="3">
        <f t="shared" si="77"/>
        <v>5.9644997118056509</v>
      </c>
    </row>
    <row r="1597" spans="9:12">
      <c r="I1597">
        <v>1596</v>
      </c>
      <c r="J1597">
        <f t="shared" si="75"/>
        <v>84</v>
      </c>
      <c r="K1597" s="8">
        <f t="shared" si="76"/>
        <v>9.7213542507003172</v>
      </c>
      <c r="L1597" s="3">
        <f t="shared" si="77"/>
        <v>6.8890415755946526</v>
      </c>
    </row>
    <row r="1598" spans="9:12">
      <c r="I1598">
        <v>1597</v>
      </c>
      <c r="J1598">
        <f t="shared" si="75"/>
        <v>85</v>
      </c>
      <c r="K1598" s="8">
        <f t="shared" si="76"/>
        <v>9.4116653375920656</v>
      </c>
      <c r="L1598" s="3">
        <f t="shared" si="77"/>
        <v>6.6641530174959458</v>
      </c>
    </row>
    <row r="1599" spans="9:12">
      <c r="I1599">
        <v>1598</v>
      </c>
      <c r="J1599">
        <f t="shared" si="75"/>
        <v>86</v>
      </c>
      <c r="K1599" s="8">
        <f t="shared" si="76"/>
        <v>8.8869146687804381</v>
      </c>
      <c r="L1599" s="3">
        <f t="shared" si="77"/>
        <v>6.2830918419893855</v>
      </c>
    </row>
    <row r="1600" spans="9:12">
      <c r="I1600">
        <v>1599</v>
      </c>
      <c r="J1600">
        <f t="shared" si="75"/>
        <v>87</v>
      </c>
      <c r="K1600" s="8">
        <f t="shared" si="76"/>
        <v>9.3428455753118698</v>
      </c>
      <c r="L1600" s="3">
        <f t="shared" si="77"/>
        <v>6.6141777795949395</v>
      </c>
    </row>
    <row r="1601" spans="9:12">
      <c r="I1601">
        <v>1600</v>
      </c>
      <c r="J1601">
        <f t="shared" si="75"/>
        <v>88</v>
      </c>
      <c r="K1601" s="8">
        <f t="shared" si="76"/>
        <v>10.022440694977359</v>
      </c>
      <c r="L1601" s="3">
        <f t="shared" si="77"/>
        <v>7.1076832300114594</v>
      </c>
    </row>
    <row r="1602" spans="9:12">
      <c r="I1602">
        <v>1601</v>
      </c>
      <c r="J1602">
        <f t="shared" si="75"/>
        <v>89</v>
      </c>
      <c r="K1602" s="8">
        <f t="shared" si="76"/>
        <v>11.407438352229571</v>
      </c>
      <c r="L1602" s="3">
        <f t="shared" si="77"/>
        <v>8.1134348501886517</v>
      </c>
    </row>
    <row r="1603" spans="9:12">
      <c r="I1603">
        <v>1602</v>
      </c>
      <c r="J1603">
        <f t="shared" ref="J1603:J1666" si="78">MOD(I1603-1,168)+1</f>
        <v>90</v>
      </c>
      <c r="K1603" s="8">
        <f t="shared" ref="K1603:K1666" si="79">INDEX($D$2:$D$169,J1603)</f>
        <v>10.805265463753559</v>
      </c>
      <c r="L1603" s="3">
        <f t="shared" ref="L1603:L1666" si="80">INDEX($B$2:$B$169,J1603)</f>
        <v>7.6761515414117323</v>
      </c>
    </row>
    <row r="1604" spans="9:12">
      <c r="I1604">
        <v>1603</v>
      </c>
      <c r="J1604">
        <f t="shared" si="78"/>
        <v>91</v>
      </c>
      <c r="K1604" s="8">
        <f t="shared" si="79"/>
        <v>11.510667989938058</v>
      </c>
      <c r="L1604" s="3">
        <f t="shared" si="80"/>
        <v>8.1883977028923862</v>
      </c>
    </row>
    <row r="1605" spans="9:12">
      <c r="I1605">
        <v>1604</v>
      </c>
      <c r="J1605">
        <f t="shared" si="78"/>
        <v>92</v>
      </c>
      <c r="K1605" s="8">
        <f t="shared" si="79"/>
        <v>10.891290152295355</v>
      </c>
      <c r="L1605" s="3">
        <f t="shared" si="80"/>
        <v>7.7386205783975424</v>
      </c>
    </row>
    <row r="1606" spans="9:12">
      <c r="I1606">
        <v>1605</v>
      </c>
      <c r="J1606">
        <f t="shared" si="78"/>
        <v>93</v>
      </c>
      <c r="K1606" s="8">
        <f t="shared" si="79"/>
        <v>8.413778824565842</v>
      </c>
      <c r="L1606" s="3">
        <f t="shared" si="80"/>
        <v>5.9395120970049655</v>
      </c>
    </row>
    <row r="1607" spans="9:12">
      <c r="I1607">
        <v>1606</v>
      </c>
      <c r="J1607">
        <f t="shared" si="78"/>
        <v>94</v>
      </c>
      <c r="K1607" s="8">
        <f t="shared" si="79"/>
        <v>7.4847120738051238</v>
      </c>
      <c r="L1607" s="3">
        <f t="shared" si="80"/>
        <v>5.2648464144043263</v>
      </c>
    </row>
    <row r="1608" spans="9:12">
      <c r="I1608">
        <v>1607</v>
      </c>
      <c r="J1608">
        <f t="shared" si="78"/>
        <v>95</v>
      </c>
      <c r="K1608" s="8">
        <f t="shared" si="79"/>
        <v>5.574963747710953</v>
      </c>
      <c r="L1608" s="3">
        <f t="shared" si="80"/>
        <v>3.8780336186985482</v>
      </c>
    </row>
    <row r="1609" spans="9:12">
      <c r="I1609">
        <v>1608</v>
      </c>
      <c r="J1609">
        <f t="shared" si="78"/>
        <v>96</v>
      </c>
      <c r="K1609" s="8">
        <f t="shared" si="79"/>
        <v>4.5598722969739542</v>
      </c>
      <c r="L1609" s="3">
        <f t="shared" si="80"/>
        <v>3.1408988908086517</v>
      </c>
    </row>
    <row r="1610" spans="9:12">
      <c r="I1610">
        <v>1609</v>
      </c>
      <c r="J1610">
        <f t="shared" si="78"/>
        <v>97</v>
      </c>
      <c r="K1610" s="8">
        <f t="shared" si="79"/>
        <v>4.508257483820338</v>
      </c>
      <c r="L1610" s="3">
        <f t="shared" si="80"/>
        <v>3.1034174685964411</v>
      </c>
    </row>
    <row r="1611" spans="9:12">
      <c r="I1611">
        <v>1610</v>
      </c>
      <c r="J1611">
        <f t="shared" si="78"/>
        <v>98</v>
      </c>
      <c r="K1611" s="8">
        <f t="shared" si="79"/>
        <v>4.2071710395746598</v>
      </c>
      <c r="L1611" s="3">
        <f t="shared" si="80"/>
        <v>2.8847758142024102</v>
      </c>
    </row>
    <row r="1612" spans="9:12">
      <c r="I1612">
        <v>1611</v>
      </c>
      <c r="J1612">
        <f t="shared" si="78"/>
        <v>99</v>
      </c>
      <c r="K1612" s="8">
        <f t="shared" si="79"/>
        <v>4.1469537461525778</v>
      </c>
      <c r="L1612" s="3">
        <f t="shared" si="80"/>
        <v>2.8410474800028416</v>
      </c>
    </row>
    <row r="1613" spans="9:12">
      <c r="I1613">
        <v>1612</v>
      </c>
      <c r="J1613">
        <f t="shared" si="78"/>
        <v>100</v>
      </c>
      <c r="K1613" s="8">
        <f t="shared" si="79"/>
        <v>3.7856500084815865</v>
      </c>
      <c r="L1613" s="3">
        <f t="shared" si="80"/>
        <v>2.5786774914068955</v>
      </c>
    </row>
    <row r="1614" spans="9:12">
      <c r="I1614">
        <v>1613</v>
      </c>
      <c r="J1614">
        <f t="shared" si="78"/>
        <v>101</v>
      </c>
      <c r="K1614" s="8">
        <f t="shared" si="79"/>
        <v>3.7254327150450841</v>
      </c>
      <c r="L1614" s="3">
        <f t="shared" si="80"/>
        <v>2.5349491571968552</v>
      </c>
    </row>
    <row r="1615" spans="9:12">
      <c r="I1615">
        <v>1614</v>
      </c>
      <c r="J1615">
        <f t="shared" si="78"/>
        <v>102</v>
      </c>
      <c r="K1615" s="8">
        <f t="shared" si="79"/>
        <v>3.9663018773063348</v>
      </c>
      <c r="L1615" s="3">
        <f t="shared" si="80"/>
        <v>2.7098624856970641</v>
      </c>
    </row>
    <row r="1616" spans="9:12">
      <c r="I1616">
        <v>1615</v>
      </c>
      <c r="J1616">
        <f t="shared" si="78"/>
        <v>103</v>
      </c>
      <c r="K1616" s="8">
        <f t="shared" si="79"/>
        <v>4.7319216969516216</v>
      </c>
      <c r="L1616" s="3">
        <f t="shared" si="80"/>
        <v>3.2658369814053936</v>
      </c>
    </row>
    <row r="1617" spans="9:12">
      <c r="I1617">
        <v>1616</v>
      </c>
      <c r="J1617">
        <f t="shared" si="78"/>
        <v>104</v>
      </c>
      <c r="K1617" s="8">
        <f t="shared" si="79"/>
        <v>4.9899957969128304</v>
      </c>
      <c r="L1617" s="3">
        <f t="shared" si="80"/>
        <v>3.4532441172966641</v>
      </c>
    </row>
    <row r="1618" spans="9:12">
      <c r="I1618">
        <v>1617</v>
      </c>
      <c r="J1618">
        <f t="shared" si="78"/>
        <v>105</v>
      </c>
      <c r="K1618" s="8">
        <f t="shared" si="79"/>
        <v>5.4889390477245135</v>
      </c>
      <c r="L1618" s="3">
        <f t="shared" si="80"/>
        <v>3.815564573401915</v>
      </c>
    </row>
    <row r="1619" spans="9:12">
      <c r="I1619">
        <v>1618</v>
      </c>
      <c r="J1619">
        <f t="shared" si="78"/>
        <v>106</v>
      </c>
      <c r="K1619" s="8">
        <f t="shared" si="79"/>
        <v>6.9857688115529939</v>
      </c>
      <c r="L1619" s="3">
        <f t="shared" si="80"/>
        <v>4.9025259499913005</v>
      </c>
    </row>
    <row r="1620" spans="9:12">
      <c r="I1620">
        <v>1619</v>
      </c>
      <c r="J1620">
        <f t="shared" si="78"/>
        <v>107</v>
      </c>
      <c r="K1620" s="8">
        <f t="shared" si="79"/>
        <v>7.3470725492316351</v>
      </c>
      <c r="L1620" s="3">
        <f t="shared" si="80"/>
        <v>5.1648959385928022</v>
      </c>
    </row>
    <row r="1621" spans="9:12">
      <c r="I1621">
        <v>1620</v>
      </c>
      <c r="J1621">
        <f t="shared" si="78"/>
        <v>108</v>
      </c>
      <c r="K1621" s="8">
        <f t="shared" si="79"/>
        <v>8.9643368999252289</v>
      </c>
      <c r="L1621" s="3">
        <f t="shared" si="80"/>
        <v>6.3393139835965373</v>
      </c>
    </row>
    <row r="1622" spans="9:12">
      <c r="I1622">
        <v>1621</v>
      </c>
      <c r="J1622">
        <f t="shared" si="78"/>
        <v>109</v>
      </c>
      <c r="K1622" s="8">
        <f t="shared" si="79"/>
        <v>8.2847417688564207</v>
      </c>
      <c r="L1622" s="3">
        <f t="shared" si="80"/>
        <v>5.8458085248992031</v>
      </c>
    </row>
    <row r="1623" spans="9:12">
      <c r="I1623">
        <v>1622</v>
      </c>
      <c r="J1623">
        <f t="shared" si="78"/>
        <v>110</v>
      </c>
      <c r="K1623" s="8">
        <f t="shared" si="79"/>
        <v>7.8202083934834921</v>
      </c>
      <c r="L1623" s="3">
        <f t="shared" si="80"/>
        <v>5.5084756836042787</v>
      </c>
    </row>
    <row r="1624" spans="9:12">
      <c r="I1624">
        <v>1623</v>
      </c>
      <c r="J1624">
        <f t="shared" si="78"/>
        <v>111</v>
      </c>
      <c r="K1624" s="8">
        <f t="shared" si="79"/>
        <v>7.6567614737909047</v>
      </c>
      <c r="L1624" s="3">
        <f t="shared" si="80"/>
        <v>5.3897845050069595</v>
      </c>
    </row>
    <row r="1625" spans="9:12">
      <c r="I1625">
        <v>1624</v>
      </c>
      <c r="J1625">
        <f t="shared" si="78"/>
        <v>112</v>
      </c>
      <c r="K1625" s="8">
        <f t="shared" si="79"/>
        <v>7.7255812246199724</v>
      </c>
      <c r="L1625" s="3">
        <f t="shared" si="80"/>
        <v>5.4397597345924362</v>
      </c>
    </row>
    <row r="1626" spans="9:12">
      <c r="I1626">
        <v>1625</v>
      </c>
      <c r="J1626">
        <f t="shared" si="78"/>
        <v>113</v>
      </c>
      <c r="K1626" s="8">
        <f t="shared" si="79"/>
        <v>7.3728799672343257</v>
      </c>
      <c r="L1626" s="3">
        <f t="shared" si="80"/>
        <v>5.1836366579961046</v>
      </c>
    </row>
    <row r="1627" spans="9:12">
      <c r="I1627">
        <v>1626</v>
      </c>
      <c r="J1627">
        <f t="shared" si="78"/>
        <v>114</v>
      </c>
      <c r="K1627" s="8">
        <f t="shared" si="79"/>
        <v>7.5449293558009831</v>
      </c>
      <c r="L1627" s="3">
        <f t="shared" si="80"/>
        <v>5.3085747403064492</v>
      </c>
    </row>
    <row r="1628" spans="9:12">
      <c r="I1628">
        <v>1627</v>
      </c>
      <c r="J1628">
        <f t="shared" si="78"/>
        <v>115</v>
      </c>
      <c r="K1628" s="8">
        <f t="shared" si="79"/>
        <v>7.0803959804152843</v>
      </c>
      <c r="L1628" s="3">
        <f t="shared" si="80"/>
        <v>4.9712418990022513</v>
      </c>
    </row>
    <row r="1629" spans="9:12">
      <c r="I1629">
        <v>1628</v>
      </c>
      <c r="J1629">
        <f t="shared" si="78"/>
        <v>116</v>
      </c>
      <c r="K1629" s="8">
        <f t="shared" si="79"/>
        <v>7.7771960492043837</v>
      </c>
      <c r="L1629" s="3">
        <f t="shared" si="80"/>
        <v>5.4772411651054114</v>
      </c>
    </row>
    <row r="1630" spans="9:12">
      <c r="I1630">
        <v>1629</v>
      </c>
      <c r="J1630">
        <f t="shared" si="78"/>
        <v>117</v>
      </c>
      <c r="K1630" s="8">
        <f t="shared" si="79"/>
        <v>7.3470725492316351</v>
      </c>
      <c r="L1630" s="3">
        <f t="shared" si="80"/>
        <v>5.1648959385928022</v>
      </c>
    </row>
    <row r="1631" spans="9:12">
      <c r="I1631">
        <v>1630</v>
      </c>
      <c r="J1631">
        <f t="shared" si="78"/>
        <v>118</v>
      </c>
      <c r="K1631" s="8">
        <f t="shared" si="79"/>
        <v>6.5556453230244944</v>
      </c>
      <c r="L1631" s="3">
        <f t="shared" si="80"/>
        <v>4.5901807317892258</v>
      </c>
    </row>
    <row r="1632" spans="9:12">
      <c r="I1632">
        <v>1631</v>
      </c>
      <c r="J1632">
        <f t="shared" si="78"/>
        <v>119</v>
      </c>
      <c r="K1632" s="8">
        <f t="shared" si="79"/>
        <v>4.9211760346445939</v>
      </c>
      <c r="L1632" s="3">
        <f t="shared" si="80"/>
        <v>3.403268879404342</v>
      </c>
    </row>
    <row r="1633" spans="9:12">
      <c r="I1633">
        <v>1632</v>
      </c>
      <c r="J1633">
        <f t="shared" si="78"/>
        <v>120</v>
      </c>
      <c r="K1633" s="8">
        <f t="shared" si="79"/>
        <v>4.5954365762316387</v>
      </c>
      <c r="L1633" s="3">
        <f t="shared" si="80"/>
        <v>3.1667248056010382</v>
      </c>
    </row>
    <row r="1634" spans="9:12">
      <c r="I1634">
        <v>1633</v>
      </c>
      <c r="J1634">
        <f t="shared" si="78"/>
        <v>121</v>
      </c>
      <c r="K1634" s="8">
        <f t="shared" si="79"/>
        <v>3.8458673019029437</v>
      </c>
      <c r="L1634" s="3">
        <f t="shared" si="80"/>
        <v>2.6224058256059379</v>
      </c>
    </row>
    <row r="1635" spans="9:12">
      <c r="I1635">
        <v>1634</v>
      </c>
      <c r="J1635">
        <f t="shared" si="78"/>
        <v>122</v>
      </c>
      <c r="K1635" s="8">
        <f t="shared" si="79"/>
        <v>3.4243462707975612</v>
      </c>
      <c r="L1635" s="3">
        <f t="shared" si="80"/>
        <v>2.316307502801485</v>
      </c>
    </row>
    <row r="1636" spans="9:12">
      <c r="I1636">
        <v>1635</v>
      </c>
      <c r="J1636">
        <f t="shared" si="78"/>
        <v>123</v>
      </c>
      <c r="K1636" s="8">
        <f t="shared" si="79"/>
        <v>3.3383215708066611</v>
      </c>
      <c r="L1636" s="3">
        <f t="shared" si="80"/>
        <v>2.253838457501613</v>
      </c>
    </row>
    <row r="1637" spans="9:12">
      <c r="I1637">
        <v>1636</v>
      </c>
      <c r="J1637">
        <f t="shared" si="78"/>
        <v>124</v>
      </c>
      <c r="K1637" s="8">
        <f t="shared" si="79"/>
        <v>3.3039116953887202</v>
      </c>
      <c r="L1637" s="3">
        <f t="shared" si="80"/>
        <v>2.2288508427064011</v>
      </c>
    </row>
    <row r="1638" spans="9:12">
      <c r="I1638">
        <v>1637</v>
      </c>
      <c r="J1638">
        <f t="shared" si="78"/>
        <v>125</v>
      </c>
      <c r="K1638" s="8">
        <f t="shared" si="79"/>
        <v>3.2608993396717185</v>
      </c>
      <c r="L1638" s="3">
        <f t="shared" si="80"/>
        <v>2.1976163159016138</v>
      </c>
    </row>
    <row r="1639" spans="9:12">
      <c r="I1639">
        <v>1638</v>
      </c>
      <c r="J1639">
        <f t="shared" si="78"/>
        <v>126</v>
      </c>
      <c r="K1639" s="8">
        <f t="shared" si="79"/>
        <v>3.4071413330952076</v>
      </c>
      <c r="L1639" s="3">
        <f t="shared" si="80"/>
        <v>2.3038136954086839</v>
      </c>
    </row>
    <row r="1640" spans="9:12">
      <c r="I1640">
        <v>1639</v>
      </c>
      <c r="J1640">
        <f t="shared" si="78"/>
        <v>127</v>
      </c>
      <c r="K1640" s="8">
        <f t="shared" si="79"/>
        <v>4.9555859214919664</v>
      </c>
      <c r="L1640" s="3">
        <f t="shared" si="80"/>
        <v>3.4282565024993299</v>
      </c>
    </row>
    <row r="1641" spans="9:12">
      <c r="I1641">
        <v>1640</v>
      </c>
      <c r="J1641">
        <f t="shared" si="78"/>
        <v>128</v>
      </c>
      <c r="K1641" s="8">
        <f t="shared" si="79"/>
        <v>6.5556453230244944</v>
      </c>
      <c r="L1641" s="3">
        <f t="shared" si="80"/>
        <v>4.5901807317892258</v>
      </c>
    </row>
    <row r="1642" spans="9:12">
      <c r="I1642">
        <v>1641</v>
      </c>
      <c r="J1642">
        <f t="shared" si="78"/>
        <v>129</v>
      </c>
      <c r="K1642" s="8">
        <f t="shared" si="79"/>
        <v>7.2524453804014364</v>
      </c>
      <c r="L1642" s="3">
        <f t="shared" si="80"/>
        <v>5.0961799896051554</v>
      </c>
    </row>
    <row r="1643" spans="9:12">
      <c r="I1643">
        <v>1642</v>
      </c>
      <c r="J1643">
        <f t="shared" si="78"/>
        <v>130</v>
      </c>
      <c r="K1643" s="8">
        <f t="shared" si="79"/>
        <v>7.6997738180573734</v>
      </c>
      <c r="L1643" s="3">
        <f t="shared" si="80"/>
        <v>5.4210190234966484</v>
      </c>
    </row>
    <row r="1644" spans="9:12">
      <c r="I1644">
        <v>1643</v>
      </c>
      <c r="J1644">
        <f t="shared" si="78"/>
        <v>131</v>
      </c>
      <c r="K1644" s="8">
        <f t="shared" si="79"/>
        <v>7.8632207491916137</v>
      </c>
      <c r="L1644" s="3">
        <f t="shared" si="80"/>
        <v>5.5397102104026184</v>
      </c>
    </row>
    <row r="1645" spans="9:12">
      <c r="I1645">
        <v>1644</v>
      </c>
      <c r="J1645">
        <f t="shared" si="78"/>
        <v>132</v>
      </c>
      <c r="K1645" s="8">
        <f t="shared" si="79"/>
        <v>7.6051466492276365</v>
      </c>
      <c r="L1645" s="3">
        <f t="shared" si="80"/>
        <v>5.3523030745093374</v>
      </c>
    </row>
    <row r="1646" spans="9:12">
      <c r="I1646">
        <v>1645</v>
      </c>
      <c r="J1646">
        <f t="shared" si="78"/>
        <v>133</v>
      </c>
      <c r="K1646" s="8">
        <f t="shared" si="79"/>
        <v>8.2589343622974702</v>
      </c>
      <c r="L1646" s="3">
        <f t="shared" si="80"/>
        <v>5.8270678138060656</v>
      </c>
    </row>
    <row r="1647" spans="9:12">
      <c r="I1647">
        <v>1646</v>
      </c>
      <c r="J1647">
        <f t="shared" si="78"/>
        <v>134</v>
      </c>
      <c r="K1647" s="8">
        <f t="shared" si="79"/>
        <v>8.5686232868226249</v>
      </c>
      <c r="L1647" s="3">
        <f t="shared" si="80"/>
        <v>6.0519563801954508</v>
      </c>
    </row>
    <row r="1648" spans="9:12">
      <c r="I1648">
        <v>1647</v>
      </c>
      <c r="J1648">
        <f t="shared" si="78"/>
        <v>135</v>
      </c>
      <c r="K1648" s="8">
        <f t="shared" si="79"/>
        <v>8.6374430376844202</v>
      </c>
      <c r="L1648" s="3">
        <f t="shared" si="80"/>
        <v>6.1019316098046934</v>
      </c>
    </row>
    <row r="1649" spans="9:12">
      <c r="I1649">
        <v>1648</v>
      </c>
      <c r="J1649">
        <f t="shared" si="78"/>
        <v>136</v>
      </c>
      <c r="K1649" s="8">
        <f t="shared" si="79"/>
        <v>7.8030034557639265</v>
      </c>
      <c r="L1649" s="3">
        <f t="shared" si="80"/>
        <v>5.4959818761989787</v>
      </c>
    </row>
    <row r="1650" spans="9:12">
      <c r="I1650">
        <v>1649</v>
      </c>
      <c r="J1650">
        <f t="shared" si="78"/>
        <v>137</v>
      </c>
      <c r="K1650" s="8">
        <f t="shared" si="79"/>
        <v>7.6997738180573734</v>
      </c>
      <c r="L1650" s="3">
        <f t="shared" si="80"/>
        <v>5.4210190234966484</v>
      </c>
    </row>
    <row r="1651" spans="9:12">
      <c r="I1651">
        <v>1650</v>
      </c>
      <c r="J1651">
        <f t="shared" si="78"/>
        <v>138</v>
      </c>
      <c r="K1651" s="8">
        <f t="shared" si="79"/>
        <v>7.6481590049170771</v>
      </c>
      <c r="L1651" s="3">
        <f t="shared" si="80"/>
        <v>5.383537601294111</v>
      </c>
    </row>
    <row r="1652" spans="9:12">
      <c r="I1652">
        <v>1651</v>
      </c>
      <c r="J1652">
        <f t="shared" si="78"/>
        <v>139</v>
      </c>
      <c r="K1652" s="8">
        <f t="shared" si="79"/>
        <v>7.3040602049550785</v>
      </c>
      <c r="L1652" s="3">
        <f t="shared" si="80"/>
        <v>5.1336614200957866</v>
      </c>
    </row>
    <row r="1653" spans="9:12">
      <c r="I1653">
        <v>1652</v>
      </c>
      <c r="J1653">
        <f t="shared" si="78"/>
        <v>140</v>
      </c>
      <c r="K1653" s="8">
        <f t="shared" si="79"/>
        <v>7.3126626738282887</v>
      </c>
      <c r="L1653" s="3">
        <f t="shared" si="80"/>
        <v>5.1399083238081875</v>
      </c>
    </row>
    <row r="1654" spans="9:12">
      <c r="I1654">
        <v>1653</v>
      </c>
      <c r="J1654">
        <f t="shared" si="78"/>
        <v>141</v>
      </c>
      <c r="K1654" s="8">
        <f t="shared" si="79"/>
        <v>6.641670023040982</v>
      </c>
      <c r="L1654" s="3">
        <f t="shared" si="80"/>
        <v>4.652649777107678</v>
      </c>
    </row>
    <row r="1655" spans="9:12">
      <c r="I1655">
        <v>1654</v>
      </c>
      <c r="J1655">
        <f t="shared" si="78"/>
        <v>142</v>
      </c>
      <c r="K1655" s="8">
        <f t="shared" si="79"/>
        <v>5.9878823099465972</v>
      </c>
      <c r="L1655" s="3">
        <f t="shared" si="80"/>
        <v>4.1778850377931214</v>
      </c>
    </row>
    <row r="1656" spans="9:12">
      <c r="I1656">
        <v>1655</v>
      </c>
      <c r="J1656">
        <f t="shared" si="78"/>
        <v>143</v>
      </c>
      <c r="K1656" s="8">
        <f t="shared" si="79"/>
        <v>5.0846229657713602</v>
      </c>
      <c r="L1656" s="3">
        <f t="shared" si="80"/>
        <v>3.5219600663048842</v>
      </c>
    </row>
    <row r="1657" spans="9:12">
      <c r="I1657">
        <v>1656</v>
      </c>
      <c r="J1657">
        <f t="shared" si="78"/>
        <v>144</v>
      </c>
      <c r="K1657" s="8">
        <f t="shared" si="79"/>
        <v>4.4566426592674873</v>
      </c>
      <c r="L1657" s="3">
        <f t="shared" si="80"/>
        <v>3.0659360381063832</v>
      </c>
    </row>
    <row r="1658" spans="9:12">
      <c r="I1658">
        <v>1657</v>
      </c>
      <c r="J1658">
        <f t="shared" si="78"/>
        <v>145</v>
      </c>
      <c r="K1658" s="8">
        <f t="shared" si="79"/>
        <v>3.9749043461746432</v>
      </c>
      <c r="L1658" s="3">
        <f t="shared" si="80"/>
        <v>2.7161093894059052</v>
      </c>
    </row>
    <row r="1659" spans="9:12">
      <c r="I1659">
        <v>1658</v>
      </c>
      <c r="J1659">
        <f t="shared" si="78"/>
        <v>146</v>
      </c>
      <c r="K1659" s="8">
        <f t="shared" si="79"/>
        <v>3.759842601898657</v>
      </c>
      <c r="L1659" s="3">
        <f t="shared" si="80"/>
        <v>2.5599367802963453</v>
      </c>
    </row>
    <row r="1660" spans="9:12">
      <c r="I1660">
        <v>1659</v>
      </c>
      <c r="J1660">
        <f t="shared" si="78"/>
        <v>147</v>
      </c>
      <c r="K1660" s="8">
        <f t="shared" si="79"/>
        <v>3.6910228396264859</v>
      </c>
      <c r="L1660" s="3">
        <f t="shared" si="80"/>
        <v>2.5099615424011663</v>
      </c>
    </row>
    <row r="1661" spans="9:12">
      <c r="I1661">
        <v>1660</v>
      </c>
      <c r="J1661">
        <f t="shared" si="78"/>
        <v>148</v>
      </c>
      <c r="K1661" s="8">
        <f t="shared" si="79"/>
        <v>3.6824203707758691</v>
      </c>
      <c r="L1661" s="3">
        <f t="shared" si="80"/>
        <v>2.5037146387051719</v>
      </c>
    </row>
    <row r="1662" spans="9:12">
      <c r="I1662">
        <v>1661</v>
      </c>
      <c r="J1662">
        <f t="shared" si="78"/>
        <v>149</v>
      </c>
      <c r="K1662" s="8">
        <f t="shared" si="79"/>
        <v>3.6824203707758691</v>
      </c>
      <c r="L1662" s="3">
        <f t="shared" si="80"/>
        <v>2.5037146387051719</v>
      </c>
    </row>
    <row r="1663" spans="9:12">
      <c r="I1663">
        <v>1662</v>
      </c>
      <c r="J1663">
        <f t="shared" si="78"/>
        <v>150</v>
      </c>
      <c r="K1663" s="8">
        <f t="shared" si="79"/>
        <v>3.6910228396264859</v>
      </c>
      <c r="L1663" s="3">
        <f t="shared" si="80"/>
        <v>2.5099615424011663</v>
      </c>
    </row>
    <row r="1664" spans="9:12">
      <c r="I1664">
        <v>1663</v>
      </c>
      <c r="J1664">
        <f t="shared" si="78"/>
        <v>151</v>
      </c>
      <c r="K1664" s="8">
        <f t="shared" si="79"/>
        <v>4.800741459219025</v>
      </c>
      <c r="L1664" s="3">
        <f t="shared" si="80"/>
        <v>3.3158122192971109</v>
      </c>
    </row>
    <row r="1665" spans="9:12">
      <c r="I1665">
        <v>1664</v>
      </c>
      <c r="J1665">
        <f t="shared" si="78"/>
        <v>152</v>
      </c>
      <c r="K1665" s="8">
        <f t="shared" si="79"/>
        <v>6.3663909853319218</v>
      </c>
      <c r="L1665" s="3">
        <f t="shared" si="80"/>
        <v>4.4527488337905679</v>
      </c>
    </row>
    <row r="1666" spans="9:12">
      <c r="I1666">
        <v>1665</v>
      </c>
      <c r="J1666">
        <f t="shared" si="78"/>
        <v>153</v>
      </c>
      <c r="K1666" s="8">
        <f t="shared" si="79"/>
        <v>6.9943712918488057</v>
      </c>
      <c r="L1666" s="3">
        <f t="shared" si="80"/>
        <v>4.908772861998516</v>
      </c>
    </row>
    <row r="1667" spans="9:12">
      <c r="I1667">
        <v>1666</v>
      </c>
      <c r="J1667">
        <f t="shared" ref="J1667:J1730" si="81">MOD(I1667-1,168)+1</f>
        <v>154</v>
      </c>
      <c r="K1667" s="8">
        <f t="shared" ref="K1667:K1730" si="82">INDEX($D$2:$D$169,J1667)</f>
        <v>7.5707367738037412</v>
      </c>
      <c r="L1667" s="3">
        <f t="shared" ref="L1667:L1730" si="83">INDEX($B$2:$B$169,J1667)</f>
        <v>5.3273154597098014</v>
      </c>
    </row>
    <row r="1668" spans="9:12">
      <c r="I1668">
        <v>1667</v>
      </c>
      <c r="J1668">
        <f t="shared" si="81"/>
        <v>155</v>
      </c>
      <c r="K1668" s="8">
        <f t="shared" si="82"/>
        <v>7.4158923115344244</v>
      </c>
      <c r="L1668" s="3">
        <f t="shared" si="83"/>
        <v>5.2148711765102158</v>
      </c>
    </row>
    <row r="1669" spans="9:12">
      <c r="I1669">
        <v>1668</v>
      </c>
      <c r="J1669">
        <f t="shared" si="81"/>
        <v>156</v>
      </c>
      <c r="K1669" s="8">
        <f t="shared" si="82"/>
        <v>7.5879417115112373</v>
      </c>
      <c r="L1669" s="3">
        <f t="shared" si="83"/>
        <v>5.3398092671063369</v>
      </c>
    </row>
    <row r="1670" spans="9:12">
      <c r="I1670">
        <v>1669</v>
      </c>
      <c r="J1670">
        <f t="shared" si="81"/>
        <v>157</v>
      </c>
      <c r="K1670" s="8">
        <f t="shared" si="82"/>
        <v>8.3191516557015728</v>
      </c>
      <c r="L1670" s="3">
        <f t="shared" si="83"/>
        <v>5.8707961479925785</v>
      </c>
    </row>
    <row r="1671" spans="9:12">
      <c r="I1671">
        <v>1670</v>
      </c>
      <c r="J1671">
        <f t="shared" si="81"/>
        <v>158</v>
      </c>
      <c r="K1671" s="8">
        <f t="shared" si="82"/>
        <v>8.6546479754012609</v>
      </c>
      <c r="L1671" s="3">
        <f t="shared" si="83"/>
        <v>6.1144254172080137</v>
      </c>
    </row>
    <row r="1672" spans="9:12">
      <c r="I1672">
        <v>1671</v>
      </c>
      <c r="J1672">
        <f t="shared" si="81"/>
        <v>159</v>
      </c>
      <c r="K1672" s="8">
        <f t="shared" si="82"/>
        <v>8.9299270130836579</v>
      </c>
      <c r="L1672" s="3">
        <f t="shared" si="83"/>
        <v>6.3143263605057625</v>
      </c>
    </row>
    <row r="1673" spans="9:12">
      <c r="I1673">
        <v>1672</v>
      </c>
      <c r="J1673">
        <f t="shared" si="81"/>
        <v>160</v>
      </c>
      <c r="K1673" s="8">
        <f t="shared" si="82"/>
        <v>8.8008899687934949</v>
      </c>
      <c r="L1673" s="3">
        <f t="shared" si="83"/>
        <v>6.2206227966923873</v>
      </c>
    </row>
    <row r="1674" spans="9:12">
      <c r="I1674">
        <v>1673</v>
      </c>
      <c r="J1674">
        <f t="shared" si="81"/>
        <v>161</v>
      </c>
      <c r="K1674" s="8">
        <f t="shared" si="82"/>
        <v>9.583714726160963</v>
      </c>
      <c r="L1674" s="3">
        <f t="shared" si="83"/>
        <v>6.7890910998079166</v>
      </c>
    </row>
    <row r="1675" spans="9:12">
      <c r="I1675">
        <v>1674</v>
      </c>
      <c r="J1675">
        <f t="shared" si="81"/>
        <v>162</v>
      </c>
      <c r="K1675" s="8">
        <f t="shared" si="82"/>
        <v>9.0761690064731013</v>
      </c>
      <c r="L1675" s="3">
        <f t="shared" si="83"/>
        <v>6.4205237399881092</v>
      </c>
    </row>
    <row r="1676" spans="9:12">
      <c r="I1676">
        <v>1675</v>
      </c>
      <c r="J1676">
        <f t="shared" si="81"/>
        <v>163</v>
      </c>
      <c r="K1676" s="8">
        <f t="shared" si="82"/>
        <v>9.4460752130177656</v>
      </c>
      <c r="L1676" s="3">
        <f t="shared" si="83"/>
        <v>6.6891406322967919</v>
      </c>
    </row>
    <row r="1677" spans="9:12">
      <c r="I1677">
        <v>1676</v>
      </c>
      <c r="J1677">
        <f t="shared" si="81"/>
        <v>164</v>
      </c>
      <c r="K1677" s="8">
        <f t="shared" si="82"/>
        <v>8.0610775557274206</v>
      </c>
      <c r="L1677" s="3">
        <f t="shared" si="83"/>
        <v>5.6833890120919097</v>
      </c>
    </row>
    <row r="1678" spans="9:12">
      <c r="I1678">
        <v>1677</v>
      </c>
      <c r="J1678">
        <f t="shared" si="81"/>
        <v>165</v>
      </c>
      <c r="K1678" s="8">
        <f t="shared" si="82"/>
        <v>11.269798839128708</v>
      </c>
      <c r="L1678" s="3">
        <f t="shared" si="83"/>
        <v>8.0134843827082687</v>
      </c>
    </row>
    <row r="1679" spans="9:12">
      <c r="I1679">
        <v>1678</v>
      </c>
      <c r="J1679">
        <f t="shared" si="81"/>
        <v>166</v>
      </c>
      <c r="K1679" s="8">
        <f t="shared" si="82"/>
        <v>9.1707961753385092</v>
      </c>
      <c r="L1679" s="3">
        <f t="shared" si="83"/>
        <v>6.4892396890013249</v>
      </c>
    </row>
    <row r="1680" spans="9:12">
      <c r="I1680">
        <v>1679</v>
      </c>
      <c r="J1680">
        <f t="shared" si="81"/>
        <v>167</v>
      </c>
      <c r="K1680" s="8">
        <f t="shared" si="82"/>
        <v>5.4717341100053236</v>
      </c>
      <c r="L1680" s="3">
        <f t="shared" si="83"/>
        <v>3.8030707659968876</v>
      </c>
    </row>
    <row r="1681" spans="9:12">
      <c r="I1681">
        <v>1680</v>
      </c>
      <c r="J1681">
        <f t="shared" si="81"/>
        <v>168</v>
      </c>
      <c r="K1681" s="8">
        <f t="shared" si="82"/>
        <v>4.8093439280904358</v>
      </c>
      <c r="L1681" s="3">
        <f t="shared" si="83"/>
        <v>3.3220591230082048</v>
      </c>
    </row>
    <row r="1682" spans="9:12">
      <c r="I1682">
        <v>1681</v>
      </c>
      <c r="J1682">
        <f t="shared" si="81"/>
        <v>1</v>
      </c>
      <c r="K1682" s="8">
        <f t="shared" si="82"/>
        <v>3.3125141642244995</v>
      </c>
      <c r="L1682" s="3">
        <f t="shared" si="83"/>
        <v>2.2350977463916202</v>
      </c>
    </row>
    <row r="1683" spans="9:12">
      <c r="I1683">
        <v>1682</v>
      </c>
      <c r="J1683">
        <f t="shared" si="81"/>
        <v>2</v>
      </c>
      <c r="K1683" s="8">
        <f t="shared" si="82"/>
        <v>3.2006820576830686</v>
      </c>
      <c r="L1683" s="3">
        <f t="shared" si="83"/>
        <v>2.1538879900047254</v>
      </c>
    </row>
    <row r="1684" spans="9:12">
      <c r="I1684">
        <v>1683</v>
      </c>
      <c r="J1684">
        <f t="shared" si="81"/>
        <v>3</v>
      </c>
      <c r="K1684" s="8">
        <f t="shared" si="82"/>
        <v>3.1920795888202096</v>
      </c>
      <c r="L1684" s="3">
        <f t="shared" si="83"/>
        <v>2.1476410862998412</v>
      </c>
    </row>
    <row r="1685" spans="9:12">
      <c r="I1685">
        <v>1684</v>
      </c>
      <c r="J1685">
        <f t="shared" si="81"/>
        <v>4</v>
      </c>
      <c r="K1685" s="8">
        <f t="shared" si="82"/>
        <v>3.3297191019432955</v>
      </c>
      <c r="L1685" s="3">
        <f t="shared" si="83"/>
        <v>2.2475915537963611</v>
      </c>
    </row>
    <row r="1686" spans="9:12">
      <c r="I1686">
        <v>1685</v>
      </c>
      <c r="J1686">
        <f t="shared" si="81"/>
        <v>5</v>
      </c>
      <c r="K1686" s="8">
        <f t="shared" si="82"/>
        <v>3.3469240396582434</v>
      </c>
      <c r="L1686" s="3">
        <f t="shared" si="83"/>
        <v>2.2600853611983078</v>
      </c>
    </row>
    <row r="1687" spans="9:12">
      <c r="I1687">
        <v>1686</v>
      </c>
      <c r="J1687">
        <f t="shared" si="81"/>
        <v>6</v>
      </c>
      <c r="K1687" s="8">
        <f t="shared" si="82"/>
        <v>3.7856500084815865</v>
      </c>
      <c r="L1687" s="3">
        <f t="shared" si="83"/>
        <v>2.5786774914068955</v>
      </c>
    </row>
    <row r="1688" spans="9:12">
      <c r="I1688">
        <v>1687</v>
      </c>
      <c r="J1688">
        <f t="shared" si="81"/>
        <v>7</v>
      </c>
      <c r="K1688" s="8">
        <f t="shared" si="82"/>
        <v>4.5254624215396388</v>
      </c>
      <c r="L1688" s="3">
        <f t="shared" si="83"/>
        <v>3.1159112760015488</v>
      </c>
    </row>
    <row r="1689" spans="9:12">
      <c r="I1689">
        <v>1688</v>
      </c>
      <c r="J1689">
        <f t="shared" si="81"/>
        <v>8</v>
      </c>
      <c r="K1689" s="8">
        <f t="shared" si="82"/>
        <v>5.213660010044225</v>
      </c>
      <c r="L1689" s="3">
        <f t="shared" si="83"/>
        <v>3.6156636301056975</v>
      </c>
    </row>
    <row r="1690" spans="9:12">
      <c r="I1690">
        <v>1689</v>
      </c>
      <c r="J1690">
        <f t="shared" si="81"/>
        <v>9</v>
      </c>
      <c r="K1690" s="8">
        <f t="shared" si="82"/>
        <v>5.1878526034773413</v>
      </c>
      <c r="L1690" s="3">
        <f t="shared" si="83"/>
        <v>3.5969229190067993</v>
      </c>
    </row>
    <row r="1691" spans="9:12">
      <c r="I1691">
        <v>1690</v>
      </c>
      <c r="J1691">
        <f t="shared" si="81"/>
        <v>10</v>
      </c>
      <c r="K1691" s="8">
        <f t="shared" si="82"/>
        <v>6.7448996607476879</v>
      </c>
      <c r="L1691" s="3">
        <f t="shared" si="83"/>
        <v>4.7276126298101202</v>
      </c>
    </row>
    <row r="1692" spans="9:12">
      <c r="I1692">
        <v>1691</v>
      </c>
      <c r="J1692">
        <f t="shared" si="81"/>
        <v>11</v>
      </c>
      <c r="K1692" s="8">
        <f t="shared" si="82"/>
        <v>8.8783121999388985</v>
      </c>
      <c r="L1692" s="3">
        <f t="shared" si="83"/>
        <v>6.276844938299984</v>
      </c>
    </row>
    <row r="1693" spans="9:12">
      <c r="I1693">
        <v>1692</v>
      </c>
      <c r="J1693">
        <f t="shared" si="81"/>
        <v>12</v>
      </c>
      <c r="K1693" s="8">
        <f t="shared" si="82"/>
        <v>9.867596232681251</v>
      </c>
      <c r="L1693" s="3">
        <f t="shared" si="83"/>
        <v>6.9952389467924174</v>
      </c>
    </row>
    <row r="1694" spans="9:12">
      <c r="I1694">
        <v>1693</v>
      </c>
      <c r="J1694">
        <f t="shared" si="81"/>
        <v>13</v>
      </c>
      <c r="K1694" s="8">
        <f t="shared" si="82"/>
        <v>10.254707388352784</v>
      </c>
      <c r="L1694" s="3">
        <f t="shared" si="83"/>
        <v>7.2763496547901072</v>
      </c>
    </row>
    <row r="1695" spans="9:12">
      <c r="I1695">
        <v>1694</v>
      </c>
      <c r="J1695">
        <f t="shared" si="81"/>
        <v>14</v>
      </c>
      <c r="K1695" s="8">
        <f t="shared" si="82"/>
        <v>10.031043163816857</v>
      </c>
      <c r="L1695" s="3">
        <f t="shared" si="83"/>
        <v>7.1139301336993785</v>
      </c>
    </row>
    <row r="1696" spans="9:12">
      <c r="I1696">
        <v>1695</v>
      </c>
      <c r="J1696">
        <f t="shared" si="81"/>
        <v>15</v>
      </c>
      <c r="K1696" s="8">
        <f t="shared" si="82"/>
        <v>9.9364159949902842</v>
      </c>
      <c r="L1696" s="3">
        <f t="shared" si="83"/>
        <v>7.0452141847143661</v>
      </c>
    </row>
    <row r="1697" spans="9:12">
      <c r="I1697">
        <v>1696</v>
      </c>
      <c r="J1697">
        <f t="shared" si="81"/>
        <v>16</v>
      </c>
      <c r="K1697" s="8">
        <f t="shared" si="82"/>
        <v>11.149364252257968</v>
      </c>
      <c r="L1697" s="3">
        <f t="shared" si="83"/>
        <v>7.9260277142898339</v>
      </c>
    </row>
    <row r="1698" spans="9:12">
      <c r="I1698">
        <v>1697</v>
      </c>
      <c r="J1698">
        <f t="shared" si="81"/>
        <v>17</v>
      </c>
      <c r="K1698" s="8">
        <f t="shared" si="82"/>
        <v>12.50855450298633</v>
      </c>
      <c r="L1698" s="3">
        <f t="shared" si="83"/>
        <v>8.9130386233993768</v>
      </c>
    </row>
    <row r="1699" spans="9:12">
      <c r="I1699">
        <v>1698</v>
      </c>
      <c r="J1699">
        <f t="shared" si="81"/>
        <v>18</v>
      </c>
      <c r="K1699" s="8">
        <f t="shared" si="82"/>
        <v>12.259082871877105</v>
      </c>
      <c r="L1699" s="3">
        <f t="shared" si="83"/>
        <v>8.7318783912050932</v>
      </c>
    </row>
    <row r="1700" spans="9:12">
      <c r="I1700">
        <v>1699</v>
      </c>
      <c r="J1700">
        <f t="shared" si="81"/>
        <v>19</v>
      </c>
      <c r="K1700" s="8">
        <f t="shared" si="82"/>
        <v>12.801038478384998</v>
      </c>
      <c r="L1700" s="3">
        <f t="shared" si="83"/>
        <v>9.1254333741000337</v>
      </c>
    </row>
    <row r="1701" spans="9:12">
      <c r="I1701">
        <v>1700</v>
      </c>
      <c r="J1701">
        <f t="shared" si="81"/>
        <v>20</v>
      </c>
      <c r="K1701" s="8">
        <f t="shared" si="82"/>
        <v>12.732218716124958</v>
      </c>
      <c r="L1701" s="3">
        <f t="shared" si="83"/>
        <v>9.0754581362136637</v>
      </c>
    </row>
    <row r="1702" spans="9:12">
      <c r="I1702">
        <v>1701</v>
      </c>
      <c r="J1702">
        <f t="shared" si="81"/>
        <v>21</v>
      </c>
      <c r="K1702" s="8">
        <f t="shared" si="82"/>
        <v>13.317186678335919</v>
      </c>
      <c r="L1702" s="3">
        <f t="shared" si="83"/>
        <v>9.5002476459032721</v>
      </c>
    </row>
    <row r="1703" spans="9:12">
      <c r="I1703">
        <v>1702</v>
      </c>
      <c r="J1703">
        <f t="shared" si="81"/>
        <v>22</v>
      </c>
      <c r="K1703" s="8">
        <f t="shared" si="82"/>
        <v>9.2568208753248591</v>
      </c>
      <c r="L1703" s="3">
        <f t="shared" si="83"/>
        <v>6.5517087342978924</v>
      </c>
    </row>
    <row r="1704" spans="9:12">
      <c r="I1704">
        <v>1703</v>
      </c>
      <c r="J1704">
        <f t="shared" si="81"/>
        <v>23</v>
      </c>
      <c r="K1704" s="8">
        <f t="shared" si="82"/>
        <v>5.3857094100180039</v>
      </c>
      <c r="L1704" s="3">
        <f t="shared" si="83"/>
        <v>3.7406017206996167</v>
      </c>
    </row>
    <row r="1705" spans="9:12">
      <c r="I1705">
        <v>1704</v>
      </c>
      <c r="J1705">
        <f t="shared" si="81"/>
        <v>24</v>
      </c>
      <c r="K1705" s="8">
        <f t="shared" si="82"/>
        <v>3.6704435108937936</v>
      </c>
      <c r="L1705" s="3">
        <f t="shared" si="83"/>
        <v>2.4950173342960578</v>
      </c>
    </row>
    <row r="1706" spans="9:12">
      <c r="I1706">
        <v>1705</v>
      </c>
      <c r="J1706">
        <f t="shared" si="81"/>
        <v>25</v>
      </c>
      <c r="K1706" s="8">
        <f t="shared" si="82"/>
        <v>3.5705882642052709</v>
      </c>
      <c r="L1706" s="3">
        <f t="shared" si="83"/>
        <v>2.4225048822970963</v>
      </c>
    </row>
    <row r="1707" spans="9:12">
      <c r="I1707">
        <v>1706</v>
      </c>
      <c r="J1707">
        <f t="shared" si="81"/>
        <v>26</v>
      </c>
      <c r="K1707" s="8">
        <f t="shared" si="82"/>
        <v>3.4587561576479233</v>
      </c>
      <c r="L1707" s="3">
        <f t="shared" si="83"/>
        <v>2.3412951258986432</v>
      </c>
    </row>
    <row r="1708" spans="9:12">
      <c r="I1708">
        <v>1707</v>
      </c>
      <c r="J1708">
        <f t="shared" si="81"/>
        <v>27</v>
      </c>
      <c r="K1708" s="8">
        <f t="shared" si="82"/>
        <v>3.3555265085105512</v>
      </c>
      <c r="L1708" s="3">
        <f t="shared" si="83"/>
        <v>2.2663322648955297</v>
      </c>
    </row>
    <row r="1709" spans="9:12">
      <c r="I1709">
        <v>1708</v>
      </c>
      <c r="J1709">
        <f t="shared" si="81"/>
        <v>28</v>
      </c>
      <c r="K1709" s="8">
        <f t="shared" si="82"/>
        <v>3.4415512085125766</v>
      </c>
      <c r="L1709" s="3">
        <f t="shared" si="83"/>
        <v>2.3288013102034806</v>
      </c>
    </row>
    <row r="1710" spans="9:12">
      <c r="I1710">
        <v>1709</v>
      </c>
      <c r="J1710">
        <f t="shared" si="81"/>
        <v>29</v>
      </c>
      <c r="K1710" s="8">
        <f t="shared" si="82"/>
        <v>3.6910228396264859</v>
      </c>
      <c r="L1710" s="3">
        <f t="shared" si="83"/>
        <v>2.5099615424011663</v>
      </c>
    </row>
    <row r="1711" spans="9:12">
      <c r="I1711">
        <v>1710</v>
      </c>
      <c r="J1711">
        <f t="shared" si="81"/>
        <v>30</v>
      </c>
      <c r="K1711" s="8">
        <f t="shared" si="82"/>
        <v>3.9404944707404397</v>
      </c>
      <c r="L1711" s="3">
        <f t="shared" si="83"/>
        <v>2.6911217745988836</v>
      </c>
    </row>
    <row r="1712" spans="9:12">
      <c r="I1712">
        <v>1711</v>
      </c>
      <c r="J1712">
        <f t="shared" si="81"/>
        <v>31</v>
      </c>
      <c r="K1712" s="8">
        <f t="shared" si="82"/>
        <v>4.8093439280904358</v>
      </c>
      <c r="L1712" s="3">
        <f t="shared" si="83"/>
        <v>3.3220591230082048</v>
      </c>
    </row>
    <row r="1713" spans="9:12">
      <c r="I1713">
        <v>1712</v>
      </c>
      <c r="J1713">
        <f t="shared" si="81"/>
        <v>32</v>
      </c>
      <c r="K1713" s="8">
        <f t="shared" si="82"/>
        <v>5.1706476657615568</v>
      </c>
      <c r="L1713" s="3">
        <f t="shared" si="83"/>
        <v>3.584429111604245</v>
      </c>
    </row>
    <row r="1714" spans="9:12">
      <c r="I1714">
        <v>1713</v>
      </c>
      <c r="J1714">
        <f t="shared" si="81"/>
        <v>33</v>
      </c>
      <c r="K1714" s="8">
        <f t="shared" si="82"/>
        <v>5.8502427853913286</v>
      </c>
      <c r="L1714" s="3">
        <f t="shared" si="83"/>
        <v>4.0779345619948284</v>
      </c>
    </row>
    <row r="1715" spans="9:12">
      <c r="I1715">
        <v>1714</v>
      </c>
      <c r="J1715">
        <f t="shared" si="81"/>
        <v>34</v>
      </c>
      <c r="K1715" s="8">
        <f t="shared" si="82"/>
        <v>6.7707070673087717</v>
      </c>
      <c r="L1715" s="3">
        <f t="shared" si="83"/>
        <v>4.7463533409048067</v>
      </c>
    </row>
    <row r="1716" spans="9:12">
      <c r="I1716">
        <v>1715</v>
      </c>
      <c r="J1716">
        <f t="shared" si="81"/>
        <v>35</v>
      </c>
      <c r="K1716" s="8">
        <f t="shared" si="82"/>
        <v>8.9987467753623562</v>
      </c>
      <c r="L1716" s="3">
        <f t="shared" si="83"/>
        <v>6.3643015984056817</v>
      </c>
    </row>
    <row r="1717" spans="9:12">
      <c r="I1717">
        <v>1716</v>
      </c>
      <c r="J1717">
        <f t="shared" si="81"/>
        <v>36</v>
      </c>
      <c r="K1717" s="8">
        <f t="shared" si="82"/>
        <v>10.05685058182047</v>
      </c>
      <c r="L1717" s="3">
        <f t="shared" si="83"/>
        <v>7.1326708531033525</v>
      </c>
    </row>
    <row r="1718" spans="9:12">
      <c r="I1718">
        <v>1717</v>
      </c>
      <c r="J1718">
        <f t="shared" si="81"/>
        <v>37</v>
      </c>
      <c r="K1718" s="8">
        <f t="shared" si="82"/>
        <v>10.134272801523451</v>
      </c>
      <c r="L1718" s="3">
        <f t="shared" si="83"/>
        <v>7.1888929864017408</v>
      </c>
    </row>
    <row r="1719" spans="9:12">
      <c r="I1719">
        <v>1718</v>
      </c>
      <c r="J1719">
        <f t="shared" si="81"/>
        <v>38</v>
      </c>
      <c r="K1719" s="8">
        <f t="shared" si="82"/>
        <v>10.211695032670484</v>
      </c>
      <c r="L1719" s="3">
        <f t="shared" si="83"/>
        <v>7.2451151280105179</v>
      </c>
    </row>
    <row r="1720" spans="9:12">
      <c r="I1720">
        <v>1719</v>
      </c>
      <c r="J1720">
        <f t="shared" si="81"/>
        <v>39</v>
      </c>
      <c r="K1720" s="8">
        <f t="shared" si="82"/>
        <v>9.8761987129646016</v>
      </c>
      <c r="L1720" s="3">
        <f t="shared" si="83"/>
        <v>7.001485858790585</v>
      </c>
    </row>
    <row r="1721" spans="9:12">
      <c r="I1721">
        <v>1720</v>
      </c>
      <c r="J1721">
        <f t="shared" si="81"/>
        <v>40</v>
      </c>
      <c r="K1721" s="8">
        <f t="shared" si="82"/>
        <v>10.960109914567127</v>
      </c>
      <c r="L1721" s="3">
        <f t="shared" si="83"/>
        <v>7.7885958162924327</v>
      </c>
    </row>
    <row r="1722" spans="9:12">
      <c r="I1722">
        <v>1721</v>
      </c>
      <c r="J1722">
        <f t="shared" si="81"/>
        <v>41</v>
      </c>
      <c r="K1722" s="8">
        <f t="shared" si="82"/>
        <v>11.527872927653359</v>
      </c>
      <c r="L1722" s="3">
        <f t="shared" si="83"/>
        <v>8.2008915102945892</v>
      </c>
    </row>
    <row r="1723" spans="9:12">
      <c r="I1723">
        <v>1722</v>
      </c>
      <c r="J1723">
        <f t="shared" si="81"/>
        <v>42</v>
      </c>
      <c r="K1723" s="8">
        <f t="shared" si="82"/>
        <v>11.545077876813874</v>
      </c>
      <c r="L1723" s="3">
        <f t="shared" si="83"/>
        <v>8.2133853260080283</v>
      </c>
    </row>
    <row r="1724" spans="9:12">
      <c r="I1724">
        <v>1723</v>
      </c>
      <c r="J1724">
        <f t="shared" si="81"/>
        <v>43</v>
      </c>
      <c r="K1724" s="8">
        <f t="shared" si="82"/>
        <v>11.923586552198406</v>
      </c>
      <c r="L1724" s="3">
        <f t="shared" si="83"/>
        <v>8.4882491220049001</v>
      </c>
    </row>
    <row r="1725" spans="9:12">
      <c r="I1725">
        <v>1724</v>
      </c>
      <c r="J1725">
        <f t="shared" si="81"/>
        <v>44</v>
      </c>
      <c r="K1725" s="8">
        <f t="shared" si="82"/>
        <v>13.110727391511602</v>
      </c>
      <c r="L1725" s="3">
        <f t="shared" si="83"/>
        <v>9.3503219322120685</v>
      </c>
    </row>
    <row r="1726" spans="9:12">
      <c r="I1726">
        <v>1725</v>
      </c>
      <c r="J1726">
        <f t="shared" si="81"/>
        <v>45</v>
      </c>
      <c r="K1726" s="8">
        <f t="shared" si="82"/>
        <v>12.697808840696641</v>
      </c>
      <c r="L1726" s="3">
        <f t="shared" si="83"/>
        <v>9.0504705214109151</v>
      </c>
    </row>
    <row r="1727" spans="9:12">
      <c r="I1727">
        <v>1726</v>
      </c>
      <c r="J1727">
        <f t="shared" si="81"/>
        <v>46</v>
      </c>
      <c r="K1727" s="8">
        <f t="shared" si="82"/>
        <v>9.8761987129646016</v>
      </c>
      <c r="L1727" s="3">
        <f t="shared" si="83"/>
        <v>7.001485858790585</v>
      </c>
    </row>
    <row r="1728" spans="9:12">
      <c r="I1728">
        <v>1727</v>
      </c>
      <c r="J1728">
        <f t="shared" si="81"/>
        <v>47</v>
      </c>
      <c r="K1728" s="8">
        <f t="shared" si="82"/>
        <v>6.1771366476391698</v>
      </c>
      <c r="L1728" s="3">
        <f t="shared" si="83"/>
        <v>4.3153169357917793</v>
      </c>
    </row>
    <row r="1729" spans="9:12">
      <c r="I1729">
        <v>1728</v>
      </c>
      <c r="J1729">
        <f t="shared" si="81"/>
        <v>48</v>
      </c>
      <c r="K1729" s="8">
        <f t="shared" si="82"/>
        <v>4.6372945280941469</v>
      </c>
      <c r="L1729" s="3">
        <f t="shared" si="83"/>
        <v>3.1971210323979404</v>
      </c>
    </row>
    <row r="1730" spans="9:12">
      <c r="I1730">
        <v>1729</v>
      </c>
      <c r="J1730">
        <f t="shared" si="81"/>
        <v>49</v>
      </c>
      <c r="K1730" s="8">
        <f t="shared" si="82"/>
        <v>3.957699408459606</v>
      </c>
      <c r="L1730" s="3">
        <f t="shared" si="83"/>
        <v>2.7036155820038936</v>
      </c>
    </row>
    <row r="1731" spans="9:12">
      <c r="I1731">
        <v>1730</v>
      </c>
      <c r="J1731">
        <f t="shared" ref="J1731:J1794" si="84">MOD(I1731-1,168)+1</f>
        <v>50</v>
      </c>
      <c r="K1731" s="8">
        <f t="shared" ref="K1731:K1794" si="85">INDEX($D$2:$D$169,J1731)</f>
        <v>3.6394080150575681</v>
      </c>
      <c r="L1731" s="3">
        <f t="shared" ref="L1731:L1794" si="86">INDEX($B$2:$B$169,J1731)</f>
        <v>2.4724801118994408</v>
      </c>
    </row>
    <row r="1732" spans="9:12">
      <c r="I1732">
        <v>1731</v>
      </c>
      <c r="J1732">
        <f t="shared" si="84"/>
        <v>51</v>
      </c>
      <c r="K1732" s="8">
        <f t="shared" si="85"/>
        <v>3.5275759085003555</v>
      </c>
      <c r="L1732" s="3">
        <f t="shared" si="86"/>
        <v>2.3912703555010855</v>
      </c>
    </row>
    <row r="1733" spans="9:12">
      <c r="I1733">
        <v>1732</v>
      </c>
      <c r="J1733">
        <f t="shared" si="84"/>
        <v>52</v>
      </c>
      <c r="K1733" s="8">
        <f t="shared" si="85"/>
        <v>3.5619857953545435</v>
      </c>
      <c r="L1733" s="3">
        <f t="shared" si="86"/>
        <v>2.4162579786010223</v>
      </c>
    </row>
    <row r="1734" spans="9:12">
      <c r="I1734">
        <v>1733</v>
      </c>
      <c r="J1734">
        <f t="shared" si="84"/>
        <v>53</v>
      </c>
      <c r="K1734" s="8">
        <f t="shared" si="85"/>
        <v>3.5877932019210328</v>
      </c>
      <c r="L1734" s="3">
        <f t="shared" si="86"/>
        <v>2.4349986896996341</v>
      </c>
    </row>
    <row r="1735" spans="9:12">
      <c r="I1735">
        <v>1734</v>
      </c>
      <c r="J1735">
        <f t="shared" si="84"/>
        <v>54</v>
      </c>
      <c r="K1735" s="8">
        <f t="shared" si="85"/>
        <v>4.1813636215723626</v>
      </c>
      <c r="L1735" s="3">
        <f t="shared" si="86"/>
        <v>2.8660350947993924</v>
      </c>
    </row>
    <row r="1736" spans="9:12">
      <c r="I1736">
        <v>1735</v>
      </c>
      <c r="J1736">
        <f t="shared" si="84"/>
        <v>55</v>
      </c>
      <c r="K1736" s="8">
        <f t="shared" si="85"/>
        <v>5.3512995345830285</v>
      </c>
      <c r="L1736" s="3">
        <f t="shared" si="86"/>
        <v>3.7156141058920342</v>
      </c>
    </row>
    <row r="1737" spans="9:12">
      <c r="I1737">
        <v>1736</v>
      </c>
      <c r="J1737">
        <f t="shared" si="84"/>
        <v>56</v>
      </c>
      <c r="K1737" s="8">
        <f t="shared" si="85"/>
        <v>5.6007711657144341</v>
      </c>
      <c r="L1737" s="3">
        <f t="shared" si="86"/>
        <v>3.8967743381024249</v>
      </c>
    </row>
    <row r="1738" spans="9:12">
      <c r="I1738">
        <v>1737</v>
      </c>
      <c r="J1738">
        <f t="shared" si="84"/>
        <v>57</v>
      </c>
      <c r="K1738" s="8">
        <f t="shared" si="85"/>
        <v>6.5728502607437749</v>
      </c>
      <c r="L1738" s="3">
        <f t="shared" si="86"/>
        <v>4.6026745391943189</v>
      </c>
    </row>
    <row r="1739" spans="9:12">
      <c r="I1739">
        <v>1738</v>
      </c>
      <c r="J1739">
        <f t="shared" si="84"/>
        <v>58</v>
      </c>
      <c r="K1739" s="8">
        <f t="shared" si="85"/>
        <v>7.7083762869343211</v>
      </c>
      <c r="L1739" s="3">
        <f t="shared" si="86"/>
        <v>5.4272659272117636</v>
      </c>
    </row>
    <row r="1740" spans="9:12">
      <c r="I1740">
        <v>1739</v>
      </c>
      <c r="J1740">
        <f t="shared" si="84"/>
        <v>59</v>
      </c>
      <c r="K1740" s="8">
        <f t="shared" si="85"/>
        <v>8.9471319622084984</v>
      </c>
      <c r="L1740" s="3">
        <f t="shared" si="86"/>
        <v>6.3268201761932952</v>
      </c>
    </row>
    <row r="1741" spans="9:12">
      <c r="I1741">
        <v>1740</v>
      </c>
      <c r="J1741">
        <f t="shared" si="84"/>
        <v>60</v>
      </c>
      <c r="K1741" s="8">
        <f t="shared" si="85"/>
        <v>9.5923172064448163</v>
      </c>
      <c r="L1741" s="3">
        <f t="shared" si="86"/>
        <v>6.7953380118064493</v>
      </c>
    </row>
    <row r="1742" spans="9:12">
      <c r="I1742">
        <v>1741</v>
      </c>
      <c r="J1742">
        <f t="shared" si="84"/>
        <v>61</v>
      </c>
      <c r="K1742" s="8">
        <f t="shared" si="85"/>
        <v>10.289117263779689</v>
      </c>
      <c r="L1742" s="3">
        <f t="shared" si="86"/>
        <v>7.3013372695918282</v>
      </c>
    </row>
    <row r="1743" spans="9:12">
      <c r="I1743">
        <v>1742</v>
      </c>
      <c r="J1743">
        <f t="shared" si="84"/>
        <v>62</v>
      </c>
      <c r="K1743" s="8">
        <f t="shared" si="85"/>
        <v>10.082657988377044</v>
      </c>
      <c r="L1743" s="3">
        <f t="shared" si="86"/>
        <v>7.1514115641947642</v>
      </c>
    </row>
    <row r="1744" spans="9:12">
      <c r="I1744">
        <v>1743</v>
      </c>
      <c r="J1744">
        <f t="shared" si="84"/>
        <v>63</v>
      </c>
      <c r="K1744" s="8">
        <f t="shared" si="85"/>
        <v>10.693433345762497</v>
      </c>
      <c r="L1744" s="3">
        <f t="shared" si="86"/>
        <v>7.5949417767103933</v>
      </c>
    </row>
    <row r="1745" spans="9:12">
      <c r="I1745">
        <v>1744</v>
      </c>
      <c r="J1745">
        <f t="shared" si="84"/>
        <v>64</v>
      </c>
      <c r="K1745" s="8">
        <f t="shared" si="85"/>
        <v>11.665512452227857</v>
      </c>
      <c r="L1745" s="3">
        <f t="shared" si="86"/>
        <v>8.3008419861068461</v>
      </c>
    </row>
    <row r="1746" spans="9:12">
      <c r="I1746">
        <v>1745</v>
      </c>
      <c r="J1746">
        <f t="shared" si="84"/>
        <v>65</v>
      </c>
      <c r="K1746" s="8">
        <f t="shared" si="85"/>
        <v>12.302095227583447</v>
      </c>
      <c r="L1746" s="3">
        <f t="shared" si="86"/>
        <v>8.7631129180021397</v>
      </c>
    </row>
    <row r="1747" spans="9:12">
      <c r="I1747">
        <v>1746</v>
      </c>
      <c r="J1747">
        <f t="shared" si="84"/>
        <v>66</v>
      </c>
      <c r="K1747" s="8">
        <f t="shared" si="85"/>
        <v>12.19886558988428</v>
      </c>
      <c r="L1747" s="3">
        <f t="shared" si="86"/>
        <v>8.6881500653051731</v>
      </c>
    </row>
    <row r="1748" spans="9:12">
      <c r="I1748">
        <v>1747</v>
      </c>
      <c r="J1748">
        <f t="shared" si="84"/>
        <v>67</v>
      </c>
      <c r="K1748" s="8">
        <f t="shared" si="85"/>
        <v>12.955882940658928</v>
      </c>
      <c r="L1748" s="3">
        <f t="shared" si="86"/>
        <v>9.2378776573029704</v>
      </c>
    </row>
    <row r="1749" spans="9:12">
      <c r="I1749">
        <v>1748</v>
      </c>
      <c r="J1749">
        <f t="shared" si="84"/>
        <v>68</v>
      </c>
      <c r="K1749" s="8">
        <f t="shared" si="85"/>
        <v>13.205354560335138</v>
      </c>
      <c r="L1749" s="3">
        <f t="shared" si="86"/>
        <v>9.4190378811948765</v>
      </c>
    </row>
    <row r="1750" spans="9:12">
      <c r="I1750">
        <v>1749</v>
      </c>
      <c r="J1750">
        <f t="shared" si="84"/>
        <v>69</v>
      </c>
      <c r="K1750" s="8">
        <f t="shared" si="85"/>
        <v>12.680603902968109</v>
      </c>
      <c r="L1750" s="3">
        <f t="shared" si="86"/>
        <v>9.0379767139991056</v>
      </c>
    </row>
    <row r="1751" spans="9:12">
      <c r="I1751">
        <v>1750</v>
      </c>
      <c r="J1751">
        <f t="shared" si="84"/>
        <v>70</v>
      </c>
      <c r="K1751" s="8">
        <f t="shared" si="85"/>
        <v>10.32352713921653</v>
      </c>
      <c r="L1751" s="3">
        <f t="shared" si="86"/>
        <v>7.3263248844007647</v>
      </c>
    </row>
    <row r="1752" spans="9:12">
      <c r="I1752">
        <v>1751</v>
      </c>
      <c r="J1752">
        <f t="shared" si="84"/>
        <v>71</v>
      </c>
      <c r="K1752" s="8">
        <f t="shared" si="85"/>
        <v>5.686795854263508</v>
      </c>
      <c r="L1752" s="3">
        <f t="shared" si="86"/>
        <v>3.959243375093521</v>
      </c>
    </row>
    <row r="1753" spans="9:12">
      <c r="I1753">
        <v>1752</v>
      </c>
      <c r="J1753">
        <f t="shared" si="84"/>
        <v>72</v>
      </c>
      <c r="K1753" s="8">
        <f t="shared" si="85"/>
        <v>4.5734086992681142</v>
      </c>
      <c r="L1753" s="3">
        <f t="shared" si="86"/>
        <v>3.1507286969945563</v>
      </c>
    </row>
    <row r="1754" spans="9:12">
      <c r="I1754">
        <v>1753</v>
      </c>
      <c r="J1754">
        <f t="shared" si="84"/>
        <v>73</v>
      </c>
      <c r="K1754" s="8">
        <f t="shared" si="85"/>
        <v>3.8372648330349848</v>
      </c>
      <c r="L1754" s="3">
        <f t="shared" si="86"/>
        <v>2.6161589218973509</v>
      </c>
    </row>
    <row r="1755" spans="9:12">
      <c r="I1755">
        <v>1754</v>
      </c>
      <c r="J1755">
        <f t="shared" si="84"/>
        <v>74</v>
      </c>
      <c r="K1755" s="8">
        <f t="shared" si="85"/>
        <v>3.6049981396238691</v>
      </c>
      <c r="L1755" s="3">
        <f t="shared" si="86"/>
        <v>2.4474924970927856</v>
      </c>
    </row>
    <row r="1756" spans="9:12">
      <c r="I1756">
        <v>1755</v>
      </c>
      <c r="J1756">
        <f t="shared" si="84"/>
        <v>75</v>
      </c>
      <c r="K1756" s="8">
        <f t="shared" si="85"/>
        <v>3.5017685019336913</v>
      </c>
      <c r="L1756" s="3">
        <f t="shared" si="86"/>
        <v>2.3725296444023467</v>
      </c>
    </row>
    <row r="1757" spans="9:12">
      <c r="I1757">
        <v>1756</v>
      </c>
      <c r="J1757">
        <f t="shared" si="84"/>
        <v>76</v>
      </c>
      <c r="K1757" s="8">
        <f t="shared" si="85"/>
        <v>3.4415512085125766</v>
      </c>
      <c r="L1757" s="3">
        <f t="shared" si="86"/>
        <v>2.3288013102034806</v>
      </c>
    </row>
    <row r="1758" spans="9:12">
      <c r="I1758">
        <v>1757</v>
      </c>
      <c r="J1758">
        <f t="shared" si="84"/>
        <v>77</v>
      </c>
      <c r="K1758" s="8">
        <f t="shared" si="85"/>
        <v>3.6222030773387068</v>
      </c>
      <c r="L1758" s="3">
        <f t="shared" si="86"/>
        <v>2.4599863044946524</v>
      </c>
    </row>
    <row r="1759" spans="9:12">
      <c r="I1759">
        <v>1758</v>
      </c>
      <c r="J1759">
        <f t="shared" si="84"/>
        <v>78</v>
      </c>
      <c r="K1759" s="8">
        <f t="shared" si="85"/>
        <v>4.0351216395963982</v>
      </c>
      <c r="L1759" s="3">
        <f t="shared" si="86"/>
        <v>2.7598377236052367</v>
      </c>
    </row>
    <row r="1760" spans="9:12">
      <c r="I1760">
        <v>1759</v>
      </c>
      <c r="J1760">
        <f t="shared" si="84"/>
        <v>79</v>
      </c>
      <c r="K1760" s="8">
        <f t="shared" si="85"/>
        <v>5.1792501346057565</v>
      </c>
      <c r="L1760" s="3">
        <f t="shared" si="86"/>
        <v>3.5906760152955792</v>
      </c>
    </row>
    <row r="1761" spans="9:12">
      <c r="I1761">
        <v>1760</v>
      </c>
      <c r="J1761">
        <f t="shared" si="84"/>
        <v>80</v>
      </c>
      <c r="K1761" s="8">
        <f t="shared" si="85"/>
        <v>5.3599020034549909</v>
      </c>
      <c r="L1761" s="3">
        <f t="shared" si="86"/>
        <v>3.7218610096035287</v>
      </c>
    </row>
    <row r="1762" spans="9:12">
      <c r="I1762">
        <v>1761</v>
      </c>
      <c r="J1762">
        <f t="shared" si="84"/>
        <v>81</v>
      </c>
      <c r="K1762" s="8">
        <f t="shared" si="85"/>
        <v>6.5728502607437749</v>
      </c>
      <c r="L1762" s="3">
        <f t="shared" si="86"/>
        <v>4.6026745391943189</v>
      </c>
    </row>
    <row r="1763" spans="9:12">
      <c r="I1763">
        <v>1762</v>
      </c>
      <c r="J1763">
        <f t="shared" si="84"/>
        <v>82</v>
      </c>
      <c r="K1763" s="8">
        <f t="shared" si="85"/>
        <v>7.6911713492149101</v>
      </c>
      <c r="L1763" s="3">
        <f t="shared" si="86"/>
        <v>5.4147721198065755</v>
      </c>
    </row>
    <row r="1764" spans="9:12">
      <c r="I1764">
        <v>1763</v>
      </c>
      <c r="J1764">
        <f t="shared" si="84"/>
        <v>83</v>
      </c>
      <c r="K1764" s="8">
        <f t="shared" si="85"/>
        <v>8.44818869999132</v>
      </c>
      <c r="L1764" s="3">
        <f t="shared" si="86"/>
        <v>5.9644997118056509</v>
      </c>
    </row>
    <row r="1765" spans="9:12">
      <c r="I1765">
        <v>1764</v>
      </c>
      <c r="J1765">
        <f t="shared" si="84"/>
        <v>84</v>
      </c>
      <c r="K1765" s="8">
        <f t="shared" si="85"/>
        <v>9.7213542507003172</v>
      </c>
      <c r="L1765" s="3">
        <f t="shared" si="86"/>
        <v>6.8890415755946526</v>
      </c>
    </row>
    <row r="1766" spans="9:12">
      <c r="I1766">
        <v>1765</v>
      </c>
      <c r="J1766">
        <f t="shared" si="84"/>
        <v>85</v>
      </c>
      <c r="K1766" s="8">
        <f t="shared" si="85"/>
        <v>9.4116653375920656</v>
      </c>
      <c r="L1766" s="3">
        <f t="shared" si="86"/>
        <v>6.6641530174959458</v>
      </c>
    </row>
    <row r="1767" spans="9:12">
      <c r="I1767">
        <v>1766</v>
      </c>
      <c r="J1767">
        <f t="shared" si="84"/>
        <v>86</v>
      </c>
      <c r="K1767" s="8">
        <f t="shared" si="85"/>
        <v>8.8869146687804381</v>
      </c>
      <c r="L1767" s="3">
        <f t="shared" si="86"/>
        <v>6.2830918419893855</v>
      </c>
    </row>
    <row r="1768" spans="9:12">
      <c r="I1768">
        <v>1767</v>
      </c>
      <c r="J1768">
        <f t="shared" si="84"/>
        <v>87</v>
      </c>
      <c r="K1768" s="8">
        <f t="shared" si="85"/>
        <v>9.3428455753118698</v>
      </c>
      <c r="L1768" s="3">
        <f t="shared" si="86"/>
        <v>6.6141777795949395</v>
      </c>
    </row>
    <row r="1769" spans="9:12">
      <c r="I1769">
        <v>1768</v>
      </c>
      <c r="J1769">
        <f t="shared" si="84"/>
        <v>88</v>
      </c>
      <c r="K1769" s="8">
        <f t="shared" si="85"/>
        <v>10.022440694977359</v>
      </c>
      <c r="L1769" s="3">
        <f t="shared" si="86"/>
        <v>7.1076832300114594</v>
      </c>
    </row>
    <row r="1770" spans="9:12">
      <c r="I1770">
        <v>1769</v>
      </c>
      <c r="J1770">
        <f t="shared" si="84"/>
        <v>89</v>
      </c>
      <c r="K1770" s="8">
        <f t="shared" si="85"/>
        <v>11.407438352229571</v>
      </c>
      <c r="L1770" s="3">
        <f t="shared" si="86"/>
        <v>8.1134348501886517</v>
      </c>
    </row>
    <row r="1771" spans="9:12">
      <c r="I1771">
        <v>1770</v>
      </c>
      <c r="J1771">
        <f t="shared" si="84"/>
        <v>90</v>
      </c>
      <c r="K1771" s="8">
        <f t="shared" si="85"/>
        <v>10.805265463753559</v>
      </c>
      <c r="L1771" s="3">
        <f t="shared" si="86"/>
        <v>7.6761515414117323</v>
      </c>
    </row>
    <row r="1772" spans="9:12">
      <c r="I1772">
        <v>1771</v>
      </c>
      <c r="J1772">
        <f t="shared" si="84"/>
        <v>91</v>
      </c>
      <c r="K1772" s="8">
        <f t="shared" si="85"/>
        <v>11.510667989938058</v>
      </c>
      <c r="L1772" s="3">
        <f t="shared" si="86"/>
        <v>8.1883977028923862</v>
      </c>
    </row>
    <row r="1773" spans="9:12">
      <c r="I1773">
        <v>1772</v>
      </c>
      <c r="J1773">
        <f t="shared" si="84"/>
        <v>92</v>
      </c>
      <c r="K1773" s="8">
        <f t="shared" si="85"/>
        <v>10.891290152295355</v>
      </c>
      <c r="L1773" s="3">
        <f t="shared" si="86"/>
        <v>7.7386205783975424</v>
      </c>
    </row>
    <row r="1774" spans="9:12">
      <c r="I1774">
        <v>1773</v>
      </c>
      <c r="J1774">
        <f t="shared" si="84"/>
        <v>93</v>
      </c>
      <c r="K1774" s="8">
        <f t="shared" si="85"/>
        <v>8.413778824565842</v>
      </c>
      <c r="L1774" s="3">
        <f t="shared" si="86"/>
        <v>5.9395120970049655</v>
      </c>
    </row>
    <row r="1775" spans="9:12">
      <c r="I1775">
        <v>1774</v>
      </c>
      <c r="J1775">
        <f t="shared" si="84"/>
        <v>94</v>
      </c>
      <c r="K1775" s="8">
        <f t="shared" si="85"/>
        <v>7.4847120738051238</v>
      </c>
      <c r="L1775" s="3">
        <f t="shared" si="86"/>
        <v>5.2648464144043263</v>
      </c>
    </row>
    <row r="1776" spans="9:12">
      <c r="I1776">
        <v>1775</v>
      </c>
      <c r="J1776">
        <f t="shared" si="84"/>
        <v>95</v>
      </c>
      <c r="K1776" s="8">
        <f t="shared" si="85"/>
        <v>5.574963747710953</v>
      </c>
      <c r="L1776" s="3">
        <f t="shared" si="86"/>
        <v>3.8780336186985482</v>
      </c>
    </row>
    <row r="1777" spans="9:12">
      <c r="I1777">
        <v>1776</v>
      </c>
      <c r="J1777">
        <f t="shared" si="84"/>
        <v>96</v>
      </c>
      <c r="K1777" s="8">
        <f t="shared" si="85"/>
        <v>4.5598722969739542</v>
      </c>
      <c r="L1777" s="3">
        <f t="shared" si="86"/>
        <v>3.1408988908086517</v>
      </c>
    </row>
    <row r="1778" spans="9:12">
      <c r="I1778">
        <v>1777</v>
      </c>
      <c r="J1778">
        <f t="shared" si="84"/>
        <v>97</v>
      </c>
      <c r="K1778" s="8">
        <f t="shared" si="85"/>
        <v>4.508257483820338</v>
      </c>
      <c r="L1778" s="3">
        <f t="shared" si="86"/>
        <v>3.1034174685964411</v>
      </c>
    </row>
    <row r="1779" spans="9:12">
      <c r="I1779">
        <v>1778</v>
      </c>
      <c r="J1779">
        <f t="shared" si="84"/>
        <v>98</v>
      </c>
      <c r="K1779" s="8">
        <f t="shared" si="85"/>
        <v>4.2071710395746598</v>
      </c>
      <c r="L1779" s="3">
        <f t="shared" si="86"/>
        <v>2.8847758142024102</v>
      </c>
    </row>
    <row r="1780" spans="9:12">
      <c r="I1780">
        <v>1779</v>
      </c>
      <c r="J1780">
        <f t="shared" si="84"/>
        <v>99</v>
      </c>
      <c r="K1780" s="8">
        <f t="shared" si="85"/>
        <v>4.1469537461525778</v>
      </c>
      <c r="L1780" s="3">
        <f t="shared" si="86"/>
        <v>2.8410474800028416</v>
      </c>
    </row>
    <row r="1781" spans="9:12">
      <c r="I1781">
        <v>1780</v>
      </c>
      <c r="J1781">
        <f t="shared" si="84"/>
        <v>100</v>
      </c>
      <c r="K1781" s="8">
        <f t="shared" si="85"/>
        <v>3.7856500084815865</v>
      </c>
      <c r="L1781" s="3">
        <f t="shared" si="86"/>
        <v>2.5786774914068955</v>
      </c>
    </row>
    <row r="1782" spans="9:12">
      <c r="I1782">
        <v>1781</v>
      </c>
      <c r="J1782">
        <f t="shared" si="84"/>
        <v>101</v>
      </c>
      <c r="K1782" s="8">
        <f t="shared" si="85"/>
        <v>3.7254327150450841</v>
      </c>
      <c r="L1782" s="3">
        <f t="shared" si="86"/>
        <v>2.5349491571968552</v>
      </c>
    </row>
    <row r="1783" spans="9:12">
      <c r="I1783">
        <v>1782</v>
      </c>
      <c r="J1783">
        <f t="shared" si="84"/>
        <v>102</v>
      </c>
      <c r="K1783" s="8">
        <f t="shared" si="85"/>
        <v>3.9663018773063348</v>
      </c>
      <c r="L1783" s="3">
        <f t="shared" si="86"/>
        <v>2.7098624856970641</v>
      </c>
    </row>
    <row r="1784" spans="9:12">
      <c r="I1784">
        <v>1783</v>
      </c>
      <c r="J1784">
        <f t="shared" si="84"/>
        <v>103</v>
      </c>
      <c r="K1784" s="8">
        <f t="shared" si="85"/>
        <v>4.7319216969516216</v>
      </c>
      <c r="L1784" s="3">
        <f t="shared" si="86"/>
        <v>3.2658369814053936</v>
      </c>
    </row>
    <row r="1785" spans="9:12">
      <c r="I1785">
        <v>1784</v>
      </c>
      <c r="J1785">
        <f t="shared" si="84"/>
        <v>104</v>
      </c>
      <c r="K1785" s="8">
        <f t="shared" si="85"/>
        <v>4.9899957969128304</v>
      </c>
      <c r="L1785" s="3">
        <f t="shared" si="86"/>
        <v>3.4532441172966641</v>
      </c>
    </row>
    <row r="1786" spans="9:12">
      <c r="I1786">
        <v>1785</v>
      </c>
      <c r="J1786">
        <f t="shared" si="84"/>
        <v>105</v>
      </c>
      <c r="K1786" s="8">
        <f t="shared" si="85"/>
        <v>5.4889390477245135</v>
      </c>
      <c r="L1786" s="3">
        <f t="shared" si="86"/>
        <v>3.815564573401915</v>
      </c>
    </row>
    <row r="1787" spans="9:12">
      <c r="I1787">
        <v>1786</v>
      </c>
      <c r="J1787">
        <f t="shared" si="84"/>
        <v>106</v>
      </c>
      <c r="K1787" s="8">
        <f t="shared" si="85"/>
        <v>6.9857688115529939</v>
      </c>
      <c r="L1787" s="3">
        <f t="shared" si="86"/>
        <v>4.9025259499913005</v>
      </c>
    </row>
    <row r="1788" spans="9:12">
      <c r="I1788">
        <v>1787</v>
      </c>
      <c r="J1788">
        <f t="shared" si="84"/>
        <v>107</v>
      </c>
      <c r="K1788" s="8">
        <f t="shared" si="85"/>
        <v>7.3470725492316351</v>
      </c>
      <c r="L1788" s="3">
        <f t="shared" si="86"/>
        <v>5.1648959385928022</v>
      </c>
    </row>
    <row r="1789" spans="9:12">
      <c r="I1789">
        <v>1788</v>
      </c>
      <c r="J1789">
        <f t="shared" si="84"/>
        <v>108</v>
      </c>
      <c r="K1789" s="8">
        <f t="shared" si="85"/>
        <v>8.9643368999252289</v>
      </c>
      <c r="L1789" s="3">
        <f t="shared" si="86"/>
        <v>6.3393139835965373</v>
      </c>
    </row>
    <row r="1790" spans="9:12">
      <c r="I1790">
        <v>1789</v>
      </c>
      <c r="J1790">
        <f t="shared" si="84"/>
        <v>109</v>
      </c>
      <c r="K1790" s="8">
        <f t="shared" si="85"/>
        <v>8.2847417688564207</v>
      </c>
      <c r="L1790" s="3">
        <f t="shared" si="86"/>
        <v>5.8458085248992031</v>
      </c>
    </row>
    <row r="1791" spans="9:12">
      <c r="I1791">
        <v>1790</v>
      </c>
      <c r="J1791">
        <f t="shared" si="84"/>
        <v>110</v>
      </c>
      <c r="K1791" s="8">
        <f t="shared" si="85"/>
        <v>7.8202083934834921</v>
      </c>
      <c r="L1791" s="3">
        <f t="shared" si="86"/>
        <v>5.5084756836042787</v>
      </c>
    </row>
    <row r="1792" spans="9:12">
      <c r="I1792">
        <v>1791</v>
      </c>
      <c r="J1792">
        <f t="shared" si="84"/>
        <v>111</v>
      </c>
      <c r="K1792" s="8">
        <f t="shared" si="85"/>
        <v>7.6567614737909047</v>
      </c>
      <c r="L1792" s="3">
        <f t="shared" si="86"/>
        <v>5.3897845050069595</v>
      </c>
    </row>
    <row r="1793" spans="9:12">
      <c r="I1793">
        <v>1792</v>
      </c>
      <c r="J1793">
        <f t="shared" si="84"/>
        <v>112</v>
      </c>
      <c r="K1793" s="8">
        <f t="shared" si="85"/>
        <v>7.7255812246199724</v>
      </c>
      <c r="L1793" s="3">
        <f t="shared" si="86"/>
        <v>5.4397597345924362</v>
      </c>
    </row>
    <row r="1794" spans="9:12">
      <c r="I1794">
        <v>1793</v>
      </c>
      <c r="J1794">
        <f t="shared" si="84"/>
        <v>113</v>
      </c>
      <c r="K1794" s="8">
        <f t="shared" si="85"/>
        <v>7.3728799672343257</v>
      </c>
      <c r="L1794" s="3">
        <f t="shared" si="86"/>
        <v>5.1836366579961046</v>
      </c>
    </row>
    <row r="1795" spans="9:12">
      <c r="I1795">
        <v>1794</v>
      </c>
      <c r="J1795">
        <f t="shared" ref="J1795:J1858" si="87">MOD(I1795-1,168)+1</f>
        <v>114</v>
      </c>
      <c r="K1795" s="8">
        <f t="shared" ref="K1795:K1858" si="88">INDEX($D$2:$D$169,J1795)</f>
        <v>7.5449293558009831</v>
      </c>
      <c r="L1795" s="3">
        <f t="shared" ref="L1795:L1858" si="89">INDEX($B$2:$B$169,J1795)</f>
        <v>5.3085747403064492</v>
      </c>
    </row>
    <row r="1796" spans="9:12">
      <c r="I1796">
        <v>1795</v>
      </c>
      <c r="J1796">
        <f t="shared" si="87"/>
        <v>115</v>
      </c>
      <c r="K1796" s="8">
        <f t="shared" si="88"/>
        <v>7.0803959804152843</v>
      </c>
      <c r="L1796" s="3">
        <f t="shared" si="89"/>
        <v>4.9712418990022513</v>
      </c>
    </row>
    <row r="1797" spans="9:12">
      <c r="I1797">
        <v>1796</v>
      </c>
      <c r="J1797">
        <f t="shared" si="87"/>
        <v>116</v>
      </c>
      <c r="K1797" s="8">
        <f t="shared" si="88"/>
        <v>7.7771960492043837</v>
      </c>
      <c r="L1797" s="3">
        <f t="shared" si="89"/>
        <v>5.4772411651054114</v>
      </c>
    </row>
    <row r="1798" spans="9:12">
      <c r="I1798">
        <v>1797</v>
      </c>
      <c r="J1798">
        <f t="shared" si="87"/>
        <v>117</v>
      </c>
      <c r="K1798" s="8">
        <f t="shared" si="88"/>
        <v>7.3470725492316351</v>
      </c>
      <c r="L1798" s="3">
        <f t="shared" si="89"/>
        <v>5.1648959385928022</v>
      </c>
    </row>
    <row r="1799" spans="9:12">
      <c r="I1799">
        <v>1798</v>
      </c>
      <c r="J1799">
        <f t="shared" si="87"/>
        <v>118</v>
      </c>
      <c r="K1799" s="8">
        <f t="shared" si="88"/>
        <v>6.5556453230244944</v>
      </c>
      <c r="L1799" s="3">
        <f t="shared" si="89"/>
        <v>4.5901807317892258</v>
      </c>
    </row>
    <row r="1800" spans="9:12">
      <c r="I1800">
        <v>1799</v>
      </c>
      <c r="J1800">
        <f t="shared" si="87"/>
        <v>119</v>
      </c>
      <c r="K1800" s="8">
        <f t="shared" si="88"/>
        <v>4.9211760346445939</v>
      </c>
      <c r="L1800" s="3">
        <f t="shared" si="89"/>
        <v>3.403268879404342</v>
      </c>
    </row>
    <row r="1801" spans="9:12">
      <c r="I1801">
        <v>1800</v>
      </c>
      <c r="J1801">
        <f t="shared" si="87"/>
        <v>120</v>
      </c>
      <c r="K1801" s="8">
        <f t="shared" si="88"/>
        <v>4.5954365762316387</v>
      </c>
      <c r="L1801" s="3">
        <f t="shared" si="89"/>
        <v>3.1667248056010382</v>
      </c>
    </row>
    <row r="1802" spans="9:12">
      <c r="I1802">
        <v>1801</v>
      </c>
      <c r="J1802">
        <f t="shared" si="87"/>
        <v>121</v>
      </c>
      <c r="K1802" s="8">
        <f t="shared" si="88"/>
        <v>3.8458673019029437</v>
      </c>
      <c r="L1802" s="3">
        <f t="shared" si="89"/>
        <v>2.6224058256059379</v>
      </c>
    </row>
    <row r="1803" spans="9:12">
      <c r="I1803">
        <v>1802</v>
      </c>
      <c r="J1803">
        <f t="shared" si="87"/>
        <v>122</v>
      </c>
      <c r="K1803" s="8">
        <f t="shared" si="88"/>
        <v>3.4243462707975612</v>
      </c>
      <c r="L1803" s="3">
        <f t="shared" si="89"/>
        <v>2.316307502801485</v>
      </c>
    </row>
    <row r="1804" spans="9:12">
      <c r="I1804">
        <v>1803</v>
      </c>
      <c r="J1804">
        <f t="shared" si="87"/>
        <v>123</v>
      </c>
      <c r="K1804" s="8">
        <f t="shared" si="88"/>
        <v>3.3383215708066611</v>
      </c>
      <c r="L1804" s="3">
        <f t="shared" si="89"/>
        <v>2.253838457501613</v>
      </c>
    </row>
    <row r="1805" spans="9:12">
      <c r="I1805">
        <v>1804</v>
      </c>
      <c r="J1805">
        <f t="shared" si="87"/>
        <v>124</v>
      </c>
      <c r="K1805" s="8">
        <f t="shared" si="88"/>
        <v>3.3039116953887202</v>
      </c>
      <c r="L1805" s="3">
        <f t="shared" si="89"/>
        <v>2.2288508427064011</v>
      </c>
    </row>
    <row r="1806" spans="9:12">
      <c r="I1806">
        <v>1805</v>
      </c>
      <c r="J1806">
        <f t="shared" si="87"/>
        <v>125</v>
      </c>
      <c r="K1806" s="8">
        <f t="shared" si="88"/>
        <v>3.2608993396717185</v>
      </c>
      <c r="L1806" s="3">
        <f t="shared" si="89"/>
        <v>2.1976163159016138</v>
      </c>
    </row>
    <row r="1807" spans="9:12">
      <c r="I1807">
        <v>1806</v>
      </c>
      <c r="J1807">
        <f t="shared" si="87"/>
        <v>126</v>
      </c>
      <c r="K1807" s="8">
        <f t="shared" si="88"/>
        <v>3.4071413330952076</v>
      </c>
      <c r="L1807" s="3">
        <f t="shared" si="89"/>
        <v>2.3038136954086839</v>
      </c>
    </row>
    <row r="1808" spans="9:12">
      <c r="I1808">
        <v>1807</v>
      </c>
      <c r="J1808">
        <f t="shared" si="87"/>
        <v>127</v>
      </c>
      <c r="K1808" s="8">
        <f t="shared" si="88"/>
        <v>4.9555859214919664</v>
      </c>
      <c r="L1808" s="3">
        <f t="shared" si="89"/>
        <v>3.4282565024993299</v>
      </c>
    </row>
    <row r="1809" spans="9:12">
      <c r="I1809">
        <v>1808</v>
      </c>
      <c r="J1809">
        <f t="shared" si="87"/>
        <v>128</v>
      </c>
      <c r="K1809" s="8">
        <f t="shared" si="88"/>
        <v>6.5556453230244944</v>
      </c>
      <c r="L1809" s="3">
        <f t="shared" si="89"/>
        <v>4.5901807317892258</v>
      </c>
    </row>
    <row r="1810" spans="9:12">
      <c r="I1810">
        <v>1809</v>
      </c>
      <c r="J1810">
        <f t="shared" si="87"/>
        <v>129</v>
      </c>
      <c r="K1810" s="8">
        <f t="shared" si="88"/>
        <v>7.2524453804014364</v>
      </c>
      <c r="L1810" s="3">
        <f t="shared" si="89"/>
        <v>5.0961799896051554</v>
      </c>
    </row>
    <row r="1811" spans="9:12">
      <c r="I1811">
        <v>1810</v>
      </c>
      <c r="J1811">
        <f t="shared" si="87"/>
        <v>130</v>
      </c>
      <c r="K1811" s="8">
        <f t="shared" si="88"/>
        <v>7.6997738180573734</v>
      </c>
      <c r="L1811" s="3">
        <f t="shared" si="89"/>
        <v>5.4210190234966484</v>
      </c>
    </row>
    <row r="1812" spans="9:12">
      <c r="I1812">
        <v>1811</v>
      </c>
      <c r="J1812">
        <f t="shared" si="87"/>
        <v>131</v>
      </c>
      <c r="K1812" s="8">
        <f t="shared" si="88"/>
        <v>7.8632207491916137</v>
      </c>
      <c r="L1812" s="3">
        <f t="shared" si="89"/>
        <v>5.5397102104026184</v>
      </c>
    </row>
    <row r="1813" spans="9:12">
      <c r="I1813">
        <v>1812</v>
      </c>
      <c r="J1813">
        <f t="shared" si="87"/>
        <v>132</v>
      </c>
      <c r="K1813" s="8">
        <f t="shared" si="88"/>
        <v>7.6051466492276365</v>
      </c>
      <c r="L1813" s="3">
        <f t="shared" si="89"/>
        <v>5.3523030745093374</v>
      </c>
    </row>
    <row r="1814" spans="9:12">
      <c r="I1814">
        <v>1813</v>
      </c>
      <c r="J1814">
        <f t="shared" si="87"/>
        <v>133</v>
      </c>
      <c r="K1814" s="8">
        <f t="shared" si="88"/>
        <v>8.2589343622974702</v>
      </c>
      <c r="L1814" s="3">
        <f t="shared" si="89"/>
        <v>5.8270678138060656</v>
      </c>
    </row>
    <row r="1815" spans="9:12">
      <c r="I1815">
        <v>1814</v>
      </c>
      <c r="J1815">
        <f t="shared" si="87"/>
        <v>134</v>
      </c>
      <c r="K1815" s="8">
        <f t="shared" si="88"/>
        <v>8.5686232868226249</v>
      </c>
      <c r="L1815" s="3">
        <f t="shared" si="89"/>
        <v>6.0519563801954508</v>
      </c>
    </row>
    <row r="1816" spans="9:12">
      <c r="I1816">
        <v>1815</v>
      </c>
      <c r="J1816">
        <f t="shared" si="87"/>
        <v>135</v>
      </c>
      <c r="K1816" s="8">
        <f t="shared" si="88"/>
        <v>8.6374430376844202</v>
      </c>
      <c r="L1816" s="3">
        <f t="shared" si="89"/>
        <v>6.1019316098046934</v>
      </c>
    </row>
    <row r="1817" spans="9:12">
      <c r="I1817">
        <v>1816</v>
      </c>
      <c r="J1817">
        <f t="shared" si="87"/>
        <v>136</v>
      </c>
      <c r="K1817" s="8">
        <f t="shared" si="88"/>
        <v>7.8030034557639265</v>
      </c>
      <c r="L1817" s="3">
        <f t="shared" si="89"/>
        <v>5.4959818761989787</v>
      </c>
    </row>
    <row r="1818" spans="9:12">
      <c r="I1818">
        <v>1817</v>
      </c>
      <c r="J1818">
        <f t="shared" si="87"/>
        <v>137</v>
      </c>
      <c r="K1818" s="8">
        <f t="shared" si="88"/>
        <v>7.6997738180573734</v>
      </c>
      <c r="L1818" s="3">
        <f t="shared" si="89"/>
        <v>5.4210190234966484</v>
      </c>
    </row>
    <row r="1819" spans="9:12">
      <c r="I1819">
        <v>1818</v>
      </c>
      <c r="J1819">
        <f t="shared" si="87"/>
        <v>138</v>
      </c>
      <c r="K1819" s="8">
        <f t="shared" si="88"/>
        <v>7.6481590049170771</v>
      </c>
      <c r="L1819" s="3">
        <f t="shared" si="89"/>
        <v>5.383537601294111</v>
      </c>
    </row>
    <row r="1820" spans="9:12">
      <c r="I1820">
        <v>1819</v>
      </c>
      <c r="J1820">
        <f t="shared" si="87"/>
        <v>139</v>
      </c>
      <c r="K1820" s="8">
        <f t="shared" si="88"/>
        <v>7.3040602049550785</v>
      </c>
      <c r="L1820" s="3">
        <f t="shared" si="89"/>
        <v>5.1336614200957866</v>
      </c>
    </row>
    <row r="1821" spans="9:12">
      <c r="I1821">
        <v>1820</v>
      </c>
      <c r="J1821">
        <f t="shared" si="87"/>
        <v>140</v>
      </c>
      <c r="K1821" s="8">
        <f t="shared" si="88"/>
        <v>7.3126626738282887</v>
      </c>
      <c r="L1821" s="3">
        <f t="shared" si="89"/>
        <v>5.1399083238081875</v>
      </c>
    </row>
    <row r="1822" spans="9:12">
      <c r="I1822">
        <v>1821</v>
      </c>
      <c r="J1822">
        <f t="shared" si="87"/>
        <v>141</v>
      </c>
      <c r="K1822" s="8">
        <f t="shared" si="88"/>
        <v>6.641670023040982</v>
      </c>
      <c r="L1822" s="3">
        <f t="shared" si="89"/>
        <v>4.652649777107678</v>
      </c>
    </row>
    <row r="1823" spans="9:12">
      <c r="I1823">
        <v>1822</v>
      </c>
      <c r="J1823">
        <f t="shared" si="87"/>
        <v>142</v>
      </c>
      <c r="K1823" s="8">
        <f t="shared" si="88"/>
        <v>5.9878823099465972</v>
      </c>
      <c r="L1823" s="3">
        <f t="shared" si="89"/>
        <v>4.1778850377931214</v>
      </c>
    </row>
    <row r="1824" spans="9:12">
      <c r="I1824">
        <v>1823</v>
      </c>
      <c r="J1824">
        <f t="shared" si="87"/>
        <v>143</v>
      </c>
      <c r="K1824" s="8">
        <f t="shared" si="88"/>
        <v>5.0846229657713602</v>
      </c>
      <c r="L1824" s="3">
        <f t="shared" si="89"/>
        <v>3.5219600663048842</v>
      </c>
    </row>
    <row r="1825" spans="9:12">
      <c r="I1825">
        <v>1824</v>
      </c>
      <c r="J1825">
        <f t="shared" si="87"/>
        <v>144</v>
      </c>
      <c r="K1825" s="8">
        <f t="shared" si="88"/>
        <v>4.4566426592674873</v>
      </c>
      <c r="L1825" s="3">
        <f t="shared" si="89"/>
        <v>3.0659360381063832</v>
      </c>
    </row>
    <row r="1826" spans="9:12">
      <c r="I1826">
        <v>1825</v>
      </c>
      <c r="J1826">
        <f t="shared" si="87"/>
        <v>145</v>
      </c>
      <c r="K1826" s="8">
        <f t="shared" si="88"/>
        <v>3.9749043461746432</v>
      </c>
      <c r="L1826" s="3">
        <f t="shared" si="89"/>
        <v>2.7161093894059052</v>
      </c>
    </row>
    <row r="1827" spans="9:12">
      <c r="I1827">
        <v>1826</v>
      </c>
      <c r="J1827">
        <f t="shared" si="87"/>
        <v>146</v>
      </c>
      <c r="K1827" s="8">
        <f t="shared" si="88"/>
        <v>3.759842601898657</v>
      </c>
      <c r="L1827" s="3">
        <f t="shared" si="89"/>
        <v>2.5599367802963453</v>
      </c>
    </row>
    <row r="1828" spans="9:12">
      <c r="I1828">
        <v>1827</v>
      </c>
      <c r="J1828">
        <f t="shared" si="87"/>
        <v>147</v>
      </c>
      <c r="K1828" s="8">
        <f t="shared" si="88"/>
        <v>3.6910228396264859</v>
      </c>
      <c r="L1828" s="3">
        <f t="shared" si="89"/>
        <v>2.5099615424011663</v>
      </c>
    </row>
    <row r="1829" spans="9:12">
      <c r="I1829">
        <v>1828</v>
      </c>
      <c r="J1829">
        <f t="shared" si="87"/>
        <v>148</v>
      </c>
      <c r="K1829" s="8">
        <f t="shared" si="88"/>
        <v>3.6824203707758691</v>
      </c>
      <c r="L1829" s="3">
        <f t="shared" si="89"/>
        <v>2.5037146387051719</v>
      </c>
    </row>
    <row r="1830" spans="9:12">
      <c r="I1830">
        <v>1829</v>
      </c>
      <c r="J1830">
        <f t="shared" si="87"/>
        <v>149</v>
      </c>
      <c r="K1830" s="8">
        <f t="shared" si="88"/>
        <v>3.6824203707758691</v>
      </c>
      <c r="L1830" s="3">
        <f t="shared" si="89"/>
        <v>2.5037146387051719</v>
      </c>
    </row>
    <row r="1831" spans="9:12">
      <c r="I1831">
        <v>1830</v>
      </c>
      <c r="J1831">
        <f t="shared" si="87"/>
        <v>150</v>
      </c>
      <c r="K1831" s="8">
        <f t="shared" si="88"/>
        <v>3.6910228396264859</v>
      </c>
      <c r="L1831" s="3">
        <f t="shared" si="89"/>
        <v>2.5099615424011663</v>
      </c>
    </row>
    <row r="1832" spans="9:12">
      <c r="I1832">
        <v>1831</v>
      </c>
      <c r="J1832">
        <f t="shared" si="87"/>
        <v>151</v>
      </c>
      <c r="K1832" s="8">
        <f t="shared" si="88"/>
        <v>4.800741459219025</v>
      </c>
      <c r="L1832" s="3">
        <f t="shared" si="89"/>
        <v>3.3158122192971109</v>
      </c>
    </row>
    <row r="1833" spans="9:12">
      <c r="I1833">
        <v>1832</v>
      </c>
      <c r="J1833">
        <f t="shared" si="87"/>
        <v>152</v>
      </c>
      <c r="K1833" s="8">
        <f t="shared" si="88"/>
        <v>6.3663909853319218</v>
      </c>
      <c r="L1833" s="3">
        <f t="shared" si="89"/>
        <v>4.4527488337905679</v>
      </c>
    </row>
    <row r="1834" spans="9:12">
      <c r="I1834">
        <v>1833</v>
      </c>
      <c r="J1834">
        <f t="shared" si="87"/>
        <v>153</v>
      </c>
      <c r="K1834" s="8">
        <f t="shared" si="88"/>
        <v>6.9943712918488057</v>
      </c>
      <c r="L1834" s="3">
        <f t="shared" si="89"/>
        <v>4.908772861998516</v>
      </c>
    </row>
    <row r="1835" spans="9:12">
      <c r="I1835">
        <v>1834</v>
      </c>
      <c r="J1835">
        <f t="shared" si="87"/>
        <v>154</v>
      </c>
      <c r="K1835" s="8">
        <f t="shared" si="88"/>
        <v>7.5707367738037412</v>
      </c>
      <c r="L1835" s="3">
        <f t="shared" si="89"/>
        <v>5.3273154597098014</v>
      </c>
    </row>
    <row r="1836" spans="9:12">
      <c r="I1836">
        <v>1835</v>
      </c>
      <c r="J1836">
        <f t="shared" si="87"/>
        <v>155</v>
      </c>
      <c r="K1836" s="8">
        <f t="shared" si="88"/>
        <v>7.4158923115344244</v>
      </c>
      <c r="L1836" s="3">
        <f t="shared" si="89"/>
        <v>5.2148711765102158</v>
      </c>
    </row>
    <row r="1837" spans="9:12">
      <c r="I1837">
        <v>1836</v>
      </c>
      <c r="J1837">
        <f t="shared" si="87"/>
        <v>156</v>
      </c>
      <c r="K1837" s="8">
        <f t="shared" si="88"/>
        <v>7.5879417115112373</v>
      </c>
      <c r="L1837" s="3">
        <f t="shared" si="89"/>
        <v>5.3398092671063369</v>
      </c>
    </row>
    <row r="1838" spans="9:12">
      <c r="I1838">
        <v>1837</v>
      </c>
      <c r="J1838">
        <f t="shared" si="87"/>
        <v>157</v>
      </c>
      <c r="K1838" s="8">
        <f t="shared" si="88"/>
        <v>8.3191516557015728</v>
      </c>
      <c r="L1838" s="3">
        <f t="shared" si="89"/>
        <v>5.8707961479925785</v>
      </c>
    </row>
    <row r="1839" spans="9:12">
      <c r="I1839">
        <v>1838</v>
      </c>
      <c r="J1839">
        <f t="shared" si="87"/>
        <v>158</v>
      </c>
      <c r="K1839" s="8">
        <f t="shared" si="88"/>
        <v>8.6546479754012609</v>
      </c>
      <c r="L1839" s="3">
        <f t="shared" si="89"/>
        <v>6.1144254172080137</v>
      </c>
    </row>
    <row r="1840" spans="9:12">
      <c r="I1840">
        <v>1839</v>
      </c>
      <c r="J1840">
        <f t="shared" si="87"/>
        <v>159</v>
      </c>
      <c r="K1840" s="8">
        <f t="shared" si="88"/>
        <v>8.9299270130836579</v>
      </c>
      <c r="L1840" s="3">
        <f t="shared" si="89"/>
        <v>6.3143263605057625</v>
      </c>
    </row>
    <row r="1841" spans="9:12">
      <c r="I1841">
        <v>1840</v>
      </c>
      <c r="J1841">
        <f t="shared" si="87"/>
        <v>160</v>
      </c>
      <c r="K1841" s="8">
        <f t="shared" si="88"/>
        <v>8.8008899687934949</v>
      </c>
      <c r="L1841" s="3">
        <f t="shared" si="89"/>
        <v>6.2206227966923873</v>
      </c>
    </row>
    <row r="1842" spans="9:12">
      <c r="I1842">
        <v>1841</v>
      </c>
      <c r="J1842">
        <f t="shared" si="87"/>
        <v>161</v>
      </c>
      <c r="K1842" s="8">
        <f t="shared" si="88"/>
        <v>9.583714726160963</v>
      </c>
      <c r="L1842" s="3">
        <f t="shared" si="89"/>
        <v>6.7890910998079166</v>
      </c>
    </row>
    <row r="1843" spans="9:12">
      <c r="I1843">
        <v>1842</v>
      </c>
      <c r="J1843">
        <f t="shared" si="87"/>
        <v>162</v>
      </c>
      <c r="K1843" s="8">
        <f t="shared" si="88"/>
        <v>9.0761690064731013</v>
      </c>
      <c r="L1843" s="3">
        <f t="shared" si="89"/>
        <v>6.4205237399881092</v>
      </c>
    </row>
    <row r="1844" spans="9:12">
      <c r="I1844">
        <v>1843</v>
      </c>
      <c r="J1844">
        <f t="shared" si="87"/>
        <v>163</v>
      </c>
      <c r="K1844" s="8">
        <f t="shared" si="88"/>
        <v>9.4460752130177656</v>
      </c>
      <c r="L1844" s="3">
        <f t="shared" si="89"/>
        <v>6.6891406322967919</v>
      </c>
    </row>
    <row r="1845" spans="9:12">
      <c r="I1845">
        <v>1844</v>
      </c>
      <c r="J1845">
        <f t="shared" si="87"/>
        <v>164</v>
      </c>
      <c r="K1845" s="8">
        <f t="shared" si="88"/>
        <v>8.0610775557274206</v>
      </c>
      <c r="L1845" s="3">
        <f t="shared" si="89"/>
        <v>5.6833890120919097</v>
      </c>
    </row>
    <row r="1846" spans="9:12">
      <c r="I1846">
        <v>1845</v>
      </c>
      <c r="J1846">
        <f t="shared" si="87"/>
        <v>165</v>
      </c>
      <c r="K1846" s="8">
        <f t="shared" si="88"/>
        <v>11.269798839128708</v>
      </c>
      <c r="L1846" s="3">
        <f t="shared" si="89"/>
        <v>8.0134843827082687</v>
      </c>
    </row>
    <row r="1847" spans="9:12">
      <c r="I1847">
        <v>1846</v>
      </c>
      <c r="J1847">
        <f t="shared" si="87"/>
        <v>166</v>
      </c>
      <c r="K1847" s="8">
        <f t="shared" si="88"/>
        <v>9.1707961753385092</v>
      </c>
      <c r="L1847" s="3">
        <f t="shared" si="89"/>
        <v>6.4892396890013249</v>
      </c>
    </row>
    <row r="1848" spans="9:12">
      <c r="I1848">
        <v>1847</v>
      </c>
      <c r="J1848">
        <f t="shared" si="87"/>
        <v>167</v>
      </c>
      <c r="K1848" s="8">
        <f t="shared" si="88"/>
        <v>5.4717341100053236</v>
      </c>
      <c r="L1848" s="3">
        <f t="shared" si="89"/>
        <v>3.8030707659968876</v>
      </c>
    </row>
    <row r="1849" spans="9:12">
      <c r="I1849">
        <v>1848</v>
      </c>
      <c r="J1849">
        <f t="shared" si="87"/>
        <v>168</v>
      </c>
      <c r="K1849" s="8">
        <f t="shared" si="88"/>
        <v>4.8093439280904358</v>
      </c>
      <c r="L1849" s="3">
        <f t="shared" si="89"/>
        <v>3.3220591230082048</v>
      </c>
    </row>
    <row r="1850" spans="9:12">
      <c r="I1850">
        <v>1849</v>
      </c>
      <c r="J1850">
        <f t="shared" si="87"/>
        <v>1</v>
      </c>
      <c r="K1850" s="8">
        <f t="shared" si="88"/>
        <v>3.3125141642244995</v>
      </c>
      <c r="L1850" s="3">
        <f t="shared" si="89"/>
        <v>2.2350977463916202</v>
      </c>
    </row>
    <row r="1851" spans="9:12">
      <c r="I1851">
        <v>1850</v>
      </c>
      <c r="J1851">
        <f t="shared" si="87"/>
        <v>2</v>
      </c>
      <c r="K1851" s="8">
        <f t="shared" si="88"/>
        <v>3.2006820576830686</v>
      </c>
      <c r="L1851" s="3">
        <f t="shared" si="89"/>
        <v>2.1538879900047254</v>
      </c>
    </row>
    <row r="1852" spans="9:12">
      <c r="I1852">
        <v>1851</v>
      </c>
      <c r="J1852">
        <f t="shared" si="87"/>
        <v>3</v>
      </c>
      <c r="K1852" s="8">
        <f t="shared" si="88"/>
        <v>3.1920795888202096</v>
      </c>
      <c r="L1852" s="3">
        <f t="shared" si="89"/>
        <v>2.1476410862998412</v>
      </c>
    </row>
    <row r="1853" spans="9:12">
      <c r="I1853">
        <v>1852</v>
      </c>
      <c r="J1853">
        <f t="shared" si="87"/>
        <v>4</v>
      </c>
      <c r="K1853" s="8">
        <f t="shared" si="88"/>
        <v>3.3297191019432955</v>
      </c>
      <c r="L1853" s="3">
        <f t="shared" si="89"/>
        <v>2.2475915537963611</v>
      </c>
    </row>
    <row r="1854" spans="9:12">
      <c r="I1854">
        <v>1853</v>
      </c>
      <c r="J1854">
        <f t="shared" si="87"/>
        <v>5</v>
      </c>
      <c r="K1854" s="8">
        <f t="shared" si="88"/>
        <v>3.3469240396582434</v>
      </c>
      <c r="L1854" s="3">
        <f t="shared" si="89"/>
        <v>2.2600853611983078</v>
      </c>
    </row>
    <row r="1855" spans="9:12">
      <c r="I1855">
        <v>1854</v>
      </c>
      <c r="J1855">
        <f t="shared" si="87"/>
        <v>6</v>
      </c>
      <c r="K1855" s="8">
        <f t="shared" si="88"/>
        <v>3.7856500084815865</v>
      </c>
      <c r="L1855" s="3">
        <f t="shared" si="89"/>
        <v>2.5786774914068955</v>
      </c>
    </row>
    <row r="1856" spans="9:12">
      <c r="I1856">
        <v>1855</v>
      </c>
      <c r="J1856">
        <f t="shared" si="87"/>
        <v>7</v>
      </c>
      <c r="K1856" s="8">
        <f t="shared" si="88"/>
        <v>4.5254624215396388</v>
      </c>
      <c r="L1856" s="3">
        <f t="shared" si="89"/>
        <v>3.1159112760015488</v>
      </c>
    </row>
    <row r="1857" spans="9:12">
      <c r="I1857">
        <v>1856</v>
      </c>
      <c r="J1857">
        <f t="shared" si="87"/>
        <v>8</v>
      </c>
      <c r="K1857" s="8">
        <f t="shared" si="88"/>
        <v>5.213660010044225</v>
      </c>
      <c r="L1857" s="3">
        <f t="shared" si="89"/>
        <v>3.6156636301056975</v>
      </c>
    </row>
    <row r="1858" spans="9:12">
      <c r="I1858">
        <v>1857</v>
      </c>
      <c r="J1858">
        <f t="shared" si="87"/>
        <v>9</v>
      </c>
      <c r="K1858" s="8">
        <f t="shared" si="88"/>
        <v>5.1878526034773413</v>
      </c>
      <c r="L1858" s="3">
        <f t="shared" si="89"/>
        <v>3.5969229190067993</v>
      </c>
    </row>
    <row r="1859" spans="9:12">
      <c r="I1859">
        <v>1858</v>
      </c>
      <c r="J1859">
        <f t="shared" ref="J1859:J1922" si="90">MOD(I1859-1,168)+1</f>
        <v>10</v>
      </c>
      <c r="K1859" s="8">
        <f t="shared" ref="K1859:K1922" si="91">INDEX($D$2:$D$169,J1859)</f>
        <v>6.7448996607476879</v>
      </c>
      <c r="L1859" s="3">
        <f t="shared" ref="L1859:L1922" si="92">INDEX($B$2:$B$169,J1859)</f>
        <v>4.7276126298101202</v>
      </c>
    </row>
    <row r="1860" spans="9:12">
      <c r="I1860">
        <v>1859</v>
      </c>
      <c r="J1860">
        <f t="shared" si="90"/>
        <v>11</v>
      </c>
      <c r="K1860" s="8">
        <f t="shared" si="91"/>
        <v>8.8783121999388985</v>
      </c>
      <c r="L1860" s="3">
        <f t="shared" si="92"/>
        <v>6.276844938299984</v>
      </c>
    </row>
    <row r="1861" spans="9:12">
      <c r="I1861">
        <v>1860</v>
      </c>
      <c r="J1861">
        <f t="shared" si="90"/>
        <v>12</v>
      </c>
      <c r="K1861" s="8">
        <f t="shared" si="91"/>
        <v>9.867596232681251</v>
      </c>
      <c r="L1861" s="3">
        <f t="shared" si="92"/>
        <v>6.9952389467924174</v>
      </c>
    </row>
    <row r="1862" spans="9:12">
      <c r="I1862">
        <v>1861</v>
      </c>
      <c r="J1862">
        <f t="shared" si="90"/>
        <v>13</v>
      </c>
      <c r="K1862" s="8">
        <f t="shared" si="91"/>
        <v>10.254707388352784</v>
      </c>
      <c r="L1862" s="3">
        <f t="shared" si="92"/>
        <v>7.2763496547901072</v>
      </c>
    </row>
    <row r="1863" spans="9:12">
      <c r="I1863">
        <v>1862</v>
      </c>
      <c r="J1863">
        <f t="shared" si="90"/>
        <v>14</v>
      </c>
      <c r="K1863" s="8">
        <f t="shared" si="91"/>
        <v>10.031043163816857</v>
      </c>
      <c r="L1863" s="3">
        <f t="shared" si="92"/>
        <v>7.1139301336993785</v>
      </c>
    </row>
    <row r="1864" spans="9:12">
      <c r="I1864">
        <v>1863</v>
      </c>
      <c r="J1864">
        <f t="shared" si="90"/>
        <v>15</v>
      </c>
      <c r="K1864" s="8">
        <f t="shared" si="91"/>
        <v>9.9364159949902842</v>
      </c>
      <c r="L1864" s="3">
        <f t="shared" si="92"/>
        <v>7.0452141847143661</v>
      </c>
    </row>
    <row r="1865" spans="9:12">
      <c r="I1865">
        <v>1864</v>
      </c>
      <c r="J1865">
        <f t="shared" si="90"/>
        <v>16</v>
      </c>
      <c r="K1865" s="8">
        <f t="shared" si="91"/>
        <v>11.149364252257968</v>
      </c>
      <c r="L1865" s="3">
        <f t="shared" si="92"/>
        <v>7.9260277142898339</v>
      </c>
    </row>
    <row r="1866" spans="9:12">
      <c r="I1866">
        <v>1865</v>
      </c>
      <c r="J1866">
        <f t="shared" si="90"/>
        <v>17</v>
      </c>
      <c r="K1866" s="8">
        <f t="shared" si="91"/>
        <v>12.50855450298633</v>
      </c>
      <c r="L1866" s="3">
        <f t="shared" si="92"/>
        <v>8.9130386233993768</v>
      </c>
    </row>
    <row r="1867" spans="9:12">
      <c r="I1867">
        <v>1866</v>
      </c>
      <c r="J1867">
        <f t="shared" si="90"/>
        <v>18</v>
      </c>
      <c r="K1867" s="8">
        <f t="shared" si="91"/>
        <v>12.259082871877105</v>
      </c>
      <c r="L1867" s="3">
        <f t="shared" si="92"/>
        <v>8.7318783912050932</v>
      </c>
    </row>
    <row r="1868" spans="9:12">
      <c r="I1868">
        <v>1867</v>
      </c>
      <c r="J1868">
        <f t="shared" si="90"/>
        <v>19</v>
      </c>
      <c r="K1868" s="8">
        <f t="shared" si="91"/>
        <v>12.801038478384998</v>
      </c>
      <c r="L1868" s="3">
        <f t="shared" si="92"/>
        <v>9.1254333741000337</v>
      </c>
    </row>
    <row r="1869" spans="9:12">
      <c r="I1869">
        <v>1868</v>
      </c>
      <c r="J1869">
        <f t="shared" si="90"/>
        <v>20</v>
      </c>
      <c r="K1869" s="8">
        <f t="shared" si="91"/>
        <v>12.732218716124958</v>
      </c>
      <c r="L1869" s="3">
        <f t="shared" si="92"/>
        <v>9.0754581362136637</v>
      </c>
    </row>
    <row r="1870" spans="9:12">
      <c r="I1870">
        <v>1869</v>
      </c>
      <c r="J1870">
        <f t="shared" si="90"/>
        <v>21</v>
      </c>
      <c r="K1870" s="8">
        <f t="shared" si="91"/>
        <v>13.317186678335919</v>
      </c>
      <c r="L1870" s="3">
        <f t="shared" si="92"/>
        <v>9.5002476459032721</v>
      </c>
    </row>
    <row r="1871" spans="9:12">
      <c r="I1871">
        <v>1870</v>
      </c>
      <c r="J1871">
        <f t="shared" si="90"/>
        <v>22</v>
      </c>
      <c r="K1871" s="8">
        <f t="shared" si="91"/>
        <v>9.2568208753248591</v>
      </c>
      <c r="L1871" s="3">
        <f t="shared" si="92"/>
        <v>6.5517087342978924</v>
      </c>
    </row>
    <row r="1872" spans="9:12">
      <c r="I1872">
        <v>1871</v>
      </c>
      <c r="J1872">
        <f t="shared" si="90"/>
        <v>23</v>
      </c>
      <c r="K1872" s="8">
        <f t="shared" si="91"/>
        <v>5.3857094100180039</v>
      </c>
      <c r="L1872" s="3">
        <f t="shared" si="92"/>
        <v>3.7406017206996167</v>
      </c>
    </row>
    <row r="1873" spans="9:12">
      <c r="I1873">
        <v>1872</v>
      </c>
      <c r="J1873">
        <f t="shared" si="90"/>
        <v>24</v>
      </c>
      <c r="K1873" s="8">
        <f t="shared" si="91"/>
        <v>3.6704435108937936</v>
      </c>
      <c r="L1873" s="3">
        <f t="shared" si="92"/>
        <v>2.4950173342960578</v>
      </c>
    </row>
    <row r="1874" spans="9:12">
      <c r="I1874">
        <v>1873</v>
      </c>
      <c r="J1874">
        <f t="shared" si="90"/>
        <v>25</v>
      </c>
      <c r="K1874" s="8">
        <f t="shared" si="91"/>
        <v>3.5705882642052709</v>
      </c>
      <c r="L1874" s="3">
        <f t="shared" si="92"/>
        <v>2.4225048822970963</v>
      </c>
    </row>
    <row r="1875" spans="9:12">
      <c r="I1875">
        <v>1874</v>
      </c>
      <c r="J1875">
        <f t="shared" si="90"/>
        <v>26</v>
      </c>
      <c r="K1875" s="8">
        <f t="shared" si="91"/>
        <v>3.4587561576479233</v>
      </c>
      <c r="L1875" s="3">
        <f t="shared" si="92"/>
        <v>2.3412951258986432</v>
      </c>
    </row>
    <row r="1876" spans="9:12">
      <c r="I1876">
        <v>1875</v>
      </c>
      <c r="J1876">
        <f t="shared" si="90"/>
        <v>27</v>
      </c>
      <c r="K1876" s="8">
        <f t="shared" si="91"/>
        <v>3.3555265085105512</v>
      </c>
      <c r="L1876" s="3">
        <f t="shared" si="92"/>
        <v>2.2663322648955297</v>
      </c>
    </row>
    <row r="1877" spans="9:12">
      <c r="I1877">
        <v>1876</v>
      </c>
      <c r="J1877">
        <f t="shared" si="90"/>
        <v>28</v>
      </c>
      <c r="K1877" s="8">
        <f t="shared" si="91"/>
        <v>3.4415512085125766</v>
      </c>
      <c r="L1877" s="3">
        <f t="shared" si="92"/>
        <v>2.3288013102034806</v>
      </c>
    </row>
    <row r="1878" spans="9:12">
      <c r="I1878">
        <v>1877</v>
      </c>
      <c r="J1878">
        <f t="shared" si="90"/>
        <v>29</v>
      </c>
      <c r="K1878" s="8">
        <f t="shared" si="91"/>
        <v>3.6910228396264859</v>
      </c>
      <c r="L1878" s="3">
        <f t="shared" si="92"/>
        <v>2.5099615424011663</v>
      </c>
    </row>
    <row r="1879" spans="9:12">
      <c r="I1879">
        <v>1878</v>
      </c>
      <c r="J1879">
        <f t="shared" si="90"/>
        <v>30</v>
      </c>
      <c r="K1879" s="8">
        <f t="shared" si="91"/>
        <v>3.9404944707404397</v>
      </c>
      <c r="L1879" s="3">
        <f t="shared" si="92"/>
        <v>2.6911217745988836</v>
      </c>
    </row>
    <row r="1880" spans="9:12">
      <c r="I1880">
        <v>1879</v>
      </c>
      <c r="J1880">
        <f t="shared" si="90"/>
        <v>31</v>
      </c>
      <c r="K1880" s="8">
        <f t="shared" si="91"/>
        <v>4.8093439280904358</v>
      </c>
      <c r="L1880" s="3">
        <f t="shared" si="92"/>
        <v>3.3220591230082048</v>
      </c>
    </row>
    <row r="1881" spans="9:12">
      <c r="I1881">
        <v>1880</v>
      </c>
      <c r="J1881">
        <f t="shared" si="90"/>
        <v>32</v>
      </c>
      <c r="K1881" s="8">
        <f t="shared" si="91"/>
        <v>5.1706476657615568</v>
      </c>
      <c r="L1881" s="3">
        <f t="shared" si="92"/>
        <v>3.584429111604245</v>
      </c>
    </row>
    <row r="1882" spans="9:12">
      <c r="I1882">
        <v>1881</v>
      </c>
      <c r="J1882">
        <f t="shared" si="90"/>
        <v>33</v>
      </c>
      <c r="K1882" s="8">
        <f t="shared" si="91"/>
        <v>5.8502427853913286</v>
      </c>
      <c r="L1882" s="3">
        <f t="shared" si="92"/>
        <v>4.0779345619948284</v>
      </c>
    </row>
    <row r="1883" spans="9:12">
      <c r="I1883">
        <v>1882</v>
      </c>
      <c r="J1883">
        <f t="shared" si="90"/>
        <v>34</v>
      </c>
      <c r="K1883" s="8">
        <f t="shared" si="91"/>
        <v>6.7707070673087717</v>
      </c>
      <c r="L1883" s="3">
        <f t="shared" si="92"/>
        <v>4.7463533409048067</v>
      </c>
    </row>
    <row r="1884" spans="9:12">
      <c r="I1884">
        <v>1883</v>
      </c>
      <c r="J1884">
        <f t="shared" si="90"/>
        <v>35</v>
      </c>
      <c r="K1884" s="8">
        <f t="shared" si="91"/>
        <v>8.9987467753623562</v>
      </c>
      <c r="L1884" s="3">
        <f t="shared" si="92"/>
        <v>6.3643015984056817</v>
      </c>
    </row>
    <row r="1885" spans="9:12">
      <c r="I1885">
        <v>1884</v>
      </c>
      <c r="J1885">
        <f t="shared" si="90"/>
        <v>36</v>
      </c>
      <c r="K1885" s="8">
        <f t="shared" si="91"/>
        <v>10.05685058182047</v>
      </c>
      <c r="L1885" s="3">
        <f t="shared" si="92"/>
        <v>7.1326708531033525</v>
      </c>
    </row>
    <row r="1886" spans="9:12">
      <c r="I1886">
        <v>1885</v>
      </c>
      <c r="J1886">
        <f t="shared" si="90"/>
        <v>37</v>
      </c>
      <c r="K1886" s="8">
        <f t="shared" si="91"/>
        <v>10.134272801523451</v>
      </c>
      <c r="L1886" s="3">
        <f t="shared" si="92"/>
        <v>7.1888929864017408</v>
      </c>
    </row>
    <row r="1887" spans="9:12">
      <c r="I1887">
        <v>1886</v>
      </c>
      <c r="J1887">
        <f t="shared" si="90"/>
        <v>38</v>
      </c>
      <c r="K1887" s="8">
        <f t="shared" si="91"/>
        <v>10.211695032670484</v>
      </c>
      <c r="L1887" s="3">
        <f t="shared" si="92"/>
        <v>7.2451151280105179</v>
      </c>
    </row>
    <row r="1888" spans="9:12">
      <c r="I1888">
        <v>1887</v>
      </c>
      <c r="J1888">
        <f t="shared" si="90"/>
        <v>39</v>
      </c>
      <c r="K1888" s="8">
        <f t="shared" si="91"/>
        <v>9.8761987129646016</v>
      </c>
      <c r="L1888" s="3">
        <f t="shared" si="92"/>
        <v>7.001485858790585</v>
      </c>
    </row>
    <row r="1889" spans="9:12">
      <c r="I1889">
        <v>1888</v>
      </c>
      <c r="J1889">
        <f t="shared" si="90"/>
        <v>40</v>
      </c>
      <c r="K1889" s="8">
        <f t="shared" si="91"/>
        <v>10.960109914567127</v>
      </c>
      <c r="L1889" s="3">
        <f t="shared" si="92"/>
        <v>7.7885958162924327</v>
      </c>
    </row>
    <row r="1890" spans="9:12">
      <c r="I1890">
        <v>1889</v>
      </c>
      <c r="J1890">
        <f t="shared" si="90"/>
        <v>41</v>
      </c>
      <c r="K1890" s="8">
        <f t="shared" si="91"/>
        <v>11.527872927653359</v>
      </c>
      <c r="L1890" s="3">
        <f t="shared" si="92"/>
        <v>8.2008915102945892</v>
      </c>
    </row>
    <row r="1891" spans="9:12">
      <c r="I1891">
        <v>1890</v>
      </c>
      <c r="J1891">
        <f t="shared" si="90"/>
        <v>42</v>
      </c>
      <c r="K1891" s="8">
        <f t="shared" si="91"/>
        <v>11.545077876813874</v>
      </c>
      <c r="L1891" s="3">
        <f t="shared" si="92"/>
        <v>8.2133853260080283</v>
      </c>
    </row>
    <row r="1892" spans="9:12">
      <c r="I1892">
        <v>1891</v>
      </c>
      <c r="J1892">
        <f t="shared" si="90"/>
        <v>43</v>
      </c>
      <c r="K1892" s="8">
        <f t="shared" si="91"/>
        <v>11.923586552198406</v>
      </c>
      <c r="L1892" s="3">
        <f t="shared" si="92"/>
        <v>8.4882491220049001</v>
      </c>
    </row>
    <row r="1893" spans="9:12">
      <c r="I1893">
        <v>1892</v>
      </c>
      <c r="J1893">
        <f t="shared" si="90"/>
        <v>44</v>
      </c>
      <c r="K1893" s="8">
        <f t="shared" si="91"/>
        <v>13.110727391511602</v>
      </c>
      <c r="L1893" s="3">
        <f t="shared" si="92"/>
        <v>9.3503219322120685</v>
      </c>
    </row>
    <row r="1894" spans="9:12">
      <c r="I1894">
        <v>1893</v>
      </c>
      <c r="J1894">
        <f t="shared" si="90"/>
        <v>45</v>
      </c>
      <c r="K1894" s="8">
        <f t="shared" si="91"/>
        <v>12.697808840696641</v>
      </c>
      <c r="L1894" s="3">
        <f t="shared" si="92"/>
        <v>9.0504705214109151</v>
      </c>
    </row>
    <row r="1895" spans="9:12">
      <c r="I1895">
        <v>1894</v>
      </c>
      <c r="J1895">
        <f t="shared" si="90"/>
        <v>46</v>
      </c>
      <c r="K1895" s="8">
        <f t="shared" si="91"/>
        <v>9.8761987129646016</v>
      </c>
      <c r="L1895" s="3">
        <f t="shared" si="92"/>
        <v>7.001485858790585</v>
      </c>
    </row>
    <row r="1896" spans="9:12">
      <c r="I1896">
        <v>1895</v>
      </c>
      <c r="J1896">
        <f t="shared" si="90"/>
        <v>47</v>
      </c>
      <c r="K1896" s="8">
        <f t="shared" si="91"/>
        <v>6.1771366476391698</v>
      </c>
      <c r="L1896" s="3">
        <f t="shared" si="92"/>
        <v>4.3153169357917793</v>
      </c>
    </row>
    <row r="1897" spans="9:12">
      <c r="I1897">
        <v>1896</v>
      </c>
      <c r="J1897">
        <f t="shared" si="90"/>
        <v>48</v>
      </c>
      <c r="K1897" s="8">
        <f t="shared" si="91"/>
        <v>4.6372945280941469</v>
      </c>
      <c r="L1897" s="3">
        <f t="shared" si="92"/>
        <v>3.1971210323979404</v>
      </c>
    </row>
    <row r="1898" spans="9:12">
      <c r="I1898">
        <v>1897</v>
      </c>
      <c r="J1898">
        <f t="shared" si="90"/>
        <v>49</v>
      </c>
      <c r="K1898" s="8">
        <f t="shared" si="91"/>
        <v>3.957699408459606</v>
      </c>
      <c r="L1898" s="3">
        <f t="shared" si="92"/>
        <v>2.7036155820038936</v>
      </c>
    </row>
    <row r="1899" spans="9:12">
      <c r="I1899">
        <v>1898</v>
      </c>
      <c r="J1899">
        <f t="shared" si="90"/>
        <v>50</v>
      </c>
      <c r="K1899" s="8">
        <f t="shared" si="91"/>
        <v>3.6394080150575681</v>
      </c>
      <c r="L1899" s="3">
        <f t="shared" si="92"/>
        <v>2.4724801118994408</v>
      </c>
    </row>
    <row r="1900" spans="9:12">
      <c r="I1900">
        <v>1899</v>
      </c>
      <c r="J1900">
        <f t="shared" si="90"/>
        <v>51</v>
      </c>
      <c r="K1900" s="8">
        <f t="shared" si="91"/>
        <v>3.5275759085003555</v>
      </c>
      <c r="L1900" s="3">
        <f t="shared" si="92"/>
        <v>2.3912703555010855</v>
      </c>
    </row>
    <row r="1901" spans="9:12">
      <c r="I1901">
        <v>1900</v>
      </c>
      <c r="J1901">
        <f t="shared" si="90"/>
        <v>52</v>
      </c>
      <c r="K1901" s="8">
        <f t="shared" si="91"/>
        <v>3.5619857953545435</v>
      </c>
      <c r="L1901" s="3">
        <f t="shared" si="92"/>
        <v>2.4162579786010223</v>
      </c>
    </row>
    <row r="1902" spans="9:12">
      <c r="I1902">
        <v>1901</v>
      </c>
      <c r="J1902">
        <f t="shared" si="90"/>
        <v>53</v>
      </c>
      <c r="K1902" s="8">
        <f t="shared" si="91"/>
        <v>3.5877932019210328</v>
      </c>
      <c r="L1902" s="3">
        <f t="shared" si="92"/>
        <v>2.4349986896996341</v>
      </c>
    </row>
    <row r="1903" spans="9:12">
      <c r="I1903">
        <v>1902</v>
      </c>
      <c r="J1903">
        <f t="shared" si="90"/>
        <v>54</v>
      </c>
      <c r="K1903" s="8">
        <f t="shared" si="91"/>
        <v>4.1813636215723626</v>
      </c>
      <c r="L1903" s="3">
        <f t="shared" si="92"/>
        <v>2.8660350947993924</v>
      </c>
    </row>
    <row r="1904" spans="9:12">
      <c r="I1904">
        <v>1903</v>
      </c>
      <c r="J1904">
        <f t="shared" si="90"/>
        <v>55</v>
      </c>
      <c r="K1904" s="8">
        <f t="shared" si="91"/>
        <v>5.3512995345830285</v>
      </c>
      <c r="L1904" s="3">
        <f t="shared" si="92"/>
        <v>3.7156141058920342</v>
      </c>
    </row>
    <row r="1905" spans="9:12">
      <c r="I1905">
        <v>1904</v>
      </c>
      <c r="J1905">
        <f t="shared" si="90"/>
        <v>56</v>
      </c>
      <c r="K1905" s="8">
        <f t="shared" si="91"/>
        <v>5.6007711657144341</v>
      </c>
      <c r="L1905" s="3">
        <f t="shared" si="92"/>
        <v>3.8967743381024249</v>
      </c>
    </row>
    <row r="1906" spans="9:12">
      <c r="I1906">
        <v>1905</v>
      </c>
      <c r="J1906">
        <f t="shared" si="90"/>
        <v>57</v>
      </c>
      <c r="K1906" s="8">
        <f t="shared" si="91"/>
        <v>6.5728502607437749</v>
      </c>
      <c r="L1906" s="3">
        <f t="shared" si="92"/>
        <v>4.6026745391943189</v>
      </c>
    </row>
    <row r="1907" spans="9:12">
      <c r="I1907">
        <v>1906</v>
      </c>
      <c r="J1907">
        <f t="shared" si="90"/>
        <v>58</v>
      </c>
      <c r="K1907" s="8">
        <f t="shared" si="91"/>
        <v>7.7083762869343211</v>
      </c>
      <c r="L1907" s="3">
        <f t="shared" si="92"/>
        <v>5.4272659272117636</v>
      </c>
    </row>
    <row r="1908" spans="9:12">
      <c r="I1908">
        <v>1907</v>
      </c>
      <c r="J1908">
        <f t="shared" si="90"/>
        <v>59</v>
      </c>
      <c r="K1908" s="8">
        <f t="shared" si="91"/>
        <v>8.9471319622084984</v>
      </c>
      <c r="L1908" s="3">
        <f t="shared" si="92"/>
        <v>6.3268201761932952</v>
      </c>
    </row>
    <row r="1909" spans="9:12">
      <c r="I1909">
        <v>1908</v>
      </c>
      <c r="J1909">
        <f t="shared" si="90"/>
        <v>60</v>
      </c>
      <c r="K1909" s="8">
        <f t="shared" si="91"/>
        <v>9.5923172064448163</v>
      </c>
      <c r="L1909" s="3">
        <f t="shared" si="92"/>
        <v>6.7953380118064493</v>
      </c>
    </row>
    <row r="1910" spans="9:12">
      <c r="I1910">
        <v>1909</v>
      </c>
      <c r="J1910">
        <f t="shared" si="90"/>
        <v>61</v>
      </c>
      <c r="K1910" s="8">
        <f t="shared" si="91"/>
        <v>10.289117263779689</v>
      </c>
      <c r="L1910" s="3">
        <f t="shared" si="92"/>
        <v>7.3013372695918282</v>
      </c>
    </row>
    <row r="1911" spans="9:12">
      <c r="I1911">
        <v>1910</v>
      </c>
      <c r="J1911">
        <f t="shared" si="90"/>
        <v>62</v>
      </c>
      <c r="K1911" s="8">
        <f t="shared" si="91"/>
        <v>10.082657988377044</v>
      </c>
      <c r="L1911" s="3">
        <f t="shared" si="92"/>
        <v>7.1514115641947642</v>
      </c>
    </row>
    <row r="1912" spans="9:12">
      <c r="I1912">
        <v>1911</v>
      </c>
      <c r="J1912">
        <f t="shared" si="90"/>
        <v>63</v>
      </c>
      <c r="K1912" s="8">
        <f t="shared" si="91"/>
        <v>10.693433345762497</v>
      </c>
      <c r="L1912" s="3">
        <f t="shared" si="92"/>
        <v>7.5949417767103933</v>
      </c>
    </row>
    <row r="1913" spans="9:12">
      <c r="I1913">
        <v>1912</v>
      </c>
      <c r="J1913">
        <f t="shared" si="90"/>
        <v>64</v>
      </c>
      <c r="K1913" s="8">
        <f t="shared" si="91"/>
        <v>11.665512452227857</v>
      </c>
      <c r="L1913" s="3">
        <f t="shared" si="92"/>
        <v>8.3008419861068461</v>
      </c>
    </row>
    <row r="1914" spans="9:12">
      <c r="I1914">
        <v>1913</v>
      </c>
      <c r="J1914">
        <f t="shared" si="90"/>
        <v>65</v>
      </c>
      <c r="K1914" s="8">
        <f t="shared" si="91"/>
        <v>12.302095227583447</v>
      </c>
      <c r="L1914" s="3">
        <f t="shared" si="92"/>
        <v>8.7631129180021397</v>
      </c>
    </row>
    <row r="1915" spans="9:12">
      <c r="I1915">
        <v>1914</v>
      </c>
      <c r="J1915">
        <f t="shared" si="90"/>
        <v>66</v>
      </c>
      <c r="K1915" s="8">
        <f t="shared" si="91"/>
        <v>12.19886558988428</v>
      </c>
      <c r="L1915" s="3">
        <f t="shared" si="92"/>
        <v>8.6881500653051731</v>
      </c>
    </row>
    <row r="1916" spans="9:12">
      <c r="I1916">
        <v>1915</v>
      </c>
      <c r="J1916">
        <f t="shared" si="90"/>
        <v>67</v>
      </c>
      <c r="K1916" s="8">
        <f t="shared" si="91"/>
        <v>12.955882940658928</v>
      </c>
      <c r="L1916" s="3">
        <f t="shared" si="92"/>
        <v>9.2378776573029704</v>
      </c>
    </row>
    <row r="1917" spans="9:12">
      <c r="I1917">
        <v>1916</v>
      </c>
      <c r="J1917">
        <f t="shared" si="90"/>
        <v>68</v>
      </c>
      <c r="K1917" s="8">
        <f t="shared" si="91"/>
        <v>13.205354560335138</v>
      </c>
      <c r="L1917" s="3">
        <f t="shared" si="92"/>
        <v>9.4190378811948765</v>
      </c>
    </row>
    <row r="1918" spans="9:12">
      <c r="I1918">
        <v>1917</v>
      </c>
      <c r="J1918">
        <f t="shared" si="90"/>
        <v>69</v>
      </c>
      <c r="K1918" s="8">
        <f t="shared" si="91"/>
        <v>12.680603902968109</v>
      </c>
      <c r="L1918" s="3">
        <f t="shared" si="92"/>
        <v>9.0379767139991056</v>
      </c>
    </row>
    <row r="1919" spans="9:12">
      <c r="I1919">
        <v>1918</v>
      </c>
      <c r="J1919">
        <f t="shared" si="90"/>
        <v>70</v>
      </c>
      <c r="K1919" s="8">
        <f t="shared" si="91"/>
        <v>10.32352713921653</v>
      </c>
      <c r="L1919" s="3">
        <f t="shared" si="92"/>
        <v>7.3263248844007647</v>
      </c>
    </row>
    <row r="1920" spans="9:12">
      <c r="I1920">
        <v>1919</v>
      </c>
      <c r="J1920">
        <f t="shared" si="90"/>
        <v>71</v>
      </c>
      <c r="K1920" s="8">
        <f t="shared" si="91"/>
        <v>5.686795854263508</v>
      </c>
      <c r="L1920" s="3">
        <f t="shared" si="92"/>
        <v>3.959243375093521</v>
      </c>
    </row>
    <row r="1921" spans="9:12">
      <c r="I1921">
        <v>1920</v>
      </c>
      <c r="J1921">
        <f t="shared" si="90"/>
        <v>72</v>
      </c>
      <c r="K1921" s="8">
        <f t="shared" si="91"/>
        <v>4.5734086992681142</v>
      </c>
      <c r="L1921" s="3">
        <f t="shared" si="92"/>
        <v>3.1507286969945563</v>
      </c>
    </row>
    <row r="1922" spans="9:12">
      <c r="I1922">
        <v>1921</v>
      </c>
      <c r="J1922">
        <f t="shared" si="90"/>
        <v>73</v>
      </c>
      <c r="K1922" s="8">
        <f t="shared" si="91"/>
        <v>3.8372648330349848</v>
      </c>
      <c r="L1922" s="3">
        <f t="shared" si="92"/>
        <v>2.6161589218973509</v>
      </c>
    </row>
    <row r="1923" spans="9:12">
      <c r="I1923">
        <v>1922</v>
      </c>
      <c r="J1923">
        <f t="shared" ref="J1923:J1986" si="93">MOD(I1923-1,168)+1</f>
        <v>74</v>
      </c>
      <c r="K1923" s="8">
        <f t="shared" ref="K1923:K1986" si="94">INDEX($D$2:$D$169,J1923)</f>
        <v>3.6049981396238691</v>
      </c>
      <c r="L1923" s="3">
        <f t="shared" ref="L1923:L1986" si="95">INDEX($B$2:$B$169,J1923)</f>
        <v>2.4474924970927856</v>
      </c>
    </row>
    <row r="1924" spans="9:12">
      <c r="I1924">
        <v>1923</v>
      </c>
      <c r="J1924">
        <f t="shared" si="93"/>
        <v>75</v>
      </c>
      <c r="K1924" s="8">
        <f t="shared" si="94"/>
        <v>3.5017685019336913</v>
      </c>
      <c r="L1924" s="3">
        <f t="shared" si="95"/>
        <v>2.3725296444023467</v>
      </c>
    </row>
    <row r="1925" spans="9:12">
      <c r="I1925">
        <v>1924</v>
      </c>
      <c r="J1925">
        <f t="shared" si="93"/>
        <v>76</v>
      </c>
      <c r="K1925" s="8">
        <f t="shared" si="94"/>
        <v>3.4415512085125766</v>
      </c>
      <c r="L1925" s="3">
        <f t="shared" si="95"/>
        <v>2.3288013102034806</v>
      </c>
    </row>
    <row r="1926" spans="9:12">
      <c r="I1926">
        <v>1925</v>
      </c>
      <c r="J1926">
        <f t="shared" si="93"/>
        <v>77</v>
      </c>
      <c r="K1926" s="8">
        <f t="shared" si="94"/>
        <v>3.6222030773387068</v>
      </c>
      <c r="L1926" s="3">
        <f t="shared" si="95"/>
        <v>2.4599863044946524</v>
      </c>
    </row>
    <row r="1927" spans="9:12">
      <c r="I1927">
        <v>1926</v>
      </c>
      <c r="J1927">
        <f t="shared" si="93"/>
        <v>78</v>
      </c>
      <c r="K1927" s="8">
        <f t="shared" si="94"/>
        <v>4.0351216395963982</v>
      </c>
      <c r="L1927" s="3">
        <f t="shared" si="95"/>
        <v>2.7598377236052367</v>
      </c>
    </row>
    <row r="1928" spans="9:12">
      <c r="I1928">
        <v>1927</v>
      </c>
      <c r="J1928">
        <f t="shared" si="93"/>
        <v>79</v>
      </c>
      <c r="K1928" s="8">
        <f t="shared" si="94"/>
        <v>5.1792501346057565</v>
      </c>
      <c r="L1928" s="3">
        <f t="shared" si="95"/>
        <v>3.5906760152955792</v>
      </c>
    </row>
    <row r="1929" spans="9:12">
      <c r="I1929">
        <v>1928</v>
      </c>
      <c r="J1929">
        <f t="shared" si="93"/>
        <v>80</v>
      </c>
      <c r="K1929" s="8">
        <f t="shared" si="94"/>
        <v>5.3599020034549909</v>
      </c>
      <c r="L1929" s="3">
        <f t="shared" si="95"/>
        <v>3.7218610096035287</v>
      </c>
    </row>
    <row r="1930" spans="9:12">
      <c r="I1930">
        <v>1929</v>
      </c>
      <c r="J1930">
        <f t="shared" si="93"/>
        <v>81</v>
      </c>
      <c r="K1930" s="8">
        <f t="shared" si="94"/>
        <v>6.5728502607437749</v>
      </c>
      <c r="L1930" s="3">
        <f t="shared" si="95"/>
        <v>4.6026745391943189</v>
      </c>
    </row>
    <row r="1931" spans="9:12">
      <c r="I1931">
        <v>1930</v>
      </c>
      <c r="J1931">
        <f t="shared" si="93"/>
        <v>82</v>
      </c>
      <c r="K1931" s="8">
        <f t="shared" si="94"/>
        <v>7.6911713492149101</v>
      </c>
      <c r="L1931" s="3">
        <f t="shared" si="95"/>
        <v>5.4147721198065755</v>
      </c>
    </row>
    <row r="1932" spans="9:12">
      <c r="I1932">
        <v>1931</v>
      </c>
      <c r="J1932">
        <f t="shared" si="93"/>
        <v>83</v>
      </c>
      <c r="K1932" s="8">
        <f t="shared" si="94"/>
        <v>8.44818869999132</v>
      </c>
      <c r="L1932" s="3">
        <f t="shared" si="95"/>
        <v>5.9644997118056509</v>
      </c>
    </row>
    <row r="1933" spans="9:12">
      <c r="I1933">
        <v>1932</v>
      </c>
      <c r="J1933">
        <f t="shared" si="93"/>
        <v>84</v>
      </c>
      <c r="K1933" s="8">
        <f t="shared" si="94"/>
        <v>9.7213542507003172</v>
      </c>
      <c r="L1933" s="3">
        <f t="shared" si="95"/>
        <v>6.8890415755946526</v>
      </c>
    </row>
    <row r="1934" spans="9:12">
      <c r="I1934">
        <v>1933</v>
      </c>
      <c r="J1934">
        <f t="shared" si="93"/>
        <v>85</v>
      </c>
      <c r="K1934" s="8">
        <f t="shared" si="94"/>
        <v>9.4116653375920656</v>
      </c>
      <c r="L1934" s="3">
        <f t="shared" si="95"/>
        <v>6.6641530174959458</v>
      </c>
    </row>
    <row r="1935" spans="9:12">
      <c r="I1935">
        <v>1934</v>
      </c>
      <c r="J1935">
        <f t="shared" si="93"/>
        <v>86</v>
      </c>
      <c r="K1935" s="8">
        <f t="shared" si="94"/>
        <v>8.8869146687804381</v>
      </c>
      <c r="L1935" s="3">
        <f t="shared" si="95"/>
        <v>6.2830918419893855</v>
      </c>
    </row>
    <row r="1936" spans="9:12">
      <c r="I1936">
        <v>1935</v>
      </c>
      <c r="J1936">
        <f t="shared" si="93"/>
        <v>87</v>
      </c>
      <c r="K1936" s="8">
        <f t="shared" si="94"/>
        <v>9.3428455753118698</v>
      </c>
      <c r="L1936" s="3">
        <f t="shared" si="95"/>
        <v>6.6141777795949395</v>
      </c>
    </row>
    <row r="1937" spans="9:12">
      <c r="I1937">
        <v>1936</v>
      </c>
      <c r="J1937">
        <f t="shared" si="93"/>
        <v>88</v>
      </c>
      <c r="K1937" s="8">
        <f t="shared" si="94"/>
        <v>10.022440694977359</v>
      </c>
      <c r="L1937" s="3">
        <f t="shared" si="95"/>
        <v>7.1076832300114594</v>
      </c>
    </row>
    <row r="1938" spans="9:12">
      <c r="I1938">
        <v>1937</v>
      </c>
      <c r="J1938">
        <f t="shared" si="93"/>
        <v>89</v>
      </c>
      <c r="K1938" s="8">
        <f t="shared" si="94"/>
        <v>11.407438352229571</v>
      </c>
      <c r="L1938" s="3">
        <f t="shared" si="95"/>
        <v>8.1134348501886517</v>
      </c>
    </row>
    <row r="1939" spans="9:12">
      <c r="I1939">
        <v>1938</v>
      </c>
      <c r="J1939">
        <f t="shared" si="93"/>
        <v>90</v>
      </c>
      <c r="K1939" s="8">
        <f t="shared" si="94"/>
        <v>10.805265463753559</v>
      </c>
      <c r="L1939" s="3">
        <f t="shared" si="95"/>
        <v>7.6761515414117323</v>
      </c>
    </row>
    <row r="1940" spans="9:12">
      <c r="I1940">
        <v>1939</v>
      </c>
      <c r="J1940">
        <f t="shared" si="93"/>
        <v>91</v>
      </c>
      <c r="K1940" s="8">
        <f t="shared" si="94"/>
        <v>11.510667989938058</v>
      </c>
      <c r="L1940" s="3">
        <f t="shared" si="95"/>
        <v>8.1883977028923862</v>
      </c>
    </row>
    <row r="1941" spans="9:12">
      <c r="I1941">
        <v>1940</v>
      </c>
      <c r="J1941">
        <f t="shared" si="93"/>
        <v>92</v>
      </c>
      <c r="K1941" s="8">
        <f t="shared" si="94"/>
        <v>10.891290152295355</v>
      </c>
      <c r="L1941" s="3">
        <f t="shared" si="95"/>
        <v>7.7386205783975424</v>
      </c>
    </row>
    <row r="1942" spans="9:12">
      <c r="I1942">
        <v>1941</v>
      </c>
      <c r="J1942">
        <f t="shared" si="93"/>
        <v>93</v>
      </c>
      <c r="K1942" s="8">
        <f t="shared" si="94"/>
        <v>8.413778824565842</v>
      </c>
      <c r="L1942" s="3">
        <f t="shared" si="95"/>
        <v>5.9395120970049655</v>
      </c>
    </row>
    <row r="1943" spans="9:12">
      <c r="I1943">
        <v>1942</v>
      </c>
      <c r="J1943">
        <f t="shared" si="93"/>
        <v>94</v>
      </c>
      <c r="K1943" s="8">
        <f t="shared" si="94"/>
        <v>7.4847120738051238</v>
      </c>
      <c r="L1943" s="3">
        <f t="shared" si="95"/>
        <v>5.2648464144043263</v>
      </c>
    </row>
    <row r="1944" spans="9:12">
      <c r="I1944">
        <v>1943</v>
      </c>
      <c r="J1944">
        <f t="shared" si="93"/>
        <v>95</v>
      </c>
      <c r="K1944" s="8">
        <f t="shared" si="94"/>
        <v>5.574963747710953</v>
      </c>
      <c r="L1944" s="3">
        <f t="shared" si="95"/>
        <v>3.8780336186985482</v>
      </c>
    </row>
    <row r="1945" spans="9:12">
      <c r="I1945">
        <v>1944</v>
      </c>
      <c r="J1945">
        <f t="shared" si="93"/>
        <v>96</v>
      </c>
      <c r="K1945" s="8">
        <f t="shared" si="94"/>
        <v>4.5598722969739542</v>
      </c>
      <c r="L1945" s="3">
        <f t="shared" si="95"/>
        <v>3.1408988908086517</v>
      </c>
    </row>
    <row r="1946" spans="9:12">
      <c r="I1946">
        <v>1945</v>
      </c>
      <c r="J1946">
        <f t="shared" si="93"/>
        <v>97</v>
      </c>
      <c r="K1946" s="8">
        <f t="shared" si="94"/>
        <v>4.508257483820338</v>
      </c>
      <c r="L1946" s="3">
        <f t="shared" si="95"/>
        <v>3.1034174685964411</v>
      </c>
    </row>
    <row r="1947" spans="9:12">
      <c r="I1947">
        <v>1946</v>
      </c>
      <c r="J1947">
        <f t="shared" si="93"/>
        <v>98</v>
      </c>
      <c r="K1947" s="8">
        <f t="shared" si="94"/>
        <v>4.2071710395746598</v>
      </c>
      <c r="L1947" s="3">
        <f t="shared" si="95"/>
        <v>2.8847758142024102</v>
      </c>
    </row>
    <row r="1948" spans="9:12">
      <c r="I1948">
        <v>1947</v>
      </c>
      <c r="J1948">
        <f t="shared" si="93"/>
        <v>99</v>
      </c>
      <c r="K1948" s="8">
        <f t="shared" si="94"/>
        <v>4.1469537461525778</v>
      </c>
      <c r="L1948" s="3">
        <f t="shared" si="95"/>
        <v>2.8410474800028416</v>
      </c>
    </row>
    <row r="1949" spans="9:12">
      <c r="I1949">
        <v>1948</v>
      </c>
      <c r="J1949">
        <f t="shared" si="93"/>
        <v>100</v>
      </c>
      <c r="K1949" s="8">
        <f t="shared" si="94"/>
        <v>3.7856500084815865</v>
      </c>
      <c r="L1949" s="3">
        <f t="shared" si="95"/>
        <v>2.5786774914068955</v>
      </c>
    </row>
    <row r="1950" spans="9:12">
      <c r="I1950">
        <v>1949</v>
      </c>
      <c r="J1950">
        <f t="shared" si="93"/>
        <v>101</v>
      </c>
      <c r="K1950" s="8">
        <f t="shared" si="94"/>
        <v>3.7254327150450841</v>
      </c>
      <c r="L1950" s="3">
        <f t="shared" si="95"/>
        <v>2.5349491571968552</v>
      </c>
    </row>
    <row r="1951" spans="9:12">
      <c r="I1951">
        <v>1950</v>
      </c>
      <c r="J1951">
        <f t="shared" si="93"/>
        <v>102</v>
      </c>
      <c r="K1951" s="8">
        <f t="shared" si="94"/>
        <v>3.9663018773063348</v>
      </c>
      <c r="L1951" s="3">
        <f t="shared" si="95"/>
        <v>2.7098624856970641</v>
      </c>
    </row>
    <row r="1952" spans="9:12">
      <c r="I1952">
        <v>1951</v>
      </c>
      <c r="J1952">
        <f t="shared" si="93"/>
        <v>103</v>
      </c>
      <c r="K1952" s="8">
        <f t="shared" si="94"/>
        <v>4.7319216969516216</v>
      </c>
      <c r="L1952" s="3">
        <f t="shared" si="95"/>
        <v>3.2658369814053936</v>
      </c>
    </row>
    <row r="1953" spans="9:12">
      <c r="I1953">
        <v>1952</v>
      </c>
      <c r="J1953">
        <f t="shared" si="93"/>
        <v>104</v>
      </c>
      <c r="K1953" s="8">
        <f t="shared" si="94"/>
        <v>4.9899957969128304</v>
      </c>
      <c r="L1953" s="3">
        <f t="shared" si="95"/>
        <v>3.4532441172966641</v>
      </c>
    </row>
    <row r="1954" spans="9:12">
      <c r="I1954">
        <v>1953</v>
      </c>
      <c r="J1954">
        <f t="shared" si="93"/>
        <v>105</v>
      </c>
      <c r="K1954" s="8">
        <f t="shared" si="94"/>
        <v>5.4889390477245135</v>
      </c>
      <c r="L1954" s="3">
        <f t="shared" si="95"/>
        <v>3.815564573401915</v>
      </c>
    </row>
    <row r="1955" spans="9:12">
      <c r="I1955">
        <v>1954</v>
      </c>
      <c r="J1955">
        <f t="shared" si="93"/>
        <v>106</v>
      </c>
      <c r="K1955" s="8">
        <f t="shared" si="94"/>
        <v>6.9857688115529939</v>
      </c>
      <c r="L1955" s="3">
        <f t="shared" si="95"/>
        <v>4.9025259499913005</v>
      </c>
    </row>
    <row r="1956" spans="9:12">
      <c r="I1956">
        <v>1955</v>
      </c>
      <c r="J1956">
        <f t="shared" si="93"/>
        <v>107</v>
      </c>
      <c r="K1956" s="8">
        <f t="shared" si="94"/>
        <v>7.3470725492316351</v>
      </c>
      <c r="L1956" s="3">
        <f t="shared" si="95"/>
        <v>5.1648959385928022</v>
      </c>
    </row>
    <row r="1957" spans="9:12">
      <c r="I1957">
        <v>1956</v>
      </c>
      <c r="J1957">
        <f t="shared" si="93"/>
        <v>108</v>
      </c>
      <c r="K1957" s="8">
        <f t="shared" si="94"/>
        <v>8.9643368999252289</v>
      </c>
      <c r="L1957" s="3">
        <f t="shared" si="95"/>
        <v>6.3393139835965373</v>
      </c>
    </row>
    <row r="1958" spans="9:12">
      <c r="I1958">
        <v>1957</v>
      </c>
      <c r="J1958">
        <f t="shared" si="93"/>
        <v>109</v>
      </c>
      <c r="K1958" s="8">
        <f t="shared" si="94"/>
        <v>8.2847417688564207</v>
      </c>
      <c r="L1958" s="3">
        <f t="shared" si="95"/>
        <v>5.8458085248992031</v>
      </c>
    </row>
    <row r="1959" spans="9:12">
      <c r="I1959">
        <v>1958</v>
      </c>
      <c r="J1959">
        <f t="shared" si="93"/>
        <v>110</v>
      </c>
      <c r="K1959" s="8">
        <f t="shared" si="94"/>
        <v>7.8202083934834921</v>
      </c>
      <c r="L1959" s="3">
        <f t="shared" si="95"/>
        <v>5.5084756836042787</v>
      </c>
    </row>
    <row r="1960" spans="9:12">
      <c r="I1960">
        <v>1959</v>
      </c>
      <c r="J1960">
        <f t="shared" si="93"/>
        <v>111</v>
      </c>
      <c r="K1960" s="8">
        <f t="shared" si="94"/>
        <v>7.6567614737909047</v>
      </c>
      <c r="L1960" s="3">
        <f t="shared" si="95"/>
        <v>5.3897845050069595</v>
      </c>
    </row>
    <row r="1961" spans="9:12">
      <c r="I1961">
        <v>1960</v>
      </c>
      <c r="J1961">
        <f t="shared" si="93"/>
        <v>112</v>
      </c>
      <c r="K1961" s="8">
        <f t="shared" si="94"/>
        <v>7.7255812246199724</v>
      </c>
      <c r="L1961" s="3">
        <f t="shared" si="95"/>
        <v>5.4397597345924362</v>
      </c>
    </row>
    <row r="1962" spans="9:12">
      <c r="I1962">
        <v>1961</v>
      </c>
      <c r="J1962">
        <f t="shared" si="93"/>
        <v>113</v>
      </c>
      <c r="K1962" s="8">
        <f t="shared" si="94"/>
        <v>7.3728799672343257</v>
      </c>
      <c r="L1962" s="3">
        <f t="shared" si="95"/>
        <v>5.1836366579961046</v>
      </c>
    </row>
    <row r="1963" spans="9:12">
      <c r="I1963">
        <v>1962</v>
      </c>
      <c r="J1963">
        <f t="shared" si="93"/>
        <v>114</v>
      </c>
      <c r="K1963" s="8">
        <f t="shared" si="94"/>
        <v>7.5449293558009831</v>
      </c>
      <c r="L1963" s="3">
        <f t="shared" si="95"/>
        <v>5.3085747403064492</v>
      </c>
    </row>
    <row r="1964" spans="9:12">
      <c r="I1964">
        <v>1963</v>
      </c>
      <c r="J1964">
        <f t="shared" si="93"/>
        <v>115</v>
      </c>
      <c r="K1964" s="8">
        <f t="shared" si="94"/>
        <v>7.0803959804152843</v>
      </c>
      <c r="L1964" s="3">
        <f t="shared" si="95"/>
        <v>4.9712418990022513</v>
      </c>
    </row>
    <row r="1965" spans="9:12">
      <c r="I1965">
        <v>1964</v>
      </c>
      <c r="J1965">
        <f t="shared" si="93"/>
        <v>116</v>
      </c>
      <c r="K1965" s="8">
        <f t="shared" si="94"/>
        <v>7.7771960492043837</v>
      </c>
      <c r="L1965" s="3">
        <f t="shared" si="95"/>
        <v>5.4772411651054114</v>
      </c>
    </row>
    <row r="1966" spans="9:12">
      <c r="I1966">
        <v>1965</v>
      </c>
      <c r="J1966">
        <f t="shared" si="93"/>
        <v>117</v>
      </c>
      <c r="K1966" s="8">
        <f t="shared" si="94"/>
        <v>7.3470725492316351</v>
      </c>
      <c r="L1966" s="3">
        <f t="shared" si="95"/>
        <v>5.1648959385928022</v>
      </c>
    </row>
    <row r="1967" spans="9:12">
      <c r="I1967">
        <v>1966</v>
      </c>
      <c r="J1967">
        <f t="shared" si="93"/>
        <v>118</v>
      </c>
      <c r="K1967" s="8">
        <f t="shared" si="94"/>
        <v>6.5556453230244944</v>
      </c>
      <c r="L1967" s="3">
        <f t="shared" si="95"/>
        <v>4.5901807317892258</v>
      </c>
    </row>
    <row r="1968" spans="9:12">
      <c r="I1968">
        <v>1967</v>
      </c>
      <c r="J1968">
        <f t="shared" si="93"/>
        <v>119</v>
      </c>
      <c r="K1968" s="8">
        <f t="shared" si="94"/>
        <v>4.9211760346445939</v>
      </c>
      <c r="L1968" s="3">
        <f t="shared" si="95"/>
        <v>3.403268879404342</v>
      </c>
    </row>
    <row r="1969" spans="9:12">
      <c r="I1969">
        <v>1968</v>
      </c>
      <c r="J1969">
        <f t="shared" si="93"/>
        <v>120</v>
      </c>
      <c r="K1969" s="8">
        <f t="shared" si="94"/>
        <v>4.5954365762316387</v>
      </c>
      <c r="L1969" s="3">
        <f t="shared" si="95"/>
        <v>3.1667248056010382</v>
      </c>
    </row>
    <row r="1970" spans="9:12">
      <c r="I1970">
        <v>1969</v>
      </c>
      <c r="J1970">
        <f t="shared" si="93"/>
        <v>121</v>
      </c>
      <c r="K1970" s="8">
        <f t="shared" si="94"/>
        <v>3.8458673019029437</v>
      </c>
      <c r="L1970" s="3">
        <f t="shared" si="95"/>
        <v>2.6224058256059379</v>
      </c>
    </row>
    <row r="1971" spans="9:12">
      <c r="I1971">
        <v>1970</v>
      </c>
      <c r="J1971">
        <f t="shared" si="93"/>
        <v>122</v>
      </c>
      <c r="K1971" s="8">
        <f t="shared" si="94"/>
        <v>3.4243462707975612</v>
      </c>
      <c r="L1971" s="3">
        <f t="shared" si="95"/>
        <v>2.316307502801485</v>
      </c>
    </row>
    <row r="1972" spans="9:12">
      <c r="I1972">
        <v>1971</v>
      </c>
      <c r="J1972">
        <f t="shared" si="93"/>
        <v>123</v>
      </c>
      <c r="K1972" s="8">
        <f t="shared" si="94"/>
        <v>3.3383215708066611</v>
      </c>
      <c r="L1972" s="3">
        <f t="shared" si="95"/>
        <v>2.253838457501613</v>
      </c>
    </row>
    <row r="1973" spans="9:12">
      <c r="I1973">
        <v>1972</v>
      </c>
      <c r="J1973">
        <f t="shared" si="93"/>
        <v>124</v>
      </c>
      <c r="K1973" s="8">
        <f t="shared" si="94"/>
        <v>3.3039116953887202</v>
      </c>
      <c r="L1973" s="3">
        <f t="shared" si="95"/>
        <v>2.2288508427064011</v>
      </c>
    </row>
    <row r="1974" spans="9:12">
      <c r="I1974">
        <v>1973</v>
      </c>
      <c r="J1974">
        <f t="shared" si="93"/>
        <v>125</v>
      </c>
      <c r="K1974" s="8">
        <f t="shared" si="94"/>
        <v>3.2608993396717185</v>
      </c>
      <c r="L1974" s="3">
        <f t="shared" si="95"/>
        <v>2.1976163159016138</v>
      </c>
    </row>
    <row r="1975" spans="9:12">
      <c r="I1975">
        <v>1974</v>
      </c>
      <c r="J1975">
        <f t="shared" si="93"/>
        <v>126</v>
      </c>
      <c r="K1975" s="8">
        <f t="shared" si="94"/>
        <v>3.4071413330952076</v>
      </c>
      <c r="L1975" s="3">
        <f t="shared" si="95"/>
        <v>2.3038136954086839</v>
      </c>
    </row>
    <row r="1976" spans="9:12">
      <c r="I1976">
        <v>1975</v>
      </c>
      <c r="J1976">
        <f t="shared" si="93"/>
        <v>127</v>
      </c>
      <c r="K1976" s="8">
        <f t="shared" si="94"/>
        <v>4.9555859214919664</v>
      </c>
      <c r="L1976" s="3">
        <f t="shared" si="95"/>
        <v>3.4282565024993299</v>
      </c>
    </row>
    <row r="1977" spans="9:12">
      <c r="I1977">
        <v>1976</v>
      </c>
      <c r="J1977">
        <f t="shared" si="93"/>
        <v>128</v>
      </c>
      <c r="K1977" s="8">
        <f t="shared" si="94"/>
        <v>6.5556453230244944</v>
      </c>
      <c r="L1977" s="3">
        <f t="shared" si="95"/>
        <v>4.5901807317892258</v>
      </c>
    </row>
    <row r="1978" spans="9:12">
      <c r="I1978">
        <v>1977</v>
      </c>
      <c r="J1978">
        <f t="shared" si="93"/>
        <v>129</v>
      </c>
      <c r="K1978" s="8">
        <f t="shared" si="94"/>
        <v>7.2524453804014364</v>
      </c>
      <c r="L1978" s="3">
        <f t="shared" si="95"/>
        <v>5.0961799896051554</v>
      </c>
    </row>
    <row r="1979" spans="9:12">
      <c r="I1979">
        <v>1978</v>
      </c>
      <c r="J1979">
        <f t="shared" si="93"/>
        <v>130</v>
      </c>
      <c r="K1979" s="8">
        <f t="shared" si="94"/>
        <v>7.6997738180573734</v>
      </c>
      <c r="L1979" s="3">
        <f t="shared" si="95"/>
        <v>5.4210190234966484</v>
      </c>
    </row>
    <row r="1980" spans="9:12">
      <c r="I1980">
        <v>1979</v>
      </c>
      <c r="J1980">
        <f t="shared" si="93"/>
        <v>131</v>
      </c>
      <c r="K1980" s="8">
        <f t="shared" si="94"/>
        <v>7.8632207491916137</v>
      </c>
      <c r="L1980" s="3">
        <f t="shared" si="95"/>
        <v>5.5397102104026184</v>
      </c>
    </row>
    <row r="1981" spans="9:12">
      <c r="I1981">
        <v>1980</v>
      </c>
      <c r="J1981">
        <f t="shared" si="93"/>
        <v>132</v>
      </c>
      <c r="K1981" s="8">
        <f t="shared" si="94"/>
        <v>7.6051466492276365</v>
      </c>
      <c r="L1981" s="3">
        <f t="shared" si="95"/>
        <v>5.3523030745093374</v>
      </c>
    </row>
    <row r="1982" spans="9:12">
      <c r="I1982">
        <v>1981</v>
      </c>
      <c r="J1982">
        <f t="shared" si="93"/>
        <v>133</v>
      </c>
      <c r="K1982" s="8">
        <f t="shared" si="94"/>
        <v>8.2589343622974702</v>
      </c>
      <c r="L1982" s="3">
        <f t="shared" si="95"/>
        <v>5.8270678138060656</v>
      </c>
    </row>
    <row r="1983" spans="9:12">
      <c r="I1983">
        <v>1982</v>
      </c>
      <c r="J1983">
        <f t="shared" si="93"/>
        <v>134</v>
      </c>
      <c r="K1983" s="8">
        <f t="shared" si="94"/>
        <v>8.5686232868226249</v>
      </c>
      <c r="L1983" s="3">
        <f t="shared" si="95"/>
        <v>6.0519563801954508</v>
      </c>
    </row>
    <row r="1984" spans="9:12">
      <c r="I1984">
        <v>1983</v>
      </c>
      <c r="J1984">
        <f t="shared" si="93"/>
        <v>135</v>
      </c>
      <c r="K1984" s="8">
        <f t="shared" si="94"/>
        <v>8.6374430376844202</v>
      </c>
      <c r="L1984" s="3">
        <f t="shared" si="95"/>
        <v>6.1019316098046934</v>
      </c>
    </row>
    <row r="1985" spans="9:12">
      <c r="I1985">
        <v>1984</v>
      </c>
      <c r="J1985">
        <f t="shared" si="93"/>
        <v>136</v>
      </c>
      <c r="K1985" s="8">
        <f t="shared" si="94"/>
        <v>7.8030034557639265</v>
      </c>
      <c r="L1985" s="3">
        <f t="shared" si="95"/>
        <v>5.4959818761989787</v>
      </c>
    </row>
    <row r="1986" spans="9:12">
      <c r="I1986">
        <v>1985</v>
      </c>
      <c r="J1986">
        <f t="shared" si="93"/>
        <v>137</v>
      </c>
      <c r="K1986" s="8">
        <f t="shared" si="94"/>
        <v>7.6997738180573734</v>
      </c>
      <c r="L1986" s="3">
        <f t="shared" si="95"/>
        <v>5.4210190234966484</v>
      </c>
    </row>
    <row r="1987" spans="9:12">
      <c r="I1987">
        <v>1986</v>
      </c>
      <c r="J1987">
        <f t="shared" ref="J1987:J2050" si="96">MOD(I1987-1,168)+1</f>
        <v>138</v>
      </c>
      <c r="K1987" s="8">
        <f t="shared" ref="K1987:K2050" si="97">INDEX($D$2:$D$169,J1987)</f>
        <v>7.6481590049170771</v>
      </c>
      <c r="L1987" s="3">
        <f t="shared" ref="L1987:L2050" si="98">INDEX($B$2:$B$169,J1987)</f>
        <v>5.383537601294111</v>
      </c>
    </row>
    <row r="1988" spans="9:12">
      <c r="I1988">
        <v>1987</v>
      </c>
      <c r="J1988">
        <f t="shared" si="96"/>
        <v>139</v>
      </c>
      <c r="K1988" s="8">
        <f t="shared" si="97"/>
        <v>7.3040602049550785</v>
      </c>
      <c r="L1988" s="3">
        <f t="shared" si="98"/>
        <v>5.1336614200957866</v>
      </c>
    </row>
    <row r="1989" spans="9:12">
      <c r="I1989">
        <v>1988</v>
      </c>
      <c r="J1989">
        <f t="shared" si="96"/>
        <v>140</v>
      </c>
      <c r="K1989" s="8">
        <f t="shared" si="97"/>
        <v>7.3126626738282887</v>
      </c>
      <c r="L1989" s="3">
        <f t="shared" si="98"/>
        <v>5.1399083238081875</v>
      </c>
    </row>
    <row r="1990" spans="9:12">
      <c r="I1990">
        <v>1989</v>
      </c>
      <c r="J1990">
        <f t="shared" si="96"/>
        <v>141</v>
      </c>
      <c r="K1990" s="8">
        <f t="shared" si="97"/>
        <v>6.641670023040982</v>
      </c>
      <c r="L1990" s="3">
        <f t="shared" si="98"/>
        <v>4.652649777107678</v>
      </c>
    </row>
    <row r="1991" spans="9:12">
      <c r="I1991">
        <v>1990</v>
      </c>
      <c r="J1991">
        <f t="shared" si="96"/>
        <v>142</v>
      </c>
      <c r="K1991" s="8">
        <f t="shared" si="97"/>
        <v>5.9878823099465972</v>
      </c>
      <c r="L1991" s="3">
        <f t="shared" si="98"/>
        <v>4.1778850377931214</v>
      </c>
    </row>
    <row r="1992" spans="9:12">
      <c r="I1992">
        <v>1991</v>
      </c>
      <c r="J1992">
        <f t="shared" si="96"/>
        <v>143</v>
      </c>
      <c r="K1992" s="8">
        <f t="shared" si="97"/>
        <v>5.0846229657713602</v>
      </c>
      <c r="L1992" s="3">
        <f t="shared" si="98"/>
        <v>3.5219600663048842</v>
      </c>
    </row>
    <row r="1993" spans="9:12">
      <c r="I1993">
        <v>1992</v>
      </c>
      <c r="J1993">
        <f t="shared" si="96"/>
        <v>144</v>
      </c>
      <c r="K1993" s="8">
        <f t="shared" si="97"/>
        <v>4.4566426592674873</v>
      </c>
      <c r="L1993" s="3">
        <f t="shared" si="98"/>
        <v>3.0659360381063832</v>
      </c>
    </row>
    <row r="1994" spans="9:12">
      <c r="I1994">
        <v>1993</v>
      </c>
      <c r="J1994">
        <f t="shared" si="96"/>
        <v>145</v>
      </c>
      <c r="K1994" s="8">
        <f t="shared" si="97"/>
        <v>3.9749043461746432</v>
      </c>
      <c r="L1994" s="3">
        <f t="shared" si="98"/>
        <v>2.7161093894059052</v>
      </c>
    </row>
    <row r="1995" spans="9:12">
      <c r="I1995">
        <v>1994</v>
      </c>
      <c r="J1995">
        <f t="shared" si="96"/>
        <v>146</v>
      </c>
      <c r="K1995" s="8">
        <f t="shared" si="97"/>
        <v>3.759842601898657</v>
      </c>
      <c r="L1995" s="3">
        <f t="shared" si="98"/>
        <v>2.5599367802963453</v>
      </c>
    </row>
    <row r="1996" spans="9:12">
      <c r="I1996">
        <v>1995</v>
      </c>
      <c r="J1996">
        <f t="shared" si="96"/>
        <v>147</v>
      </c>
      <c r="K1996" s="8">
        <f t="shared" si="97"/>
        <v>3.6910228396264859</v>
      </c>
      <c r="L1996" s="3">
        <f t="shared" si="98"/>
        <v>2.5099615424011663</v>
      </c>
    </row>
    <row r="1997" spans="9:12">
      <c r="I1997">
        <v>1996</v>
      </c>
      <c r="J1997">
        <f t="shared" si="96"/>
        <v>148</v>
      </c>
      <c r="K1997" s="8">
        <f t="shared" si="97"/>
        <v>3.6824203707758691</v>
      </c>
      <c r="L1997" s="3">
        <f t="shared" si="98"/>
        <v>2.5037146387051719</v>
      </c>
    </row>
    <row r="1998" spans="9:12">
      <c r="I1998">
        <v>1997</v>
      </c>
      <c r="J1998">
        <f t="shared" si="96"/>
        <v>149</v>
      </c>
      <c r="K1998" s="8">
        <f t="shared" si="97"/>
        <v>3.6824203707758691</v>
      </c>
      <c r="L1998" s="3">
        <f t="shared" si="98"/>
        <v>2.5037146387051719</v>
      </c>
    </row>
    <row r="1999" spans="9:12">
      <c r="I1999">
        <v>1998</v>
      </c>
      <c r="J1999">
        <f t="shared" si="96"/>
        <v>150</v>
      </c>
      <c r="K1999" s="8">
        <f t="shared" si="97"/>
        <v>3.6910228396264859</v>
      </c>
      <c r="L1999" s="3">
        <f t="shared" si="98"/>
        <v>2.5099615424011663</v>
      </c>
    </row>
    <row r="2000" spans="9:12">
      <c r="I2000">
        <v>1999</v>
      </c>
      <c r="J2000">
        <f t="shared" si="96"/>
        <v>151</v>
      </c>
      <c r="K2000" s="8">
        <f t="shared" si="97"/>
        <v>4.800741459219025</v>
      </c>
      <c r="L2000" s="3">
        <f t="shared" si="98"/>
        <v>3.3158122192971109</v>
      </c>
    </row>
    <row r="2001" spans="9:12">
      <c r="I2001">
        <v>2000</v>
      </c>
      <c r="J2001">
        <f t="shared" si="96"/>
        <v>152</v>
      </c>
      <c r="K2001" s="8">
        <f t="shared" si="97"/>
        <v>6.3663909853319218</v>
      </c>
      <c r="L2001" s="3">
        <f t="shared" si="98"/>
        <v>4.4527488337905679</v>
      </c>
    </row>
    <row r="2002" spans="9:12">
      <c r="I2002">
        <v>2001</v>
      </c>
      <c r="J2002">
        <f t="shared" si="96"/>
        <v>153</v>
      </c>
      <c r="K2002" s="8">
        <f t="shared" si="97"/>
        <v>6.9943712918488057</v>
      </c>
      <c r="L2002" s="3">
        <f t="shared" si="98"/>
        <v>4.908772861998516</v>
      </c>
    </row>
    <row r="2003" spans="9:12">
      <c r="I2003">
        <v>2002</v>
      </c>
      <c r="J2003">
        <f t="shared" si="96"/>
        <v>154</v>
      </c>
      <c r="K2003" s="8">
        <f t="shared" si="97"/>
        <v>7.5707367738037412</v>
      </c>
      <c r="L2003" s="3">
        <f t="shared" si="98"/>
        <v>5.3273154597098014</v>
      </c>
    </row>
    <row r="2004" spans="9:12">
      <c r="I2004">
        <v>2003</v>
      </c>
      <c r="J2004">
        <f t="shared" si="96"/>
        <v>155</v>
      </c>
      <c r="K2004" s="8">
        <f t="shared" si="97"/>
        <v>7.4158923115344244</v>
      </c>
      <c r="L2004" s="3">
        <f t="shared" si="98"/>
        <v>5.2148711765102158</v>
      </c>
    </row>
    <row r="2005" spans="9:12">
      <c r="I2005">
        <v>2004</v>
      </c>
      <c r="J2005">
        <f t="shared" si="96"/>
        <v>156</v>
      </c>
      <c r="K2005" s="8">
        <f t="shared" si="97"/>
        <v>7.5879417115112373</v>
      </c>
      <c r="L2005" s="3">
        <f t="shared" si="98"/>
        <v>5.3398092671063369</v>
      </c>
    </row>
    <row r="2006" spans="9:12">
      <c r="I2006">
        <v>2005</v>
      </c>
      <c r="J2006">
        <f t="shared" si="96"/>
        <v>157</v>
      </c>
      <c r="K2006" s="8">
        <f t="shared" si="97"/>
        <v>8.3191516557015728</v>
      </c>
      <c r="L2006" s="3">
        <f t="shared" si="98"/>
        <v>5.8707961479925785</v>
      </c>
    </row>
    <row r="2007" spans="9:12">
      <c r="I2007">
        <v>2006</v>
      </c>
      <c r="J2007">
        <f t="shared" si="96"/>
        <v>158</v>
      </c>
      <c r="K2007" s="8">
        <f t="shared" si="97"/>
        <v>8.6546479754012609</v>
      </c>
      <c r="L2007" s="3">
        <f t="shared" si="98"/>
        <v>6.1144254172080137</v>
      </c>
    </row>
    <row r="2008" spans="9:12">
      <c r="I2008">
        <v>2007</v>
      </c>
      <c r="J2008">
        <f t="shared" si="96"/>
        <v>159</v>
      </c>
      <c r="K2008" s="8">
        <f t="shared" si="97"/>
        <v>8.9299270130836579</v>
      </c>
      <c r="L2008" s="3">
        <f t="shared" si="98"/>
        <v>6.3143263605057625</v>
      </c>
    </row>
    <row r="2009" spans="9:12">
      <c r="I2009">
        <v>2008</v>
      </c>
      <c r="J2009">
        <f t="shared" si="96"/>
        <v>160</v>
      </c>
      <c r="K2009" s="8">
        <f t="shared" si="97"/>
        <v>8.8008899687934949</v>
      </c>
      <c r="L2009" s="3">
        <f t="shared" si="98"/>
        <v>6.2206227966923873</v>
      </c>
    </row>
    <row r="2010" spans="9:12">
      <c r="I2010">
        <v>2009</v>
      </c>
      <c r="J2010">
        <f t="shared" si="96"/>
        <v>161</v>
      </c>
      <c r="K2010" s="8">
        <f t="shared" si="97"/>
        <v>9.583714726160963</v>
      </c>
      <c r="L2010" s="3">
        <f t="shared" si="98"/>
        <v>6.7890910998079166</v>
      </c>
    </row>
    <row r="2011" spans="9:12">
      <c r="I2011">
        <v>2010</v>
      </c>
      <c r="J2011">
        <f t="shared" si="96"/>
        <v>162</v>
      </c>
      <c r="K2011" s="8">
        <f t="shared" si="97"/>
        <v>9.0761690064731013</v>
      </c>
      <c r="L2011" s="3">
        <f t="shared" si="98"/>
        <v>6.4205237399881092</v>
      </c>
    </row>
    <row r="2012" spans="9:12">
      <c r="I2012">
        <v>2011</v>
      </c>
      <c r="J2012">
        <f t="shared" si="96"/>
        <v>163</v>
      </c>
      <c r="K2012" s="8">
        <f t="shared" si="97"/>
        <v>9.4460752130177656</v>
      </c>
      <c r="L2012" s="3">
        <f t="shared" si="98"/>
        <v>6.6891406322967919</v>
      </c>
    </row>
    <row r="2013" spans="9:12">
      <c r="I2013">
        <v>2012</v>
      </c>
      <c r="J2013">
        <f t="shared" si="96"/>
        <v>164</v>
      </c>
      <c r="K2013" s="8">
        <f t="shared" si="97"/>
        <v>8.0610775557274206</v>
      </c>
      <c r="L2013" s="3">
        <f t="shared" si="98"/>
        <v>5.6833890120919097</v>
      </c>
    </row>
    <row r="2014" spans="9:12">
      <c r="I2014">
        <v>2013</v>
      </c>
      <c r="J2014">
        <f t="shared" si="96"/>
        <v>165</v>
      </c>
      <c r="K2014" s="8">
        <f t="shared" si="97"/>
        <v>11.269798839128708</v>
      </c>
      <c r="L2014" s="3">
        <f t="shared" si="98"/>
        <v>8.0134843827082687</v>
      </c>
    </row>
    <row r="2015" spans="9:12">
      <c r="I2015">
        <v>2014</v>
      </c>
      <c r="J2015">
        <f t="shared" si="96"/>
        <v>166</v>
      </c>
      <c r="K2015" s="8">
        <f t="shared" si="97"/>
        <v>9.1707961753385092</v>
      </c>
      <c r="L2015" s="3">
        <f t="shared" si="98"/>
        <v>6.4892396890013249</v>
      </c>
    </row>
    <row r="2016" spans="9:12">
      <c r="I2016">
        <v>2015</v>
      </c>
      <c r="J2016">
        <f t="shared" si="96"/>
        <v>167</v>
      </c>
      <c r="K2016" s="8">
        <f t="shared" si="97"/>
        <v>5.4717341100053236</v>
      </c>
      <c r="L2016" s="3">
        <f t="shared" si="98"/>
        <v>3.8030707659968876</v>
      </c>
    </row>
    <row r="2017" spans="9:12">
      <c r="I2017">
        <v>2016</v>
      </c>
      <c r="J2017">
        <f t="shared" si="96"/>
        <v>168</v>
      </c>
      <c r="K2017" s="8">
        <f t="shared" si="97"/>
        <v>4.8093439280904358</v>
      </c>
      <c r="L2017" s="3">
        <f t="shared" si="98"/>
        <v>3.3220591230082048</v>
      </c>
    </row>
    <row r="2018" spans="9:12">
      <c r="I2018">
        <v>2017</v>
      </c>
      <c r="J2018">
        <f t="shared" si="96"/>
        <v>1</v>
      </c>
      <c r="K2018" s="8">
        <f t="shared" si="97"/>
        <v>3.3125141642244995</v>
      </c>
      <c r="L2018" s="3">
        <f t="shared" si="98"/>
        <v>2.2350977463916202</v>
      </c>
    </row>
    <row r="2019" spans="9:12">
      <c r="I2019">
        <v>2018</v>
      </c>
      <c r="J2019">
        <f t="shared" si="96"/>
        <v>2</v>
      </c>
      <c r="K2019" s="8">
        <f t="shared" si="97"/>
        <v>3.2006820576830686</v>
      </c>
      <c r="L2019" s="3">
        <f t="shared" si="98"/>
        <v>2.1538879900047254</v>
      </c>
    </row>
    <row r="2020" spans="9:12">
      <c r="I2020">
        <v>2019</v>
      </c>
      <c r="J2020">
        <f t="shared" si="96"/>
        <v>3</v>
      </c>
      <c r="K2020" s="8">
        <f t="shared" si="97"/>
        <v>3.1920795888202096</v>
      </c>
      <c r="L2020" s="3">
        <f t="shared" si="98"/>
        <v>2.1476410862998412</v>
      </c>
    </row>
    <row r="2021" spans="9:12">
      <c r="I2021">
        <v>2020</v>
      </c>
      <c r="J2021">
        <f t="shared" si="96"/>
        <v>4</v>
      </c>
      <c r="K2021" s="8">
        <f t="shared" si="97"/>
        <v>3.3297191019432955</v>
      </c>
      <c r="L2021" s="3">
        <f t="shared" si="98"/>
        <v>2.2475915537963611</v>
      </c>
    </row>
    <row r="2022" spans="9:12">
      <c r="I2022">
        <v>2021</v>
      </c>
      <c r="J2022">
        <f t="shared" si="96"/>
        <v>5</v>
      </c>
      <c r="K2022" s="8">
        <f t="shared" si="97"/>
        <v>3.3469240396582434</v>
      </c>
      <c r="L2022" s="3">
        <f t="shared" si="98"/>
        <v>2.2600853611983078</v>
      </c>
    </row>
    <row r="2023" spans="9:12">
      <c r="I2023">
        <v>2022</v>
      </c>
      <c r="J2023">
        <f t="shared" si="96"/>
        <v>6</v>
      </c>
      <c r="K2023" s="8">
        <f t="shared" si="97"/>
        <v>3.7856500084815865</v>
      </c>
      <c r="L2023" s="3">
        <f t="shared" si="98"/>
        <v>2.5786774914068955</v>
      </c>
    </row>
    <row r="2024" spans="9:12">
      <c r="I2024">
        <v>2023</v>
      </c>
      <c r="J2024">
        <f t="shared" si="96"/>
        <v>7</v>
      </c>
      <c r="K2024" s="8">
        <f t="shared" si="97"/>
        <v>4.5254624215396388</v>
      </c>
      <c r="L2024" s="3">
        <f t="shared" si="98"/>
        <v>3.1159112760015488</v>
      </c>
    </row>
    <row r="2025" spans="9:12">
      <c r="I2025">
        <v>2024</v>
      </c>
      <c r="J2025">
        <f t="shared" si="96"/>
        <v>8</v>
      </c>
      <c r="K2025" s="8">
        <f t="shared" si="97"/>
        <v>5.213660010044225</v>
      </c>
      <c r="L2025" s="3">
        <f t="shared" si="98"/>
        <v>3.6156636301056975</v>
      </c>
    </row>
    <row r="2026" spans="9:12">
      <c r="I2026">
        <v>2025</v>
      </c>
      <c r="J2026">
        <f t="shared" si="96"/>
        <v>9</v>
      </c>
      <c r="K2026" s="8">
        <f t="shared" si="97"/>
        <v>5.1878526034773413</v>
      </c>
      <c r="L2026" s="3">
        <f t="shared" si="98"/>
        <v>3.5969229190067993</v>
      </c>
    </row>
    <row r="2027" spans="9:12">
      <c r="I2027">
        <v>2026</v>
      </c>
      <c r="J2027">
        <f t="shared" si="96"/>
        <v>10</v>
      </c>
      <c r="K2027" s="8">
        <f t="shared" si="97"/>
        <v>6.7448996607476879</v>
      </c>
      <c r="L2027" s="3">
        <f t="shared" si="98"/>
        <v>4.7276126298101202</v>
      </c>
    </row>
    <row r="2028" spans="9:12">
      <c r="I2028">
        <v>2027</v>
      </c>
      <c r="J2028">
        <f t="shared" si="96"/>
        <v>11</v>
      </c>
      <c r="K2028" s="8">
        <f t="shared" si="97"/>
        <v>8.8783121999388985</v>
      </c>
      <c r="L2028" s="3">
        <f t="shared" si="98"/>
        <v>6.276844938299984</v>
      </c>
    </row>
    <row r="2029" spans="9:12">
      <c r="I2029">
        <v>2028</v>
      </c>
      <c r="J2029">
        <f t="shared" si="96"/>
        <v>12</v>
      </c>
      <c r="K2029" s="8">
        <f t="shared" si="97"/>
        <v>9.867596232681251</v>
      </c>
      <c r="L2029" s="3">
        <f t="shared" si="98"/>
        <v>6.9952389467924174</v>
      </c>
    </row>
    <row r="2030" spans="9:12">
      <c r="I2030">
        <v>2029</v>
      </c>
      <c r="J2030">
        <f t="shared" si="96"/>
        <v>13</v>
      </c>
      <c r="K2030" s="8">
        <f t="shared" si="97"/>
        <v>10.254707388352784</v>
      </c>
      <c r="L2030" s="3">
        <f t="shared" si="98"/>
        <v>7.2763496547901072</v>
      </c>
    </row>
    <row r="2031" spans="9:12">
      <c r="I2031">
        <v>2030</v>
      </c>
      <c r="J2031">
        <f t="shared" si="96"/>
        <v>14</v>
      </c>
      <c r="K2031" s="8">
        <f t="shared" si="97"/>
        <v>10.031043163816857</v>
      </c>
      <c r="L2031" s="3">
        <f t="shared" si="98"/>
        <v>7.1139301336993785</v>
      </c>
    </row>
    <row r="2032" spans="9:12">
      <c r="I2032">
        <v>2031</v>
      </c>
      <c r="J2032">
        <f t="shared" si="96"/>
        <v>15</v>
      </c>
      <c r="K2032" s="8">
        <f t="shared" si="97"/>
        <v>9.9364159949902842</v>
      </c>
      <c r="L2032" s="3">
        <f t="shared" si="98"/>
        <v>7.0452141847143661</v>
      </c>
    </row>
    <row r="2033" spans="9:12">
      <c r="I2033">
        <v>2032</v>
      </c>
      <c r="J2033">
        <f t="shared" si="96"/>
        <v>16</v>
      </c>
      <c r="K2033" s="8">
        <f t="shared" si="97"/>
        <v>11.149364252257968</v>
      </c>
      <c r="L2033" s="3">
        <f t="shared" si="98"/>
        <v>7.9260277142898339</v>
      </c>
    </row>
    <row r="2034" spans="9:12">
      <c r="I2034">
        <v>2033</v>
      </c>
      <c r="J2034">
        <f t="shared" si="96"/>
        <v>17</v>
      </c>
      <c r="K2034" s="8">
        <f t="shared" si="97"/>
        <v>12.50855450298633</v>
      </c>
      <c r="L2034" s="3">
        <f t="shared" si="98"/>
        <v>8.9130386233993768</v>
      </c>
    </row>
    <row r="2035" spans="9:12">
      <c r="I2035">
        <v>2034</v>
      </c>
      <c r="J2035">
        <f t="shared" si="96"/>
        <v>18</v>
      </c>
      <c r="K2035" s="8">
        <f t="shared" si="97"/>
        <v>12.259082871877105</v>
      </c>
      <c r="L2035" s="3">
        <f t="shared" si="98"/>
        <v>8.7318783912050932</v>
      </c>
    </row>
    <row r="2036" spans="9:12">
      <c r="I2036">
        <v>2035</v>
      </c>
      <c r="J2036">
        <f t="shared" si="96"/>
        <v>19</v>
      </c>
      <c r="K2036" s="8">
        <f t="shared" si="97"/>
        <v>12.801038478384998</v>
      </c>
      <c r="L2036" s="3">
        <f t="shared" si="98"/>
        <v>9.1254333741000337</v>
      </c>
    </row>
    <row r="2037" spans="9:12">
      <c r="I2037">
        <v>2036</v>
      </c>
      <c r="J2037">
        <f t="shared" si="96"/>
        <v>20</v>
      </c>
      <c r="K2037" s="8">
        <f t="shared" si="97"/>
        <v>12.732218716124958</v>
      </c>
      <c r="L2037" s="3">
        <f t="shared" si="98"/>
        <v>9.0754581362136637</v>
      </c>
    </row>
    <row r="2038" spans="9:12">
      <c r="I2038">
        <v>2037</v>
      </c>
      <c r="J2038">
        <f t="shared" si="96"/>
        <v>21</v>
      </c>
      <c r="K2038" s="8">
        <f t="shared" si="97"/>
        <v>13.317186678335919</v>
      </c>
      <c r="L2038" s="3">
        <f t="shared" si="98"/>
        <v>9.5002476459032721</v>
      </c>
    </row>
    <row r="2039" spans="9:12">
      <c r="I2039">
        <v>2038</v>
      </c>
      <c r="J2039">
        <f t="shared" si="96"/>
        <v>22</v>
      </c>
      <c r="K2039" s="8">
        <f t="shared" si="97"/>
        <v>9.2568208753248591</v>
      </c>
      <c r="L2039" s="3">
        <f t="shared" si="98"/>
        <v>6.5517087342978924</v>
      </c>
    </row>
    <row r="2040" spans="9:12">
      <c r="I2040">
        <v>2039</v>
      </c>
      <c r="J2040">
        <f t="shared" si="96"/>
        <v>23</v>
      </c>
      <c r="K2040" s="8">
        <f t="shared" si="97"/>
        <v>5.3857094100180039</v>
      </c>
      <c r="L2040" s="3">
        <f t="shared" si="98"/>
        <v>3.7406017206996167</v>
      </c>
    </row>
    <row r="2041" spans="9:12">
      <c r="I2041">
        <v>2040</v>
      </c>
      <c r="J2041">
        <f t="shared" si="96"/>
        <v>24</v>
      </c>
      <c r="K2041" s="8">
        <f t="shared" si="97"/>
        <v>3.6704435108937936</v>
      </c>
      <c r="L2041" s="3">
        <f t="shared" si="98"/>
        <v>2.4950173342960578</v>
      </c>
    </row>
    <row r="2042" spans="9:12">
      <c r="I2042">
        <v>2041</v>
      </c>
      <c r="J2042">
        <f t="shared" si="96"/>
        <v>25</v>
      </c>
      <c r="K2042" s="8">
        <f t="shared" si="97"/>
        <v>3.5705882642052709</v>
      </c>
      <c r="L2042" s="3">
        <f t="shared" si="98"/>
        <v>2.4225048822970963</v>
      </c>
    </row>
    <row r="2043" spans="9:12">
      <c r="I2043">
        <v>2042</v>
      </c>
      <c r="J2043">
        <f t="shared" si="96"/>
        <v>26</v>
      </c>
      <c r="K2043" s="8">
        <f t="shared" si="97"/>
        <v>3.4587561576479233</v>
      </c>
      <c r="L2043" s="3">
        <f t="shared" si="98"/>
        <v>2.3412951258986432</v>
      </c>
    </row>
    <row r="2044" spans="9:12">
      <c r="I2044">
        <v>2043</v>
      </c>
      <c r="J2044">
        <f t="shared" si="96"/>
        <v>27</v>
      </c>
      <c r="K2044" s="8">
        <f t="shared" si="97"/>
        <v>3.3555265085105512</v>
      </c>
      <c r="L2044" s="3">
        <f t="shared" si="98"/>
        <v>2.2663322648955297</v>
      </c>
    </row>
    <row r="2045" spans="9:12">
      <c r="I2045">
        <v>2044</v>
      </c>
      <c r="J2045">
        <f t="shared" si="96"/>
        <v>28</v>
      </c>
      <c r="K2045" s="8">
        <f t="shared" si="97"/>
        <v>3.4415512085125766</v>
      </c>
      <c r="L2045" s="3">
        <f t="shared" si="98"/>
        <v>2.3288013102034806</v>
      </c>
    </row>
    <row r="2046" spans="9:12">
      <c r="I2046">
        <v>2045</v>
      </c>
      <c r="J2046">
        <f t="shared" si="96"/>
        <v>29</v>
      </c>
      <c r="K2046" s="8">
        <f t="shared" si="97"/>
        <v>3.6910228396264859</v>
      </c>
      <c r="L2046" s="3">
        <f t="shared" si="98"/>
        <v>2.5099615424011663</v>
      </c>
    </row>
    <row r="2047" spans="9:12">
      <c r="I2047">
        <v>2046</v>
      </c>
      <c r="J2047">
        <f t="shared" si="96"/>
        <v>30</v>
      </c>
      <c r="K2047" s="8">
        <f t="shared" si="97"/>
        <v>3.9404944707404397</v>
      </c>
      <c r="L2047" s="3">
        <f t="shared" si="98"/>
        <v>2.6911217745988836</v>
      </c>
    </row>
    <row r="2048" spans="9:12">
      <c r="I2048">
        <v>2047</v>
      </c>
      <c r="J2048">
        <f t="shared" si="96"/>
        <v>31</v>
      </c>
      <c r="K2048" s="8">
        <f t="shared" si="97"/>
        <v>4.8093439280904358</v>
      </c>
      <c r="L2048" s="3">
        <f t="shared" si="98"/>
        <v>3.3220591230082048</v>
      </c>
    </row>
    <row r="2049" spans="9:12">
      <c r="I2049">
        <v>2048</v>
      </c>
      <c r="J2049">
        <f t="shared" si="96"/>
        <v>32</v>
      </c>
      <c r="K2049" s="8">
        <f t="shared" si="97"/>
        <v>5.1706476657615568</v>
      </c>
      <c r="L2049" s="3">
        <f t="shared" si="98"/>
        <v>3.584429111604245</v>
      </c>
    </row>
    <row r="2050" spans="9:12">
      <c r="I2050">
        <v>2049</v>
      </c>
      <c r="J2050">
        <f t="shared" si="96"/>
        <v>33</v>
      </c>
      <c r="K2050" s="8">
        <f t="shared" si="97"/>
        <v>5.8502427853913286</v>
      </c>
      <c r="L2050" s="3">
        <f t="shared" si="98"/>
        <v>4.0779345619948284</v>
      </c>
    </row>
    <row r="2051" spans="9:12">
      <c r="I2051">
        <v>2050</v>
      </c>
      <c r="J2051">
        <f t="shared" ref="J2051:J2114" si="99">MOD(I2051-1,168)+1</f>
        <v>34</v>
      </c>
      <c r="K2051" s="8">
        <f t="shared" ref="K2051:K2114" si="100">INDEX($D$2:$D$169,J2051)</f>
        <v>6.7707070673087717</v>
      </c>
      <c r="L2051" s="3">
        <f t="shared" ref="L2051:L2114" si="101">INDEX($B$2:$B$169,J2051)</f>
        <v>4.7463533409048067</v>
      </c>
    </row>
    <row r="2052" spans="9:12">
      <c r="I2052">
        <v>2051</v>
      </c>
      <c r="J2052">
        <f t="shared" si="99"/>
        <v>35</v>
      </c>
      <c r="K2052" s="8">
        <f t="shared" si="100"/>
        <v>8.9987467753623562</v>
      </c>
      <c r="L2052" s="3">
        <f t="shared" si="101"/>
        <v>6.3643015984056817</v>
      </c>
    </row>
    <row r="2053" spans="9:12">
      <c r="I2053">
        <v>2052</v>
      </c>
      <c r="J2053">
        <f t="shared" si="99"/>
        <v>36</v>
      </c>
      <c r="K2053" s="8">
        <f t="shared" si="100"/>
        <v>10.05685058182047</v>
      </c>
      <c r="L2053" s="3">
        <f t="shared" si="101"/>
        <v>7.1326708531033525</v>
      </c>
    </row>
    <row r="2054" spans="9:12">
      <c r="I2054">
        <v>2053</v>
      </c>
      <c r="J2054">
        <f t="shared" si="99"/>
        <v>37</v>
      </c>
      <c r="K2054" s="8">
        <f t="shared" si="100"/>
        <v>10.134272801523451</v>
      </c>
      <c r="L2054" s="3">
        <f t="shared" si="101"/>
        <v>7.1888929864017408</v>
      </c>
    </row>
    <row r="2055" spans="9:12">
      <c r="I2055">
        <v>2054</v>
      </c>
      <c r="J2055">
        <f t="shared" si="99"/>
        <v>38</v>
      </c>
      <c r="K2055" s="8">
        <f t="shared" si="100"/>
        <v>10.211695032670484</v>
      </c>
      <c r="L2055" s="3">
        <f t="shared" si="101"/>
        <v>7.2451151280105179</v>
      </c>
    </row>
    <row r="2056" spans="9:12">
      <c r="I2056">
        <v>2055</v>
      </c>
      <c r="J2056">
        <f t="shared" si="99"/>
        <v>39</v>
      </c>
      <c r="K2056" s="8">
        <f t="shared" si="100"/>
        <v>9.8761987129646016</v>
      </c>
      <c r="L2056" s="3">
        <f t="shared" si="101"/>
        <v>7.001485858790585</v>
      </c>
    </row>
    <row r="2057" spans="9:12">
      <c r="I2057">
        <v>2056</v>
      </c>
      <c r="J2057">
        <f t="shared" si="99"/>
        <v>40</v>
      </c>
      <c r="K2057" s="8">
        <f t="shared" si="100"/>
        <v>10.960109914567127</v>
      </c>
      <c r="L2057" s="3">
        <f t="shared" si="101"/>
        <v>7.7885958162924327</v>
      </c>
    </row>
    <row r="2058" spans="9:12">
      <c r="I2058">
        <v>2057</v>
      </c>
      <c r="J2058">
        <f t="shared" si="99"/>
        <v>41</v>
      </c>
      <c r="K2058" s="8">
        <f t="shared" si="100"/>
        <v>11.527872927653359</v>
      </c>
      <c r="L2058" s="3">
        <f t="shared" si="101"/>
        <v>8.2008915102945892</v>
      </c>
    </row>
    <row r="2059" spans="9:12">
      <c r="I2059">
        <v>2058</v>
      </c>
      <c r="J2059">
        <f t="shared" si="99"/>
        <v>42</v>
      </c>
      <c r="K2059" s="8">
        <f t="shared" si="100"/>
        <v>11.545077876813874</v>
      </c>
      <c r="L2059" s="3">
        <f t="shared" si="101"/>
        <v>8.2133853260080283</v>
      </c>
    </row>
    <row r="2060" spans="9:12">
      <c r="I2060">
        <v>2059</v>
      </c>
      <c r="J2060">
        <f t="shared" si="99"/>
        <v>43</v>
      </c>
      <c r="K2060" s="8">
        <f t="shared" si="100"/>
        <v>11.923586552198406</v>
      </c>
      <c r="L2060" s="3">
        <f t="shared" si="101"/>
        <v>8.4882491220049001</v>
      </c>
    </row>
    <row r="2061" spans="9:12">
      <c r="I2061">
        <v>2060</v>
      </c>
      <c r="J2061">
        <f t="shared" si="99"/>
        <v>44</v>
      </c>
      <c r="K2061" s="8">
        <f t="shared" si="100"/>
        <v>13.110727391511602</v>
      </c>
      <c r="L2061" s="3">
        <f t="shared" si="101"/>
        <v>9.3503219322120685</v>
      </c>
    </row>
    <row r="2062" spans="9:12">
      <c r="I2062">
        <v>2061</v>
      </c>
      <c r="J2062">
        <f t="shared" si="99"/>
        <v>45</v>
      </c>
      <c r="K2062" s="8">
        <f t="shared" si="100"/>
        <v>12.697808840696641</v>
      </c>
      <c r="L2062" s="3">
        <f t="shared" si="101"/>
        <v>9.0504705214109151</v>
      </c>
    </row>
    <row r="2063" spans="9:12">
      <c r="I2063">
        <v>2062</v>
      </c>
      <c r="J2063">
        <f t="shared" si="99"/>
        <v>46</v>
      </c>
      <c r="K2063" s="8">
        <f t="shared" si="100"/>
        <v>9.8761987129646016</v>
      </c>
      <c r="L2063" s="3">
        <f t="shared" si="101"/>
        <v>7.001485858790585</v>
      </c>
    </row>
    <row r="2064" spans="9:12">
      <c r="I2064">
        <v>2063</v>
      </c>
      <c r="J2064">
        <f t="shared" si="99"/>
        <v>47</v>
      </c>
      <c r="K2064" s="8">
        <f t="shared" si="100"/>
        <v>6.1771366476391698</v>
      </c>
      <c r="L2064" s="3">
        <f t="shared" si="101"/>
        <v>4.3153169357917793</v>
      </c>
    </row>
    <row r="2065" spans="9:12">
      <c r="I2065">
        <v>2064</v>
      </c>
      <c r="J2065">
        <f t="shared" si="99"/>
        <v>48</v>
      </c>
      <c r="K2065" s="8">
        <f t="shared" si="100"/>
        <v>4.6372945280941469</v>
      </c>
      <c r="L2065" s="3">
        <f t="shared" si="101"/>
        <v>3.1971210323979404</v>
      </c>
    </row>
    <row r="2066" spans="9:12">
      <c r="I2066">
        <v>2065</v>
      </c>
      <c r="J2066">
        <f t="shared" si="99"/>
        <v>49</v>
      </c>
      <c r="K2066" s="8">
        <f t="shared" si="100"/>
        <v>3.957699408459606</v>
      </c>
      <c r="L2066" s="3">
        <f t="shared" si="101"/>
        <v>2.7036155820038936</v>
      </c>
    </row>
    <row r="2067" spans="9:12">
      <c r="I2067">
        <v>2066</v>
      </c>
      <c r="J2067">
        <f t="shared" si="99"/>
        <v>50</v>
      </c>
      <c r="K2067" s="8">
        <f t="shared" si="100"/>
        <v>3.6394080150575681</v>
      </c>
      <c r="L2067" s="3">
        <f t="shared" si="101"/>
        <v>2.4724801118994408</v>
      </c>
    </row>
    <row r="2068" spans="9:12">
      <c r="I2068">
        <v>2067</v>
      </c>
      <c r="J2068">
        <f t="shared" si="99"/>
        <v>51</v>
      </c>
      <c r="K2068" s="8">
        <f t="shared" si="100"/>
        <v>3.5275759085003555</v>
      </c>
      <c r="L2068" s="3">
        <f t="shared" si="101"/>
        <v>2.3912703555010855</v>
      </c>
    </row>
    <row r="2069" spans="9:12">
      <c r="I2069">
        <v>2068</v>
      </c>
      <c r="J2069">
        <f t="shared" si="99"/>
        <v>52</v>
      </c>
      <c r="K2069" s="8">
        <f t="shared" si="100"/>
        <v>3.5619857953545435</v>
      </c>
      <c r="L2069" s="3">
        <f t="shared" si="101"/>
        <v>2.4162579786010223</v>
      </c>
    </row>
    <row r="2070" spans="9:12">
      <c r="I2070">
        <v>2069</v>
      </c>
      <c r="J2070">
        <f t="shared" si="99"/>
        <v>53</v>
      </c>
      <c r="K2070" s="8">
        <f t="shared" si="100"/>
        <v>3.5877932019210328</v>
      </c>
      <c r="L2070" s="3">
        <f t="shared" si="101"/>
        <v>2.4349986896996341</v>
      </c>
    </row>
    <row r="2071" spans="9:12">
      <c r="I2071">
        <v>2070</v>
      </c>
      <c r="J2071">
        <f t="shared" si="99"/>
        <v>54</v>
      </c>
      <c r="K2071" s="8">
        <f t="shared" si="100"/>
        <v>4.1813636215723626</v>
      </c>
      <c r="L2071" s="3">
        <f t="shared" si="101"/>
        <v>2.8660350947993924</v>
      </c>
    </row>
    <row r="2072" spans="9:12">
      <c r="I2072">
        <v>2071</v>
      </c>
      <c r="J2072">
        <f t="shared" si="99"/>
        <v>55</v>
      </c>
      <c r="K2072" s="8">
        <f t="shared" si="100"/>
        <v>5.3512995345830285</v>
      </c>
      <c r="L2072" s="3">
        <f t="shared" si="101"/>
        <v>3.7156141058920342</v>
      </c>
    </row>
    <row r="2073" spans="9:12">
      <c r="I2073">
        <v>2072</v>
      </c>
      <c r="J2073">
        <f t="shared" si="99"/>
        <v>56</v>
      </c>
      <c r="K2073" s="8">
        <f t="shared" si="100"/>
        <v>5.6007711657144341</v>
      </c>
      <c r="L2073" s="3">
        <f t="shared" si="101"/>
        <v>3.8967743381024249</v>
      </c>
    </row>
    <row r="2074" spans="9:12">
      <c r="I2074">
        <v>2073</v>
      </c>
      <c r="J2074">
        <f t="shared" si="99"/>
        <v>57</v>
      </c>
      <c r="K2074" s="8">
        <f t="shared" si="100"/>
        <v>6.5728502607437749</v>
      </c>
      <c r="L2074" s="3">
        <f t="shared" si="101"/>
        <v>4.6026745391943189</v>
      </c>
    </row>
    <row r="2075" spans="9:12">
      <c r="I2075">
        <v>2074</v>
      </c>
      <c r="J2075">
        <f t="shared" si="99"/>
        <v>58</v>
      </c>
      <c r="K2075" s="8">
        <f t="shared" si="100"/>
        <v>7.7083762869343211</v>
      </c>
      <c r="L2075" s="3">
        <f t="shared" si="101"/>
        <v>5.4272659272117636</v>
      </c>
    </row>
    <row r="2076" spans="9:12">
      <c r="I2076">
        <v>2075</v>
      </c>
      <c r="J2076">
        <f t="shared" si="99"/>
        <v>59</v>
      </c>
      <c r="K2076" s="8">
        <f t="shared" si="100"/>
        <v>8.9471319622084984</v>
      </c>
      <c r="L2076" s="3">
        <f t="shared" si="101"/>
        <v>6.3268201761932952</v>
      </c>
    </row>
    <row r="2077" spans="9:12">
      <c r="I2077">
        <v>2076</v>
      </c>
      <c r="J2077">
        <f t="shared" si="99"/>
        <v>60</v>
      </c>
      <c r="K2077" s="8">
        <f t="shared" si="100"/>
        <v>9.5923172064448163</v>
      </c>
      <c r="L2077" s="3">
        <f t="shared" si="101"/>
        <v>6.7953380118064493</v>
      </c>
    </row>
    <row r="2078" spans="9:12">
      <c r="I2078">
        <v>2077</v>
      </c>
      <c r="J2078">
        <f t="shared" si="99"/>
        <v>61</v>
      </c>
      <c r="K2078" s="8">
        <f t="shared" si="100"/>
        <v>10.289117263779689</v>
      </c>
      <c r="L2078" s="3">
        <f t="shared" si="101"/>
        <v>7.3013372695918282</v>
      </c>
    </row>
    <row r="2079" spans="9:12">
      <c r="I2079">
        <v>2078</v>
      </c>
      <c r="J2079">
        <f t="shared" si="99"/>
        <v>62</v>
      </c>
      <c r="K2079" s="8">
        <f t="shared" si="100"/>
        <v>10.082657988377044</v>
      </c>
      <c r="L2079" s="3">
        <f t="shared" si="101"/>
        <v>7.1514115641947642</v>
      </c>
    </row>
    <row r="2080" spans="9:12">
      <c r="I2080">
        <v>2079</v>
      </c>
      <c r="J2080">
        <f t="shared" si="99"/>
        <v>63</v>
      </c>
      <c r="K2080" s="8">
        <f t="shared" si="100"/>
        <v>10.693433345762497</v>
      </c>
      <c r="L2080" s="3">
        <f t="shared" si="101"/>
        <v>7.5949417767103933</v>
      </c>
    </row>
    <row r="2081" spans="9:12">
      <c r="I2081">
        <v>2080</v>
      </c>
      <c r="J2081">
        <f t="shared" si="99"/>
        <v>64</v>
      </c>
      <c r="K2081" s="8">
        <f t="shared" si="100"/>
        <v>11.665512452227857</v>
      </c>
      <c r="L2081" s="3">
        <f t="shared" si="101"/>
        <v>8.3008419861068461</v>
      </c>
    </row>
    <row r="2082" spans="9:12">
      <c r="I2082">
        <v>2081</v>
      </c>
      <c r="J2082">
        <f t="shared" si="99"/>
        <v>65</v>
      </c>
      <c r="K2082" s="8">
        <f t="shared" si="100"/>
        <v>12.302095227583447</v>
      </c>
      <c r="L2082" s="3">
        <f t="shared" si="101"/>
        <v>8.7631129180021397</v>
      </c>
    </row>
    <row r="2083" spans="9:12">
      <c r="I2083">
        <v>2082</v>
      </c>
      <c r="J2083">
        <f t="shared" si="99"/>
        <v>66</v>
      </c>
      <c r="K2083" s="8">
        <f t="shared" si="100"/>
        <v>12.19886558988428</v>
      </c>
      <c r="L2083" s="3">
        <f t="shared" si="101"/>
        <v>8.6881500653051731</v>
      </c>
    </row>
    <row r="2084" spans="9:12">
      <c r="I2084">
        <v>2083</v>
      </c>
      <c r="J2084">
        <f t="shared" si="99"/>
        <v>67</v>
      </c>
      <c r="K2084" s="8">
        <f t="shared" si="100"/>
        <v>12.955882940658928</v>
      </c>
      <c r="L2084" s="3">
        <f t="shared" si="101"/>
        <v>9.2378776573029704</v>
      </c>
    </row>
    <row r="2085" spans="9:12">
      <c r="I2085">
        <v>2084</v>
      </c>
      <c r="J2085">
        <f t="shared" si="99"/>
        <v>68</v>
      </c>
      <c r="K2085" s="8">
        <f t="shared" si="100"/>
        <v>13.205354560335138</v>
      </c>
      <c r="L2085" s="3">
        <f t="shared" si="101"/>
        <v>9.4190378811948765</v>
      </c>
    </row>
    <row r="2086" spans="9:12">
      <c r="I2086">
        <v>2085</v>
      </c>
      <c r="J2086">
        <f t="shared" si="99"/>
        <v>69</v>
      </c>
      <c r="K2086" s="8">
        <f t="shared" si="100"/>
        <v>12.680603902968109</v>
      </c>
      <c r="L2086" s="3">
        <f t="shared" si="101"/>
        <v>9.0379767139991056</v>
      </c>
    </row>
    <row r="2087" spans="9:12">
      <c r="I2087">
        <v>2086</v>
      </c>
      <c r="J2087">
        <f t="shared" si="99"/>
        <v>70</v>
      </c>
      <c r="K2087" s="8">
        <f t="shared" si="100"/>
        <v>10.32352713921653</v>
      </c>
      <c r="L2087" s="3">
        <f t="shared" si="101"/>
        <v>7.3263248844007647</v>
      </c>
    </row>
    <row r="2088" spans="9:12">
      <c r="I2088">
        <v>2087</v>
      </c>
      <c r="J2088">
        <f t="shared" si="99"/>
        <v>71</v>
      </c>
      <c r="K2088" s="8">
        <f t="shared" si="100"/>
        <v>5.686795854263508</v>
      </c>
      <c r="L2088" s="3">
        <f t="shared" si="101"/>
        <v>3.959243375093521</v>
      </c>
    </row>
    <row r="2089" spans="9:12">
      <c r="I2089">
        <v>2088</v>
      </c>
      <c r="J2089">
        <f t="shared" si="99"/>
        <v>72</v>
      </c>
      <c r="K2089" s="8">
        <f t="shared" si="100"/>
        <v>4.5734086992681142</v>
      </c>
      <c r="L2089" s="3">
        <f t="shared" si="101"/>
        <v>3.1507286969945563</v>
      </c>
    </row>
    <row r="2090" spans="9:12">
      <c r="I2090">
        <v>2089</v>
      </c>
      <c r="J2090">
        <f t="shared" si="99"/>
        <v>73</v>
      </c>
      <c r="K2090" s="8">
        <f t="shared" si="100"/>
        <v>3.8372648330349848</v>
      </c>
      <c r="L2090" s="3">
        <f t="shared" si="101"/>
        <v>2.6161589218973509</v>
      </c>
    </row>
    <row r="2091" spans="9:12">
      <c r="I2091">
        <v>2090</v>
      </c>
      <c r="J2091">
        <f t="shared" si="99"/>
        <v>74</v>
      </c>
      <c r="K2091" s="8">
        <f t="shared" si="100"/>
        <v>3.6049981396238691</v>
      </c>
      <c r="L2091" s="3">
        <f t="shared" si="101"/>
        <v>2.4474924970927856</v>
      </c>
    </row>
    <row r="2092" spans="9:12">
      <c r="I2092">
        <v>2091</v>
      </c>
      <c r="J2092">
        <f t="shared" si="99"/>
        <v>75</v>
      </c>
      <c r="K2092" s="8">
        <f t="shared" si="100"/>
        <v>3.5017685019336913</v>
      </c>
      <c r="L2092" s="3">
        <f t="shared" si="101"/>
        <v>2.3725296444023467</v>
      </c>
    </row>
    <row r="2093" spans="9:12">
      <c r="I2093">
        <v>2092</v>
      </c>
      <c r="J2093">
        <f t="shared" si="99"/>
        <v>76</v>
      </c>
      <c r="K2093" s="8">
        <f t="shared" si="100"/>
        <v>3.4415512085125766</v>
      </c>
      <c r="L2093" s="3">
        <f t="shared" si="101"/>
        <v>2.3288013102034806</v>
      </c>
    </row>
    <row r="2094" spans="9:12">
      <c r="I2094">
        <v>2093</v>
      </c>
      <c r="J2094">
        <f t="shared" si="99"/>
        <v>77</v>
      </c>
      <c r="K2094" s="8">
        <f t="shared" si="100"/>
        <v>3.6222030773387068</v>
      </c>
      <c r="L2094" s="3">
        <f t="shared" si="101"/>
        <v>2.4599863044946524</v>
      </c>
    </row>
    <row r="2095" spans="9:12">
      <c r="I2095">
        <v>2094</v>
      </c>
      <c r="J2095">
        <f t="shared" si="99"/>
        <v>78</v>
      </c>
      <c r="K2095" s="8">
        <f t="shared" si="100"/>
        <v>4.0351216395963982</v>
      </c>
      <c r="L2095" s="3">
        <f t="shared" si="101"/>
        <v>2.7598377236052367</v>
      </c>
    </row>
    <row r="2096" spans="9:12">
      <c r="I2096">
        <v>2095</v>
      </c>
      <c r="J2096">
        <f t="shared" si="99"/>
        <v>79</v>
      </c>
      <c r="K2096" s="8">
        <f t="shared" si="100"/>
        <v>5.1792501346057565</v>
      </c>
      <c r="L2096" s="3">
        <f t="shared" si="101"/>
        <v>3.5906760152955792</v>
      </c>
    </row>
    <row r="2097" spans="9:12">
      <c r="I2097">
        <v>2096</v>
      </c>
      <c r="J2097">
        <f t="shared" si="99"/>
        <v>80</v>
      </c>
      <c r="K2097" s="8">
        <f t="shared" si="100"/>
        <v>5.3599020034549909</v>
      </c>
      <c r="L2097" s="3">
        <f t="shared" si="101"/>
        <v>3.7218610096035287</v>
      </c>
    </row>
    <row r="2098" spans="9:12">
      <c r="I2098">
        <v>2097</v>
      </c>
      <c r="J2098">
        <f t="shared" si="99"/>
        <v>81</v>
      </c>
      <c r="K2098" s="8">
        <f t="shared" si="100"/>
        <v>6.5728502607437749</v>
      </c>
      <c r="L2098" s="3">
        <f t="shared" si="101"/>
        <v>4.6026745391943189</v>
      </c>
    </row>
    <row r="2099" spans="9:12">
      <c r="I2099">
        <v>2098</v>
      </c>
      <c r="J2099">
        <f t="shared" si="99"/>
        <v>82</v>
      </c>
      <c r="K2099" s="8">
        <f t="shared" si="100"/>
        <v>7.6911713492149101</v>
      </c>
      <c r="L2099" s="3">
        <f t="shared" si="101"/>
        <v>5.4147721198065755</v>
      </c>
    </row>
    <row r="2100" spans="9:12">
      <c r="I2100">
        <v>2099</v>
      </c>
      <c r="J2100">
        <f t="shared" si="99"/>
        <v>83</v>
      </c>
      <c r="K2100" s="8">
        <f t="shared" si="100"/>
        <v>8.44818869999132</v>
      </c>
      <c r="L2100" s="3">
        <f t="shared" si="101"/>
        <v>5.9644997118056509</v>
      </c>
    </row>
    <row r="2101" spans="9:12">
      <c r="I2101">
        <v>2100</v>
      </c>
      <c r="J2101">
        <f t="shared" si="99"/>
        <v>84</v>
      </c>
      <c r="K2101" s="8">
        <f t="shared" si="100"/>
        <v>9.7213542507003172</v>
      </c>
      <c r="L2101" s="3">
        <f t="shared" si="101"/>
        <v>6.8890415755946526</v>
      </c>
    </row>
    <row r="2102" spans="9:12">
      <c r="I2102">
        <v>2101</v>
      </c>
      <c r="J2102">
        <f t="shared" si="99"/>
        <v>85</v>
      </c>
      <c r="K2102" s="8">
        <f t="shared" si="100"/>
        <v>9.4116653375920656</v>
      </c>
      <c r="L2102" s="3">
        <f t="shared" si="101"/>
        <v>6.6641530174959458</v>
      </c>
    </row>
    <row r="2103" spans="9:12">
      <c r="I2103">
        <v>2102</v>
      </c>
      <c r="J2103">
        <f t="shared" si="99"/>
        <v>86</v>
      </c>
      <c r="K2103" s="8">
        <f t="shared" si="100"/>
        <v>8.8869146687804381</v>
      </c>
      <c r="L2103" s="3">
        <f t="shared" si="101"/>
        <v>6.2830918419893855</v>
      </c>
    </row>
    <row r="2104" spans="9:12">
      <c r="I2104">
        <v>2103</v>
      </c>
      <c r="J2104">
        <f t="shared" si="99"/>
        <v>87</v>
      </c>
      <c r="K2104" s="8">
        <f t="shared" si="100"/>
        <v>9.3428455753118698</v>
      </c>
      <c r="L2104" s="3">
        <f t="shared" si="101"/>
        <v>6.6141777795949395</v>
      </c>
    </row>
    <row r="2105" spans="9:12">
      <c r="I2105">
        <v>2104</v>
      </c>
      <c r="J2105">
        <f t="shared" si="99"/>
        <v>88</v>
      </c>
      <c r="K2105" s="8">
        <f t="shared" si="100"/>
        <v>10.022440694977359</v>
      </c>
      <c r="L2105" s="3">
        <f t="shared" si="101"/>
        <v>7.1076832300114594</v>
      </c>
    </row>
    <row r="2106" spans="9:12">
      <c r="I2106">
        <v>2105</v>
      </c>
      <c r="J2106">
        <f t="shared" si="99"/>
        <v>89</v>
      </c>
      <c r="K2106" s="8">
        <f t="shared" si="100"/>
        <v>11.407438352229571</v>
      </c>
      <c r="L2106" s="3">
        <f t="shared" si="101"/>
        <v>8.1134348501886517</v>
      </c>
    </row>
    <row r="2107" spans="9:12">
      <c r="I2107">
        <v>2106</v>
      </c>
      <c r="J2107">
        <f t="shared" si="99"/>
        <v>90</v>
      </c>
      <c r="K2107" s="8">
        <f t="shared" si="100"/>
        <v>10.805265463753559</v>
      </c>
      <c r="L2107" s="3">
        <f t="shared" si="101"/>
        <v>7.6761515414117323</v>
      </c>
    </row>
    <row r="2108" spans="9:12">
      <c r="I2108">
        <v>2107</v>
      </c>
      <c r="J2108">
        <f t="shared" si="99"/>
        <v>91</v>
      </c>
      <c r="K2108" s="8">
        <f t="shared" si="100"/>
        <v>11.510667989938058</v>
      </c>
      <c r="L2108" s="3">
        <f t="shared" si="101"/>
        <v>8.1883977028923862</v>
      </c>
    </row>
    <row r="2109" spans="9:12">
      <c r="I2109">
        <v>2108</v>
      </c>
      <c r="J2109">
        <f t="shared" si="99"/>
        <v>92</v>
      </c>
      <c r="K2109" s="8">
        <f t="shared" si="100"/>
        <v>10.891290152295355</v>
      </c>
      <c r="L2109" s="3">
        <f t="shared" si="101"/>
        <v>7.7386205783975424</v>
      </c>
    </row>
    <row r="2110" spans="9:12">
      <c r="I2110">
        <v>2109</v>
      </c>
      <c r="J2110">
        <f t="shared" si="99"/>
        <v>93</v>
      </c>
      <c r="K2110" s="8">
        <f t="shared" si="100"/>
        <v>8.413778824565842</v>
      </c>
      <c r="L2110" s="3">
        <f t="shared" si="101"/>
        <v>5.9395120970049655</v>
      </c>
    </row>
    <row r="2111" spans="9:12">
      <c r="I2111">
        <v>2110</v>
      </c>
      <c r="J2111">
        <f t="shared" si="99"/>
        <v>94</v>
      </c>
      <c r="K2111" s="8">
        <f t="shared" si="100"/>
        <v>7.4847120738051238</v>
      </c>
      <c r="L2111" s="3">
        <f t="shared" si="101"/>
        <v>5.2648464144043263</v>
      </c>
    </row>
    <row r="2112" spans="9:12">
      <c r="I2112">
        <v>2111</v>
      </c>
      <c r="J2112">
        <f t="shared" si="99"/>
        <v>95</v>
      </c>
      <c r="K2112" s="8">
        <f t="shared" si="100"/>
        <v>5.574963747710953</v>
      </c>
      <c r="L2112" s="3">
        <f t="shared" si="101"/>
        <v>3.8780336186985482</v>
      </c>
    </row>
    <row r="2113" spans="9:12">
      <c r="I2113">
        <v>2112</v>
      </c>
      <c r="J2113">
        <f t="shared" si="99"/>
        <v>96</v>
      </c>
      <c r="K2113" s="8">
        <f t="shared" si="100"/>
        <v>4.5598722969739542</v>
      </c>
      <c r="L2113" s="3">
        <f t="shared" si="101"/>
        <v>3.1408988908086517</v>
      </c>
    </row>
    <row r="2114" spans="9:12">
      <c r="I2114">
        <v>2113</v>
      </c>
      <c r="J2114">
        <f t="shared" si="99"/>
        <v>97</v>
      </c>
      <c r="K2114" s="8">
        <f t="shared" si="100"/>
        <v>4.508257483820338</v>
      </c>
      <c r="L2114" s="3">
        <f t="shared" si="101"/>
        <v>3.1034174685964411</v>
      </c>
    </row>
    <row r="2115" spans="9:12">
      <c r="I2115">
        <v>2114</v>
      </c>
      <c r="J2115">
        <f t="shared" ref="J2115:J2178" si="102">MOD(I2115-1,168)+1</f>
        <v>98</v>
      </c>
      <c r="K2115" s="8">
        <f t="shared" ref="K2115:K2178" si="103">INDEX($D$2:$D$169,J2115)</f>
        <v>4.2071710395746598</v>
      </c>
      <c r="L2115" s="3">
        <f t="shared" ref="L2115:L2178" si="104">INDEX($B$2:$B$169,J2115)</f>
        <v>2.8847758142024102</v>
      </c>
    </row>
    <row r="2116" spans="9:12">
      <c r="I2116">
        <v>2115</v>
      </c>
      <c r="J2116">
        <f t="shared" si="102"/>
        <v>99</v>
      </c>
      <c r="K2116" s="8">
        <f t="shared" si="103"/>
        <v>4.1469537461525778</v>
      </c>
      <c r="L2116" s="3">
        <f t="shared" si="104"/>
        <v>2.8410474800028416</v>
      </c>
    </row>
    <row r="2117" spans="9:12">
      <c r="I2117">
        <v>2116</v>
      </c>
      <c r="J2117">
        <f t="shared" si="102"/>
        <v>100</v>
      </c>
      <c r="K2117" s="8">
        <f t="shared" si="103"/>
        <v>3.7856500084815865</v>
      </c>
      <c r="L2117" s="3">
        <f t="shared" si="104"/>
        <v>2.5786774914068955</v>
      </c>
    </row>
    <row r="2118" spans="9:12">
      <c r="I2118">
        <v>2117</v>
      </c>
      <c r="J2118">
        <f t="shared" si="102"/>
        <v>101</v>
      </c>
      <c r="K2118" s="8">
        <f t="shared" si="103"/>
        <v>3.7254327150450841</v>
      </c>
      <c r="L2118" s="3">
        <f t="shared" si="104"/>
        <v>2.5349491571968552</v>
      </c>
    </row>
    <row r="2119" spans="9:12">
      <c r="I2119">
        <v>2118</v>
      </c>
      <c r="J2119">
        <f t="shared" si="102"/>
        <v>102</v>
      </c>
      <c r="K2119" s="8">
        <f t="shared" si="103"/>
        <v>3.9663018773063348</v>
      </c>
      <c r="L2119" s="3">
        <f t="shared" si="104"/>
        <v>2.7098624856970641</v>
      </c>
    </row>
    <row r="2120" spans="9:12">
      <c r="I2120">
        <v>2119</v>
      </c>
      <c r="J2120">
        <f t="shared" si="102"/>
        <v>103</v>
      </c>
      <c r="K2120" s="8">
        <f t="shared" si="103"/>
        <v>4.7319216969516216</v>
      </c>
      <c r="L2120" s="3">
        <f t="shared" si="104"/>
        <v>3.2658369814053936</v>
      </c>
    </row>
    <row r="2121" spans="9:12">
      <c r="I2121">
        <v>2120</v>
      </c>
      <c r="J2121">
        <f t="shared" si="102"/>
        <v>104</v>
      </c>
      <c r="K2121" s="8">
        <f t="shared" si="103"/>
        <v>4.9899957969128304</v>
      </c>
      <c r="L2121" s="3">
        <f t="shared" si="104"/>
        <v>3.4532441172966641</v>
      </c>
    </row>
    <row r="2122" spans="9:12">
      <c r="I2122">
        <v>2121</v>
      </c>
      <c r="J2122">
        <f t="shared" si="102"/>
        <v>105</v>
      </c>
      <c r="K2122" s="8">
        <f t="shared" si="103"/>
        <v>5.4889390477245135</v>
      </c>
      <c r="L2122" s="3">
        <f t="shared" si="104"/>
        <v>3.815564573401915</v>
      </c>
    </row>
    <row r="2123" spans="9:12">
      <c r="I2123">
        <v>2122</v>
      </c>
      <c r="J2123">
        <f t="shared" si="102"/>
        <v>106</v>
      </c>
      <c r="K2123" s="8">
        <f t="shared" si="103"/>
        <v>6.9857688115529939</v>
      </c>
      <c r="L2123" s="3">
        <f t="shared" si="104"/>
        <v>4.9025259499913005</v>
      </c>
    </row>
    <row r="2124" spans="9:12">
      <c r="I2124">
        <v>2123</v>
      </c>
      <c r="J2124">
        <f t="shared" si="102"/>
        <v>107</v>
      </c>
      <c r="K2124" s="8">
        <f t="shared" si="103"/>
        <v>7.3470725492316351</v>
      </c>
      <c r="L2124" s="3">
        <f t="shared" si="104"/>
        <v>5.1648959385928022</v>
      </c>
    </row>
    <row r="2125" spans="9:12">
      <c r="I2125">
        <v>2124</v>
      </c>
      <c r="J2125">
        <f t="shared" si="102"/>
        <v>108</v>
      </c>
      <c r="K2125" s="8">
        <f t="shared" si="103"/>
        <v>8.9643368999252289</v>
      </c>
      <c r="L2125" s="3">
        <f t="shared" si="104"/>
        <v>6.3393139835965373</v>
      </c>
    </row>
    <row r="2126" spans="9:12">
      <c r="I2126">
        <v>2125</v>
      </c>
      <c r="J2126">
        <f t="shared" si="102"/>
        <v>109</v>
      </c>
      <c r="K2126" s="8">
        <f t="shared" si="103"/>
        <v>8.2847417688564207</v>
      </c>
      <c r="L2126" s="3">
        <f t="shared" si="104"/>
        <v>5.8458085248992031</v>
      </c>
    </row>
    <row r="2127" spans="9:12">
      <c r="I2127">
        <v>2126</v>
      </c>
      <c r="J2127">
        <f t="shared" si="102"/>
        <v>110</v>
      </c>
      <c r="K2127" s="8">
        <f t="shared" si="103"/>
        <v>7.8202083934834921</v>
      </c>
      <c r="L2127" s="3">
        <f t="shared" si="104"/>
        <v>5.5084756836042787</v>
      </c>
    </row>
    <row r="2128" spans="9:12">
      <c r="I2128">
        <v>2127</v>
      </c>
      <c r="J2128">
        <f t="shared" si="102"/>
        <v>111</v>
      </c>
      <c r="K2128" s="8">
        <f t="shared" si="103"/>
        <v>7.6567614737909047</v>
      </c>
      <c r="L2128" s="3">
        <f t="shared" si="104"/>
        <v>5.3897845050069595</v>
      </c>
    </row>
    <row r="2129" spans="9:12">
      <c r="I2129">
        <v>2128</v>
      </c>
      <c r="J2129">
        <f t="shared" si="102"/>
        <v>112</v>
      </c>
      <c r="K2129" s="8">
        <f t="shared" si="103"/>
        <v>7.7255812246199724</v>
      </c>
      <c r="L2129" s="3">
        <f t="shared" si="104"/>
        <v>5.4397597345924362</v>
      </c>
    </row>
    <row r="2130" spans="9:12">
      <c r="I2130">
        <v>2129</v>
      </c>
      <c r="J2130">
        <f t="shared" si="102"/>
        <v>113</v>
      </c>
      <c r="K2130" s="8">
        <f t="shared" si="103"/>
        <v>7.3728799672343257</v>
      </c>
      <c r="L2130" s="3">
        <f t="shared" si="104"/>
        <v>5.1836366579961046</v>
      </c>
    </row>
    <row r="2131" spans="9:12">
      <c r="I2131">
        <v>2130</v>
      </c>
      <c r="J2131">
        <f t="shared" si="102"/>
        <v>114</v>
      </c>
      <c r="K2131" s="8">
        <f t="shared" si="103"/>
        <v>7.5449293558009831</v>
      </c>
      <c r="L2131" s="3">
        <f t="shared" si="104"/>
        <v>5.3085747403064492</v>
      </c>
    </row>
    <row r="2132" spans="9:12">
      <c r="I2132">
        <v>2131</v>
      </c>
      <c r="J2132">
        <f t="shared" si="102"/>
        <v>115</v>
      </c>
      <c r="K2132" s="8">
        <f t="shared" si="103"/>
        <v>7.0803959804152843</v>
      </c>
      <c r="L2132" s="3">
        <f t="shared" si="104"/>
        <v>4.9712418990022513</v>
      </c>
    </row>
    <row r="2133" spans="9:12">
      <c r="I2133">
        <v>2132</v>
      </c>
      <c r="J2133">
        <f t="shared" si="102"/>
        <v>116</v>
      </c>
      <c r="K2133" s="8">
        <f t="shared" si="103"/>
        <v>7.7771960492043837</v>
      </c>
      <c r="L2133" s="3">
        <f t="shared" si="104"/>
        <v>5.4772411651054114</v>
      </c>
    </row>
    <row r="2134" spans="9:12">
      <c r="I2134">
        <v>2133</v>
      </c>
      <c r="J2134">
        <f t="shared" si="102"/>
        <v>117</v>
      </c>
      <c r="K2134" s="8">
        <f t="shared" si="103"/>
        <v>7.3470725492316351</v>
      </c>
      <c r="L2134" s="3">
        <f t="shared" si="104"/>
        <v>5.1648959385928022</v>
      </c>
    </row>
    <row r="2135" spans="9:12">
      <c r="I2135">
        <v>2134</v>
      </c>
      <c r="J2135">
        <f t="shared" si="102"/>
        <v>118</v>
      </c>
      <c r="K2135" s="8">
        <f t="shared" si="103"/>
        <v>6.5556453230244944</v>
      </c>
      <c r="L2135" s="3">
        <f t="shared" si="104"/>
        <v>4.5901807317892258</v>
      </c>
    </row>
    <row r="2136" spans="9:12">
      <c r="I2136">
        <v>2135</v>
      </c>
      <c r="J2136">
        <f t="shared" si="102"/>
        <v>119</v>
      </c>
      <c r="K2136" s="8">
        <f t="shared" si="103"/>
        <v>4.9211760346445939</v>
      </c>
      <c r="L2136" s="3">
        <f t="shared" si="104"/>
        <v>3.403268879404342</v>
      </c>
    </row>
    <row r="2137" spans="9:12">
      <c r="I2137">
        <v>2136</v>
      </c>
      <c r="J2137">
        <f t="shared" si="102"/>
        <v>120</v>
      </c>
      <c r="K2137" s="8">
        <f t="shared" si="103"/>
        <v>4.5954365762316387</v>
      </c>
      <c r="L2137" s="3">
        <f t="shared" si="104"/>
        <v>3.1667248056010382</v>
      </c>
    </row>
    <row r="2138" spans="9:12">
      <c r="I2138">
        <v>2137</v>
      </c>
      <c r="J2138">
        <f t="shared" si="102"/>
        <v>121</v>
      </c>
      <c r="K2138" s="8">
        <f t="shared" si="103"/>
        <v>3.8458673019029437</v>
      </c>
      <c r="L2138" s="3">
        <f t="shared" si="104"/>
        <v>2.6224058256059379</v>
      </c>
    </row>
    <row r="2139" spans="9:12">
      <c r="I2139">
        <v>2138</v>
      </c>
      <c r="J2139">
        <f t="shared" si="102"/>
        <v>122</v>
      </c>
      <c r="K2139" s="8">
        <f t="shared" si="103"/>
        <v>3.4243462707975612</v>
      </c>
      <c r="L2139" s="3">
        <f t="shared" si="104"/>
        <v>2.316307502801485</v>
      </c>
    </row>
    <row r="2140" spans="9:12">
      <c r="I2140">
        <v>2139</v>
      </c>
      <c r="J2140">
        <f t="shared" si="102"/>
        <v>123</v>
      </c>
      <c r="K2140" s="8">
        <f t="shared" si="103"/>
        <v>3.3383215708066611</v>
      </c>
      <c r="L2140" s="3">
        <f t="shared" si="104"/>
        <v>2.253838457501613</v>
      </c>
    </row>
    <row r="2141" spans="9:12">
      <c r="I2141">
        <v>2140</v>
      </c>
      <c r="J2141">
        <f t="shared" si="102"/>
        <v>124</v>
      </c>
      <c r="K2141" s="8">
        <f t="shared" si="103"/>
        <v>3.3039116953887202</v>
      </c>
      <c r="L2141" s="3">
        <f t="shared" si="104"/>
        <v>2.2288508427064011</v>
      </c>
    </row>
    <row r="2142" spans="9:12">
      <c r="I2142">
        <v>2141</v>
      </c>
      <c r="J2142">
        <f t="shared" si="102"/>
        <v>125</v>
      </c>
      <c r="K2142" s="8">
        <f t="shared" si="103"/>
        <v>3.2608993396717185</v>
      </c>
      <c r="L2142" s="3">
        <f t="shared" si="104"/>
        <v>2.1976163159016138</v>
      </c>
    </row>
    <row r="2143" spans="9:12">
      <c r="I2143">
        <v>2142</v>
      </c>
      <c r="J2143">
        <f t="shared" si="102"/>
        <v>126</v>
      </c>
      <c r="K2143" s="8">
        <f t="shared" si="103"/>
        <v>3.4071413330952076</v>
      </c>
      <c r="L2143" s="3">
        <f t="shared" si="104"/>
        <v>2.3038136954086839</v>
      </c>
    </row>
    <row r="2144" spans="9:12">
      <c r="I2144">
        <v>2143</v>
      </c>
      <c r="J2144">
        <f t="shared" si="102"/>
        <v>127</v>
      </c>
      <c r="K2144" s="8">
        <f t="shared" si="103"/>
        <v>4.9555859214919664</v>
      </c>
      <c r="L2144" s="3">
        <f t="shared" si="104"/>
        <v>3.4282565024993299</v>
      </c>
    </row>
    <row r="2145" spans="9:12">
      <c r="I2145">
        <v>2144</v>
      </c>
      <c r="J2145">
        <f t="shared" si="102"/>
        <v>128</v>
      </c>
      <c r="K2145" s="8">
        <f t="shared" si="103"/>
        <v>6.5556453230244944</v>
      </c>
      <c r="L2145" s="3">
        <f t="shared" si="104"/>
        <v>4.5901807317892258</v>
      </c>
    </row>
    <row r="2146" spans="9:12">
      <c r="I2146">
        <v>2145</v>
      </c>
      <c r="J2146">
        <f t="shared" si="102"/>
        <v>129</v>
      </c>
      <c r="K2146" s="8">
        <f t="shared" si="103"/>
        <v>7.2524453804014364</v>
      </c>
      <c r="L2146" s="3">
        <f t="shared" si="104"/>
        <v>5.0961799896051554</v>
      </c>
    </row>
    <row r="2147" spans="9:12">
      <c r="I2147">
        <v>2146</v>
      </c>
      <c r="J2147">
        <f t="shared" si="102"/>
        <v>130</v>
      </c>
      <c r="K2147" s="8">
        <f t="shared" si="103"/>
        <v>7.6997738180573734</v>
      </c>
      <c r="L2147" s="3">
        <f t="shared" si="104"/>
        <v>5.4210190234966484</v>
      </c>
    </row>
    <row r="2148" spans="9:12">
      <c r="I2148">
        <v>2147</v>
      </c>
      <c r="J2148">
        <f t="shared" si="102"/>
        <v>131</v>
      </c>
      <c r="K2148" s="8">
        <f t="shared" si="103"/>
        <v>7.8632207491916137</v>
      </c>
      <c r="L2148" s="3">
        <f t="shared" si="104"/>
        <v>5.5397102104026184</v>
      </c>
    </row>
    <row r="2149" spans="9:12">
      <c r="I2149">
        <v>2148</v>
      </c>
      <c r="J2149">
        <f t="shared" si="102"/>
        <v>132</v>
      </c>
      <c r="K2149" s="8">
        <f t="shared" si="103"/>
        <v>7.6051466492276365</v>
      </c>
      <c r="L2149" s="3">
        <f t="shared" si="104"/>
        <v>5.3523030745093374</v>
      </c>
    </row>
    <row r="2150" spans="9:12">
      <c r="I2150">
        <v>2149</v>
      </c>
      <c r="J2150">
        <f t="shared" si="102"/>
        <v>133</v>
      </c>
      <c r="K2150" s="8">
        <f t="shared" si="103"/>
        <v>8.2589343622974702</v>
      </c>
      <c r="L2150" s="3">
        <f t="shared" si="104"/>
        <v>5.8270678138060656</v>
      </c>
    </row>
    <row r="2151" spans="9:12">
      <c r="I2151">
        <v>2150</v>
      </c>
      <c r="J2151">
        <f t="shared" si="102"/>
        <v>134</v>
      </c>
      <c r="K2151" s="8">
        <f t="shared" si="103"/>
        <v>8.5686232868226249</v>
      </c>
      <c r="L2151" s="3">
        <f t="shared" si="104"/>
        <v>6.0519563801954508</v>
      </c>
    </row>
    <row r="2152" spans="9:12">
      <c r="I2152">
        <v>2151</v>
      </c>
      <c r="J2152">
        <f t="shared" si="102"/>
        <v>135</v>
      </c>
      <c r="K2152" s="8">
        <f t="shared" si="103"/>
        <v>8.6374430376844202</v>
      </c>
      <c r="L2152" s="3">
        <f t="shared" si="104"/>
        <v>6.1019316098046934</v>
      </c>
    </row>
    <row r="2153" spans="9:12">
      <c r="I2153">
        <v>2152</v>
      </c>
      <c r="J2153">
        <f t="shared" si="102"/>
        <v>136</v>
      </c>
      <c r="K2153" s="8">
        <f t="shared" si="103"/>
        <v>7.8030034557639265</v>
      </c>
      <c r="L2153" s="3">
        <f t="shared" si="104"/>
        <v>5.4959818761989787</v>
      </c>
    </row>
    <row r="2154" spans="9:12">
      <c r="I2154">
        <v>2153</v>
      </c>
      <c r="J2154">
        <f t="shared" si="102"/>
        <v>137</v>
      </c>
      <c r="K2154" s="8">
        <f t="shared" si="103"/>
        <v>7.6997738180573734</v>
      </c>
      <c r="L2154" s="3">
        <f t="shared" si="104"/>
        <v>5.4210190234966484</v>
      </c>
    </row>
    <row r="2155" spans="9:12">
      <c r="I2155">
        <v>2154</v>
      </c>
      <c r="J2155">
        <f t="shared" si="102"/>
        <v>138</v>
      </c>
      <c r="K2155" s="8">
        <f t="shared" si="103"/>
        <v>7.6481590049170771</v>
      </c>
      <c r="L2155" s="3">
        <f t="shared" si="104"/>
        <v>5.383537601294111</v>
      </c>
    </row>
    <row r="2156" spans="9:12">
      <c r="I2156">
        <v>2155</v>
      </c>
      <c r="J2156">
        <f t="shared" si="102"/>
        <v>139</v>
      </c>
      <c r="K2156" s="8">
        <f t="shared" si="103"/>
        <v>7.3040602049550785</v>
      </c>
      <c r="L2156" s="3">
        <f t="shared" si="104"/>
        <v>5.1336614200957866</v>
      </c>
    </row>
    <row r="2157" spans="9:12">
      <c r="I2157">
        <v>2156</v>
      </c>
      <c r="J2157">
        <f t="shared" si="102"/>
        <v>140</v>
      </c>
      <c r="K2157" s="8">
        <f t="shared" si="103"/>
        <v>7.3126626738282887</v>
      </c>
      <c r="L2157" s="3">
        <f t="shared" si="104"/>
        <v>5.1399083238081875</v>
      </c>
    </row>
    <row r="2158" spans="9:12">
      <c r="I2158">
        <v>2157</v>
      </c>
      <c r="J2158">
        <f t="shared" si="102"/>
        <v>141</v>
      </c>
      <c r="K2158" s="8">
        <f t="shared" si="103"/>
        <v>6.641670023040982</v>
      </c>
      <c r="L2158" s="3">
        <f t="shared" si="104"/>
        <v>4.652649777107678</v>
      </c>
    </row>
    <row r="2159" spans="9:12">
      <c r="I2159">
        <v>2158</v>
      </c>
      <c r="J2159">
        <f t="shared" si="102"/>
        <v>142</v>
      </c>
      <c r="K2159" s="8">
        <f t="shared" si="103"/>
        <v>5.9878823099465972</v>
      </c>
      <c r="L2159" s="3">
        <f t="shared" si="104"/>
        <v>4.1778850377931214</v>
      </c>
    </row>
    <row r="2160" spans="9:12">
      <c r="I2160">
        <v>2159</v>
      </c>
      <c r="J2160">
        <f t="shared" si="102"/>
        <v>143</v>
      </c>
      <c r="K2160" s="8">
        <f t="shared" si="103"/>
        <v>5.0846229657713602</v>
      </c>
      <c r="L2160" s="3">
        <f t="shared" si="104"/>
        <v>3.5219600663048842</v>
      </c>
    </row>
    <row r="2161" spans="9:12">
      <c r="I2161">
        <v>2160</v>
      </c>
      <c r="J2161">
        <f t="shared" si="102"/>
        <v>144</v>
      </c>
      <c r="K2161" s="8">
        <f t="shared" si="103"/>
        <v>4.4566426592674873</v>
      </c>
      <c r="L2161" s="3">
        <f t="shared" si="104"/>
        <v>3.0659360381063832</v>
      </c>
    </row>
    <row r="2162" spans="9:12">
      <c r="I2162">
        <v>2161</v>
      </c>
      <c r="J2162">
        <f t="shared" si="102"/>
        <v>145</v>
      </c>
      <c r="K2162" s="8">
        <f t="shared" si="103"/>
        <v>3.9749043461746432</v>
      </c>
      <c r="L2162" s="3">
        <f t="shared" si="104"/>
        <v>2.7161093894059052</v>
      </c>
    </row>
    <row r="2163" spans="9:12">
      <c r="I2163">
        <v>2162</v>
      </c>
      <c r="J2163">
        <f t="shared" si="102"/>
        <v>146</v>
      </c>
      <c r="K2163" s="8">
        <f t="shared" si="103"/>
        <v>3.759842601898657</v>
      </c>
      <c r="L2163" s="3">
        <f t="shared" si="104"/>
        <v>2.5599367802963453</v>
      </c>
    </row>
    <row r="2164" spans="9:12">
      <c r="I2164">
        <v>2163</v>
      </c>
      <c r="J2164">
        <f t="shared" si="102"/>
        <v>147</v>
      </c>
      <c r="K2164" s="8">
        <f t="shared" si="103"/>
        <v>3.6910228396264859</v>
      </c>
      <c r="L2164" s="3">
        <f t="shared" si="104"/>
        <v>2.5099615424011663</v>
      </c>
    </row>
    <row r="2165" spans="9:12">
      <c r="I2165">
        <v>2164</v>
      </c>
      <c r="J2165">
        <f t="shared" si="102"/>
        <v>148</v>
      </c>
      <c r="K2165" s="8">
        <f t="shared" si="103"/>
        <v>3.6824203707758691</v>
      </c>
      <c r="L2165" s="3">
        <f t="shared" si="104"/>
        <v>2.5037146387051719</v>
      </c>
    </row>
    <row r="2166" spans="9:12">
      <c r="I2166">
        <v>2165</v>
      </c>
      <c r="J2166">
        <f t="shared" si="102"/>
        <v>149</v>
      </c>
      <c r="K2166" s="8">
        <f t="shared" si="103"/>
        <v>3.6824203707758691</v>
      </c>
      <c r="L2166" s="3">
        <f t="shared" si="104"/>
        <v>2.5037146387051719</v>
      </c>
    </row>
    <row r="2167" spans="9:12">
      <c r="I2167">
        <v>2166</v>
      </c>
      <c r="J2167">
        <f t="shared" si="102"/>
        <v>150</v>
      </c>
      <c r="K2167" s="8">
        <f t="shared" si="103"/>
        <v>3.6910228396264859</v>
      </c>
      <c r="L2167" s="3">
        <f t="shared" si="104"/>
        <v>2.5099615424011663</v>
      </c>
    </row>
    <row r="2168" spans="9:12">
      <c r="I2168">
        <v>2167</v>
      </c>
      <c r="J2168">
        <f t="shared" si="102"/>
        <v>151</v>
      </c>
      <c r="K2168" s="8">
        <f t="shared" si="103"/>
        <v>4.800741459219025</v>
      </c>
      <c r="L2168" s="3">
        <f t="shared" si="104"/>
        <v>3.3158122192971109</v>
      </c>
    </row>
    <row r="2169" spans="9:12">
      <c r="I2169">
        <v>2168</v>
      </c>
      <c r="J2169">
        <f t="shared" si="102"/>
        <v>152</v>
      </c>
      <c r="K2169" s="8">
        <f t="shared" si="103"/>
        <v>6.3663909853319218</v>
      </c>
      <c r="L2169" s="3">
        <f t="shared" si="104"/>
        <v>4.4527488337905679</v>
      </c>
    </row>
    <row r="2170" spans="9:12">
      <c r="I2170">
        <v>2169</v>
      </c>
      <c r="J2170">
        <f t="shared" si="102"/>
        <v>153</v>
      </c>
      <c r="K2170" s="8">
        <f t="shared" si="103"/>
        <v>6.9943712918488057</v>
      </c>
      <c r="L2170" s="3">
        <f t="shared" si="104"/>
        <v>4.908772861998516</v>
      </c>
    </row>
    <row r="2171" spans="9:12">
      <c r="I2171">
        <v>2170</v>
      </c>
      <c r="J2171">
        <f t="shared" si="102"/>
        <v>154</v>
      </c>
      <c r="K2171" s="8">
        <f t="shared" si="103"/>
        <v>7.5707367738037412</v>
      </c>
      <c r="L2171" s="3">
        <f t="shared" si="104"/>
        <v>5.3273154597098014</v>
      </c>
    </row>
    <row r="2172" spans="9:12">
      <c r="I2172">
        <v>2171</v>
      </c>
      <c r="J2172">
        <f t="shared" si="102"/>
        <v>155</v>
      </c>
      <c r="K2172" s="8">
        <f t="shared" si="103"/>
        <v>7.4158923115344244</v>
      </c>
      <c r="L2172" s="3">
        <f t="shared" si="104"/>
        <v>5.2148711765102158</v>
      </c>
    </row>
    <row r="2173" spans="9:12">
      <c r="I2173">
        <v>2172</v>
      </c>
      <c r="J2173">
        <f t="shared" si="102"/>
        <v>156</v>
      </c>
      <c r="K2173" s="8">
        <f t="shared" si="103"/>
        <v>7.5879417115112373</v>
      </c>
      <c r="L2173" s="3">
        <f t="shared" si="104"/>
        <v>5.3398092671063369</v>
      </c>
    </row>
    <row r="2174" spans="9:12">
      <c r="I2174">
        <v>2173</v>
      </c>
      <c r="J2174">
        <f t="shared" si="102"/>
        <v>157</v>
      </c>
      <c r="K2174" s="8">
        <f t="shared" si="103"/>
        <v>8.3191516557015728</v>
      </c>
      <c r="L2174" s="3">
        <f t="shared" si="104"/>
        <v>5.8707961479925785</v>
      </c>
    </row>
    <row r="2175" spans="9:12">
      <c r="I2175">
        <v>2174</v>
      </c>
      <c r="J2175">
        <f t="shared" si="102"/>
        <v>158</v>
      </c>
      <c r="K2175" s="8">
        <f t="shared" si="103"/>
        <v>8.6546479754012609</v>
      </c>
      <c r="L2175" s="3">
        <f t="shared" si="104"/>
        <v>6.1144254172080137</v>
      </c>
    </row>
    <row r="2176" spans="9:12">
      <c r="I2176">
        <v>2175</v>
      </c>
      <c r="J2176">
        <f t="shared" si="102"/>
        <v>159</v>
      </c>
      <c r="K2176" s="8">
        <f t="shared" si="103"/>
        <v>8.9299270130836579</v>
      </c>
      <c r="L2176" s="3">
        <f t="shared" si="104"/>
        <v>6.3143263605057625</v>
      </c>
    </row>
    <row r="2177" spans="9:12">
      <c r="I2177">
        <v>2176</v>
      </c>
      <c r="J2177">
        <f t="shared" si="102"/>
        <v>160</v>
      </c>
      <c r="K2177" s="8">
        <f t="shared" si="103"/>
        <v>8.8008899687934949</v>
      </c>
      <c r="L2177" s="3">
        <f t="shared" si="104"/>
        <v>6.2206227966923873</v>
      </c>
    </row>
    <row r="2178" spans="9:12">
      <c r="I2178">
        <v>2177</v>
      </c>
      <c r="J2178">
        <f t="shared" si="102"/>
        <v>161</v>
      </c>
      <c r="K2178" s="8">
        <f t="shared" si="103"/>
        <v>9.583714726160963</v>
      </c>
      <c r="L2178" s="3">
        <f t="shared" si="104"/>
        <v>6.7890910998079166</v>
      </c>
    </row>
    <row r="2179" spans="9:12">
      <c r="I2179">
        <v>2178</v>
      </c>
      <c r="J2179">
        <f t="shared" ref="J2179:J2242" si="105">MOD(I2179-1,168)+1</f>
        <v>162</v>
      </c>
      <c r="K2179" s="8">
        <f t="shared" ref="K2179:K2242" si="106">INDEX($D$2:$D$169,J2179)</f>
        <v>9.0761690064731013</v>
      </c>
      <c r="L2179" s="3">
        <f t="shared" ref="L2179:L2242" si="107">INDEX($B$2:$B$169,J2179)</f>
        <v>6.4205237399881092</v>
      </c>
    </row>
    <row r="2180" spans="9:12">
      <c r="I2180">
        <v>2179</v>
      </c>
      <c r="J2180">
        <f t="shared" si="105"/>
        <v>163</v>
      </c>
      <c r="K2180" s="8">
        <f t="shared" si="106"/>
        <v>9.4460752130177656</v>
      </c>
      <c r="L2180" s="3">
        <f t="shared" si="107"/>
        <v>6.6891406322967919</v>
      </c>
    </row>
    <row r="2181" spans="9:12">
      <c r="I2181">
        <v>2180</v>
      </c>
      <c r="J2181">
        <f t="shared" si="105"/>
        <v>164</v>
      </c>
      <c r="K2181" s="8">
        <f t="shared" si="106"/>
        <v>8.0610775557274206</v>
      </c>
      <c r="L2181" s="3">
        <f t="shared" si="107"/>
        <v>5.6833890120919097</v>
      </c>
    </row>
    <row r="2182" spans="9:12">
      <c r="I2182">
        <v>2181</v>
      </c>
      <c r="J2182">
        <f t="shared" si="105"/>
        <v>165</v>
      </c>
      <c r="K2182" s="8">
        <f t="shared" si="106"/>
        <v>11.269798839128708</v>
      </c>
      <c r="L2182" s="3">
        <f t="shared" si="107"/>
        <v>8.0134843827082687</v>
      </c>
    </row>
    <row r="2183" spans="9:12">
      <c r="I2183">
        <v>2182</v>
      </c>
      <c r="J2183">
        <f t="shared" si="105"/>
        <v>166</v>
      </c>
      <c r="K2183" s="8">
        <f t="shared" si="106"/>
        <v>9.1707961753385092</v>
      </c>
      <c r="L2183" s="3">
        <f t="shared" si="107"/>
        <v>6.4892396890013249</v>
      </c>
    </row>
    <row r="2184" spans="9:12">
      <c r="I2184">
        <v>2183</v>
      </c>
      <c r="J2184">
        <f t="shared" si="105"/>
        <v>167</v>
      </c>
      <c r="K2184" s="8">
        <f t="shared" si="106"/>
        <v>5.4717341100053236</v>
      </c>
      <c r="L2184" s="3">
        <f t="shared" si="107"/>
        <v>3.8030707659968876</v>
      </c>
    </row>
    <row r="2185" spans="9:12">
      <c r="I2185">
        <v>2184</v>
      </c>
      <c r="J2185">
        <f t="shared" si="105"/>
        <v>168</v>
      </c>
      <c r="K2185" s="8">
        <f t="shared" si="106"/>
        <v>4.8093439280904358</v>
      </c>
      <c r="L2185" s="3">
        <f t="shared" si="107"/>
        <v>3.3220591230082048</v>
      </c>
    </row>
    <row r="2186" spans="9:12">
      <c r="I2186">
        <v>2185</v>
      </c>
      <c r="J2186">
        <f t="shared" si="105"/>
        <v>1</v>
      </c>
      <c r="K2186" s="8">
        <f t="shared" si="106"/>
        <v>3.3125141642244995</v>
      </c>
      <c r="L2186" s="3">
        <f t="shared" si="107"/>
        <v>2.2350977463916202</v>
      </c>
    </row>
    <row r="2187" spans="9:12">
      <c r="I2187">
        <v>2186</v>
      </c>
      <c r="J2187">
        <f t="shared" si="105"/>
        <v>2</v>
      </c>
      <c r="K2187" s="8">
        <f t="shared" si="106"/>
        <v>3.2006820576830686</v>
      </c>
      <c r="L2187" s="3">
        <f t="shared" si="107"/>
        <v>2.1538879900047254</v>
      </c>
    </row>
    <row r="2188" spans="9:12">
      <c r="I2188">
        <v>2187</v>
      </c>
      <c r="J2188">
        <f t="shared" si="105"/>
        <v>3</v>
      </c>
      <c r="K2188" s="8">
        <f t="shared" si="106"/>
        <v>3.1920795888202096</v>
      </c>
      <c r="L2188" s="3">
        <f t="shared" si="107"/>
        <v>2.1476410862998412</v>
      </c>
    </row>
    <row r="2189" spans="9:12">
      <c r="I2189">
        <v>2188</v>
      </c>
      <c r="J2189">
        <f t="shared" si="105"/>
        <v>4</v>
      </c>
      <c r="K2189" s="8">
        <f t="shared" si="106"/>
        <v>3.3297191019432955</v>
      </c>
      <c r="L2189" s="3">
        <f t="shared" si="107"/>
        <v>2.2475915537963611</v>
      </c>
    </row>
    <row r="2190" spans="9:12">
      <c r="I2190">
        <v>2189</v>
      </c>
      <c r="J2190">
        <f t="shared" si="105"/>
        <v>5</v>
      </c>
      <c r="K2190" s="8">
        <f t="shared" si="106"/>
        <v>3.3469240396582434</v>
      </c>
      <c r="L2190" s="3">
        <f t="shared" si="107"/>
        <v>2.2600853611983078</v>
      </c>
    </row>
    <row r="2191" spans="9:12">
      <c r="I2191">
        <v>2190</v>
      </c>
      <c r="J2191">
        <f t="shared" si="105"/>
        <v>6</v>
      </c>
      <c r="K2191" s="8">
        <f t="shared" si="106"/>
        <v>3.7856500084815865</v>
      </c>
      <c r="L2191" s="3">
        <f t="shared" si="107"/>
        <v>2.5786774914068955</v>
      </c>
    </row>
    <row r="2192" spans="9:12">
      <c r="I2192">
        <v>2191</v>
      </c>
      <c r="J2192">
        <f t="shared" si="105"/>
        <v>7</v>
      </c>
      <c r="K2192" s="8">
        <f t="shared" si="106"/>
        <v>4.5254624215396388</v>
      </c>
      <c r="L2192" s="3">
        <f t="shared" si="107"/>
        <v>3.1159112760015488</v>
      </c>
    </row>
    <row r="2193" spans="9:12">
      <c r="I2193">
        <v>2192</v>
      </c>
      <c r="J2193">
        <f t="shared" si="105"/>
        <v>8</v>
      </c>
      <c r="K2193" s="8">
        <f t="shared" si="106"/>
        <v>5.213660010044225</v>
      </c>
      <c r="L2193" s="3">
        <f t="shared" si="107"/>
        <v>3.6156636301056975</v>
      </c>
    </row>
    <row r="2194" spans="9:12">
      <c r="I2194">
        <v>2193</v>
      </c>
      <c r="J2194">
        <f t="shared" si="105"/>
        <v>9</v>
      </c>
      <c r="K2194" s="8">
        <f t="shared" si="106"/>
        <v>5.1878526034773413</v>
      </c>
      <c r="L2194" s="3">
        <f t="shared" si="107"/>
        <v>3.5969229190067993</v>
      </c>
    </row>
    <row r="2195" spans="9:12">
      <c r="I2195">
        <v>2194</v>
      </c>
      <c r="J2195">
        <f t="shared" si="105"/>
        <v>10</v>
      </c>
      <c r="K2195" s="8">
        <f t="shared" si="106"/>
        <v>6.7448996607476879</v>
      </c>
      <c r="L2195" s="3">
        <f t="shared" si="107"/>
        <v>4.7276126298101202</v>
      </c>
    </row>
    <row r="2196" spans="9:12">
      <c r="I2196">
        <v>2195</v>
      </c>
      <c r="J2196">
        <f t="shared" si="105"/>
        <v>11</v>
      </c>
      <c r="K2196" s="8">
        <f t="shared" si="106"/>
        <v>8.8783121999388985</v>
      </c>
      <c r="L2196" s="3">
        <f t="shared" si="107"/>
        <v>6.276844938299984</v>
      </c>
    </row>
    <row r="2197" spans="9:12">
      <c r="I2197">
        <v>2196</v>
      </c>
      <c r="J2197">
        <f t="shared" si="105"/>
        <v>12</v>
      </c>
      <c r="K2197" s="8">
        <f t="shared" si="106"/>
        <v>9.867596232681251</v>
      </c>
      <c r="L2197" s="3">
        <f t="shared" si="107"/>
        <v>6.9952389467924174</v>
      </c>
    </row>
    <row r="2198" spans="9:12">
      <c r="I2198">
        <v>2197</v>
      </c>
      <c r="J2198">
        <f t="shared" si="105"/>
        <v>13</v>
      </c>
      <c r="K2198" s="8">
        <f t="shared" si="106"/>
        <v>10.254707388352784</v>
      </c>
      <c r="L2198" s="3">
        <f t="shared" si="107"/>
        <v>7.2763496547901072</v>
      </c>
    </row>
    <row r="2199" spans="9:12">
      <c r="I2199">
        <v>2198</v>
      </c>
      <c r="J2199">
        <f t="shared" si="105"/>
        <v>14</v>
      </c>
      <c r="K2199" s="8">
        <f t="shared" si="106"/>
        <v>10.031043163816857</v>
      </c>
      <c r="L2199" s="3">
        <f t="shared" si="107"/>
        <v>7.1139301336993785</v>
      </c>
    </row>
    <row r="2200" spans="9:12">
      <c r="I2200">
        <v>2199</v>
      </c>
      <c r="J2200">
        <f t="shared" si="105"/>
        <v>15</v>
      </c>
      <c r="K2200" s="8">
        <f t="shared" si="106"/>
        <v>9.9364159949902842</v>
      </c>
      <c r="L2200" s="3">
        <f t="shared" si="107"/>
        <v>7.0452141847143661</v>
      </c>
    </row>
    <row r="2201" spans="9:12">
      <c r="I2201">
        <v>2200</v>
      </c>
      <c r="J2201">
        <f t="shared" si="105"/>
        <v>16</v>
      </c>
      <c r="K2201" s="8">
        <f t="shared" si="106"/>
        <v>11.149364252257968</v>
      </c>
      <c r="L2201" s="3">
        <f t="shared" si="107"/>
        <v>7.9260277142898339</v>
      </c>
    </row>
    <row r="2202" spans="9:12">
      <c r="I2202">
        <v>2201</v>
      </c>
      <c r="J2202">
        <f t="shared" si="105"/>
        <v>17</v>
      </c>
      <c r="K2202" s="8">
        <f t="shared" si="106"/>
        <v>12.50855450298633</v>
      </c>
      <c r="L2202" s="3">
        <f t="shared" si="107"/>
        <v>8.9130386233993768</v>
      </c>
    </row>
    <row r="2203" spans="9:12">
      <c r="I2203">
        <v>2202</v>
      </c>
      <c r="J2203">
        <f t="shared" si="105"/>
        <v>18</v>
      </c>
      <c r="K2203" s="8">
        <f t="shared" si="106"/>
        <v>12.259082871877105</v>
      </c>
      <c r="L2203" s="3">
        <f t="shared" si="107"/>
        <v>8.7318783912050932</v>
      </c>
    </row>
    <row r="2204" spans="9:12">
      <c r="I2204">
        <v>2203</v>
      </c>
      <c r="J2204">
        <f t="shared" si="105"/>
        <v>19</v>
      </c>
      <c r="K2204" s="8">
        <f t="shared" si="106"/>
        <v>12.801038478384998</v>
      </c>
      <c r="L2204" s="3">
        <f t="shared" si="107"/>
        <v>9.1254333741000337</v>
      </c>
    </row>
    <row r="2205" spans="9:12">
      <c r="I2205">
        <v>2204</v>
      </c>
      <c r="J2205">
        <f t="shared" si="105"/>
        <v>20</v>
      </c>
      <c r="K2205" s="8">
        <f t="shared" si="106"/>
        <v>12.732218716124958</v>
      </c>
      <c r="L2205" s="3">
        <f t="shared" si="107"/>
        <v>9.0754581362136637</v>
      </c>
    </row>
    <row r="2206" spans="9:12">
      <c r="I2206">
        <v>2205</v>
      </c>
      <c r="J2206">
        <f t="shared" si="105"/>
        <v>21</v>
      </c>
      <c r="K2206" s="8">
        <f t="shared" si="106"/>
        <v>13.317186678335919</v>
      </c>
      <c r="L2206" s="3">
        <f t="shared" si="107"/>
        <v>9.5002476459032721</v>
      </c>
    </row>
    <row r="2207" spans="9:12">
      <c r="I2207">
        <v>2206</v>
      </c>
      <c r="J2207">
        <f t="shared" si="105"/>
        <v>22</v>
      </c>
      <c r="K2207" s="8">
        <f t="shared" si="106"/>
        <v>9.2568208753248591</v>
      </c>
      <c r="L2207" s="3">
        <f t="shared" si="107"/>
        <v>6.5517087342978924</v>
      </c>
    </row>
    <row r="2208" spans="9:12">
      <c r="I2208">
        <v>2207</v>
      </c>
      <c r="J2208">
        <f t="shared" si="105"/>
        <v>23</v>
      </c>
      <c r="K2208" s="8">
        <f t="shared" si="106"/>
        <v>5.3857094100180039</v>
      </c>
      <c r="L2208" s="3">
        <f t="shared" si="107"/>
        <v>3.7406017206996167</v>
      </c>
    </row>
    <row r="2209" spans="9:12">
      <c r="I2209">
        <v>2208</v>
      </c>
      <c r="J2209">
        <f t="shared" si="105"/>
        <v>24</v>
      </c>
      <c r="K2209" s="8">
        <f t="shared" si="106"/>
        <v>3.6704435108937936</v>
      </c>
      <c r="L2209" s="3">
        <f t="shared" si="107"/>
        <v>2.4950173342960578</v>
      </c>
    </row>
    <row r="2210" spans="9:12">
      <c r="I2210">
        <v>2209</v>
      </c>
      <c r="J2210">
        <f t="shared" si="105"/>
        <v>25</v>
      </c>
      <c r="K2210" s="8">
        <f t="shared" si="106"/>
        <v>3.5705882642052709</v>
      </c>
      <c r="L2210" s="3">
        <f t="shared" si="107"/>
        <v>2.4225048822970963</v>
      </c>
    </row>
    <row r="2211" spans="9:12">
      <c r="I2211">
        <v>2210</v>
      </c>
      <c r="J2211">
        <f t="shared" si="105"/>
        <v>26</v>
      </c>
      <c r="K2211" s="8">
        <f t="shared" si="106"/>
        <v>3.4587561576479233</v>
      </c>
      <c r="L2211" s="3">
        <f t="shared" si="107"/>
        <v>2.3412951258986432</v>
      </c>
    </row>
    <row r="2212" spans="9:12">
      <c r="I2212">
        <v>2211</v>
      </c>
      <c r="J2212">
        <f t="shared" si="105"/>
        <v>27</v>
      </c>
      <c r="K2212" s="8">
        <f t="shared" si="106"/>
        <v>3.3555265085105512</v>
      </c>
      <c r="L2212" s="3">
        <f t="shared" si="107"/>
        <v>2.2663322648955297</v>
      </c>
    </row>
    <row r="2213" spans="9:12">
      <c r="I2213">
        <v>2212</v>
      </c>
      <c r="J2213">
        <f t="shared" si="105"/>
        <v>28</v>
      </c>
      <c r="K2213" s="8">
        <f t="shared" si="106"/>
        <v>3.4415512085125766</v>
      </c>
      <c r="L2213" s="3">
        <f t="shared" si="107"/>
        <v>2.3288013102034806</v>
      </c>
    </row>
    <row r="2214" spans="9:12">
      <c r="I2214">
        <v>2213</v>
      </c>
      <c r="J2214">
        <f t="shared" si="105"/>
        <v>29</v>
      </c>
      <c r="K2214" s="8">
        <f t="shared" si="106"/>
        <v>3.6910228396264859</v>
      </c>
      <c r="L2214" s="3">
        <f t="shared" si="107"/>
        <v>2.5099615424011663</v>
      </c>
    </row>
    <row r="2215" spans="9:12">
      <c r="I2215">
        <v>2214</v>
      </c>
      <c r="J2215">
        <f t="shared" si="105"/>
        <v>30</v>
      </c>
      <c r="K2215" s="8">
        <f t="shared" si="106"/>
        <v>3.9404944707404397</v>
      </c>
      <c r="L2215" s="3">
        <f t="shared" si="107"/>
        <v>2.6911217745988836</v>
      </c>
    </row>
    <row r="2216" spans="9:12">
      <c r="I2216">
        <v>2215</v>
      </c>
      <c r="J2216">
        <f t="shared" si="105"/>
        <v>31</v>
      </c>
      <c r="K2216" s="8">
        <f t="shared" si="106"/>
        <v>4.8093439280904358</v>
      </c>
      <c r="L2216" s="3">
        <f t="shared" si="107"/>
        <v>3.3220591230082048</v>
      </c>
    </row>
    <row r="2217" spans="9:12">
      <c r="I2217">
        <v>2216</v>
      </c>
      <c r="J2217">
        <f t="shared" si="105"/>
        <v>32</v>
      </c>
      <c r="K2217" s="8">
        <f t="shared" si="106"/>
        <v>5.1706476657615568</v>
      </c>
      <c r="L2217" s="3">
        <f t="shared" si="107"/>
        <v>3.584429111604245</v>
      </c>
    </row>
    <row r="2218" spans="9:12">
      <c r="I2218">
        <v>2217</v>
      </c>
      <c r="J2218">
        <f t="shared" si="105"/>
        <v>33</v>
      </c>
      <c r="K2218" s="8">
        <f t="shared" si="106"/>
        <v>5.8502427853913286</v>
      </c>
      <c r="L2218" s="3">
        <f t="shared" si="107"/>
        <v>4.0779345619948284</v>
      </c>
    </row>
    <row r="2219" spans="9:12">
      <c r="I2219">
        <v>2218</v>
      </c>
      <c r="J2219">
        <f t="shared" si="105"/>
        <v>34</v>
      </c>
      <c r="K2219" s="8">
        <f t="shared" si="106"/>
        <v>6.7707070673087717</v>
      </c>
      <c r="L2219" s="3">
        <f t="shared" si="107"/>
        <v>4.7463533409048067</v>
      </c>
    </row>
    <row r="2220" spans="9:12">
      <c r="I2220">
        <v>2219</v>
      </c>
      <c r="J2220">
        <f t="shared" si="105"/>
        <v>35</v>
      </c>
      <c r="K2220" s="8">
        <f t="shared" si="106"/>
        <v>8.9987467753623562</v>
      </c>
      <c r="L2220" s="3">
        <f t="shared" si="107"/>
        <v>6.3643015984056817</v>
      </c>
    </row>
    <row r="2221" spans="9:12">
      <c r="I2221">
        <v>2220</v>
      </c>
      <c r="J2221">
        <f t="shared" si="105"/>
        <v>36</v>
      </c>
      <c r="K2221" s="8">
        <f t="shared" si="106"/>
        <v>10.05685058182047</v>
      </c>
      <c r="L2221" s="3">
        <f t="shared" si="107"/>
        <v>7.1326708531033525</v>
      </c>
    </row>
    <row r="2222" spans="9:12">
      <c r="I2222">
        <v>2221</v>
      </c>
      <c r="J2222">
        <f t="shared" si="105"/>
        <v>37</v>
      </c>
      <c r="K2222" s="8">
        <f t="shared" si="106"/>
        <v>10.134272801523451</v>
      </c>
      <c r="L2222" s="3">
        <f t="shared" si="107"/>
        <v>7.1888929864017408</v>
      </c>
    </row>
    <row r="2223" spans="9:12">
      <c r="I2223">
        <v>2222</v>
      </c>
      <c r="J2223">
        <f t="shared" si="105"/>
        <v>38</v>
      </c>
      <c r="K2223" s="8">
        <f t="shared" si="106"/>
        <v>10.211695032670484</v>
      </c>
      <c r="L2223" s="3">
        <f t="shared" si="107"/>
        <v>7.2451151280105179</v>
      </c>
    </row>
    <row r="2224" spans="9:12">
      <c r="I2224">
        <v>2223</v>
      </c>
      <c r="J2224">
        <f t="shared" si="105"/>
        <v>39</v>
      </c>
      <c r="K2224" s="8">
        <f t="shared" si="106"/>
        <v>9.8761987129646016</v>
      </c>
      <c r="L2224" s="3">
        <f t="shared" si="107"/>
        <v>7.001485858790585</v>
      </c>
    </row>
    <row r="2225" spans="9:12">
      <c r="I2225">
        <v>2224</v>
      </c>
      <c r="J2225">
        <f t="shared" si="105"/>
        <v>40</v>
      </c>
      <c r="K2225" s="8">
        <f t="shared" si="106"/>
        <v>10.960109914567127</v>
      </c>
      <c r="L2225" s="3">
        <f t="shared" si="107"/>
        <v>7.7885958162924327</v>
      </c>
    </row>
    <row r="2226" spans="9:12">
      <c r="I2226">
        <v>2225</v>
      </c>
      <c r="J2226">
        <f t="shared" si="105"/>
        <v>41</v>
      </c>
      <c r="K2226" s="8">
        <f t="shared" si="106"/>
        <v>11.527872927653359</v>
      </c>
      <c r="L2226" s="3">
        <f t="shared" si="107"/>
        <v>8.2008915102945892</v>
      </c>
    </row>
    <row r="2227" spans="9:12">
      <c r="I2227">
        <v>2226</v>
      </c>
      <c r="J2227">
        <f t="shared" si="105"/>
        <v>42</v>
      </c>
      <c r="K2227" s="8">
        <f t="shared" si="106"/>
        <v>11.545077876813874</v>
      </c>
      <c r="L2227" s="3">
        <f t="shared" si="107"/>
        <v>8.2133853260080283</v>
      </c>
    </row>
    <row r="2228" spans="9:12">
      <c r="I2228">
        <v>2227</v>
      </c>
      <c r="J2228">
        <f t="shared" si="105"/>
        <v>43</v>
      </c>
      <c r="K2228" s="8">
        <f t="shared" si="106"/>
        <v>11.923586552198406</v>
      </c>
      <c r="L2228" s="3">
        <f t="shared" si="107"/>
        <v>8.4882491220049001</v>
      </c>
    </row>
    <row r="2229" spans="9:12">
      <c r="I2229">
        <v>2228</v>
      </c>
      <c r="J2229">
        <f t="shared" si="105"/>
        <v>44</v>
      </c>
      <c r="K2229" s="8">
        <f t="shared" si="106"/>
        <v>13.110727391511602</v>
      </c>
      <c r="L2229" s="3">
        <f t="shared" si="107"/>
        <v>9.3503219322120685</v>
      </c>
    </row>
    <row r="2230" spans="9:12">
      <c r="I2230">
        <v>2229</v>
      </c>
      <c r="J2230">
        <f t="shared" si="105"/>
        <v>45</v>
      </c>
      <c r="K2230" s="8">
        <f t="shared" si="106"/>
        <v>12.697808840696641</v>
      </c>
      <c r="L2230" s="3">
        <f t="shared" si="107"/>
        <v>9.0504705214109151</v>
      </c>
    </row>
    <row r="2231" spans="9:12">
      <c r="I2231">
        <v>2230</v>
      </c>
      <c r="J2231">
        <f t="shared" si="105"/>
        <v>46</v>
      </c>
      <c r="K2231" s="8">
        <f t="shared" si="106"/>
        <v>9.8761987129646016</v>
      </c>
      <c r="L2231" s="3">
        <f t="shared" si="107"/>
        <v>7.001485858790585</v>
      </c>
    </row>
    <row r="2232" spans="9:12">
      <c r="I2232">
        <v>2231</v>
      </c>
      <c r="J2232">
        <f t="shared" si="105"/>
        <v>47</v>
      </c>
      <c r="K2232" s="8">
        <f t="shared" si="106"/>
        <v>6.1771366476391698</v>
      </c>
      <c r="L2232" s="3">
        <f t="shared" si="107"/>
        <v>4.3153169357917793</v>
      </c>
    </row>
    <row r="2233" spans="9:12">
      <c r="I2233">
        <v>2232</v>
      </c>
      <c r="J2233">
        <f t="shared" si="105"/>
        <v>48</v>
      </c>
      <c r="K2233" s="8">
        <f t="shared" si="106"/>
        <v>4.6372945280941469</v>
      </c>
      <c r="L2233" s="3">
        <f t="shared" si="107"/>
        <v>3.1971210323979404</v>
      </c>
    </row>
    <row r="2234" spans="9:12">
      <c r="I2234">
        <v>2233</v>
      </c>
      <c r="J2234">
        <f t="shared" si="105"/>
        <v>49</v>
      </c>
      <c r="K2234" s="8">
        <f t="shared" si="106"/>
        <v>3.957699408459606</v>
      </c>
      <c r="L2234" s="3">
        <f t="shared" si="107"/>
        <v>2.7036155820038936</v>
      </c>
    </row>
    <row r="2235" spans="9:12">
      <c r="I2235">
        <v>2234</v>
      </c>
      <c r="J2235">
        <f t="shared" si="105"/>
        <v>50</v>
      </c>
      <c r="K2235" s="8">
        <f t="shared" si="106"/>
        <v>3.6394080150575681</v>
      </c>
      <c r="L2235" s="3">
        <f t="shared" si="107"/>
        <v>2.4724801118994408</v>
      </c>
    </row>
    <row r="2236" spans="9:12">
      <c r="I2236">
        <v>2235</v>
      </c>
      <c r="J2236">
        <f t="shared" si="105"/>
        <v>51</v>
      </c>
      <c r="K2236" s="8">
        <f t="shared" si="106"/>
        <v>3.5275759085003555</v>
      </c>
      <c r="L2236" s="3">
        <f t="shared" si="107"/>
        <v>2.3912703555010855</v>
      </c>
    </row>
    <row r="2237" spans="9:12">
      <c r="I2237">
        <v>2236</v>
      </c>
      <c r="J2237">
        <f t="shared" si="105"/>
        <v>52</v>
      </c>
      <c r="K2237" s="8">
        <f t="shared" si="106"/>
        <v>3.5619857953545435</v>
      </c>
      <c r="L2237" s="3">
        <f t="shared" si="107"/>
        <v>2.4162579786010223</v>
      </c>
    </row>
    <row r="2238" spans="9:12">
      <c r="I2238">
        <v>2237</v>
      </c>
      <c r="J2238">
        <f t="shared" si="105"/>
        <v>53</v>
      </c>
      <c r="K2238" s="8">
        <f t="shared" si="106"/>
        <v>3.5877932019210328</v>
      </c>
      <c r="L2238" s="3">
        <f t="shared" si="107"/>
        <v>2.4349986896996341</v>
      </c>
    </row>
    <row r="2239" spans="9:12">
      <c r="I2239">
        <v>2238</v>
      </c>
      <c r="J2239">
        <f t="shared" si="105"/>
        <v>54</v>
      </c>
      <c r="K2239" s="8">
        <f t="shared" si="106"/>
        <v>4.1813636215723626</v>
      </c>
      <c r="L2239" s="3">
        <f t="shared" si="107"/>
        <v>2.8660350947993924</v>
      </c>
    </row>
    <row r="2240" spans="9:12">
      <c r="I2240">
        <v>2239</v>
      </c>
      <c r="J2240">
        <f t="shared" si="105"/>
        <v>55</v>
      </c>
      <c r="K2240" s="8">
        <f t="shared" si="106"/>
        <v>5.3512995345830285</v>
      </c>
      <c r="L2240" s="3">
        <f t="shared" si="107"/>
        <v>3.7156141058920342</v>
      </c>
    </row>
    <row r="2241" spans="9:12">
      <c r="I2241">
        <v>2240</v>
      </c>
      <c r="J2241">
        <f t="shared" si="105"/>
        <v>56</v>
      </c>
      <c r="K2241" s="8">
        <f t="shared" si="106"/>
        <v>5.6007711657144341</v>
      </c>
      <c r="L2241" s="3">
        <f t="shared" si="107"/>
        <v>3.8967743381024249</v>
      </c>
    </row>
    <row r="2242" spans="9:12">
      <c r="I2242">
        <v>2241</v>
      </c>
      <c r="J2242">
        <f t="shared" si="105"/>
        <v>57</v>
      </c>
      <c r="K2242" s="8">
        <f t="shared" si="106"/>
        <v>6.5728502607437749</v>
      </c>
      <c r="L2242" s="3">
        <f t="shared" si="107"/>
        <v>4.6026745391943189</v>
      </c>
    </row>
    <row r="2243" spans="9:12">
      <c r="I2243">
        <v>2242</v>
      </c>
      <c r="J2243">
        <f t="shared" ref="J2243:J2306" si="108">MOD(I2243-1,168)+1</f>
        <v>58</v>
      </c>
      <c r="K2243" s="8">
        <f t="shared" ref="K2243:K2306" si="109">INDEX($D$2:$D$169,J2243)</f>
        <v>7.7083762869343211</v>
      </c>
      <c r="L2243" s="3">
        <f t="shared" ref="L2243:L2306" si="110">INDEX($B$2:$B$169,J2243)</f>
        <v>5.4272659272117636</v>
      </c>
    </row>
    <row r="2244" spans="9:12">
      <c r="I2244">
        <v>2243</v>
      </c>
      <c r="J2244">
        <f t="shared" si="108"/>
        <v>59</v>
      </c>
      <c r="K2244" s="8">
        <f t="shared" si="109"/>
        <v>8.9471319622084984</v>
      </c>
      <c r="L2244" s="3">
        <f t="shared" si="110"/>
        <v>6.3268201761932952</v>
      </c>
    </row>
    <row r="2245" spans="9:12">
      <c r="I2245">
        <v>2244</v>
      </c>
      <c r="J2245">
        <f t="shared" si="108"/>
        <v>60</v>
      </c>
      <c r="K2245" s="8">
        <f t="shared" si="109"/>
        <v>9.5923172064448163</v>
      </c>
      <c r="L2245" s="3">
        <f t="shared" si="110"/>
        <v>6.7953380118064493</v>
      </c>
    </row>
    <row r="2246" spans="9:12">
      <c r="I2246">
        <v>2245</v>
      </c>
      <c r="J2246">
        <f t="shared" si="108"/>
        <v>61</v>
      </c>
      <c r="K2246" s="8">
        <f t="shared" si="109"/>
        <v>10.289117263779689</v>
      </c>
      <c r="L2246" s="3">
        <f t="shared" si="110"/>
        <v>7.3013372695918282</v>
      </c>
    </row>
    <row r="2247" spans="9:12">
      <c r="I2247">
        <v>2246</v>
      </c>
      <c r="J2247">
        <f t="shared" si="108"/>
        <v>62</v>
      </c>
      <c r="K2247" s="8">
        <f t="shared" si="109"/>
        <v>10.082657988377044</v>
      </c>
      <c r="L2247" s="3">
        <f t="shared" si="110"/>
        <v>7.1514115641947642</v>
      </c>
    </row>
    <row r="2248" spans="9:12">
      <c r="I2248">
        <v>2247</v>
      </c>
      <c r="J2248">
        <f t="shared" si="108"/>
        <v>63</v>
      </c>
      <c r="K2248" s="8">
        <f t="shared" si="109"/>
        <v>10.693433345762497</v>
      </c>
      <c r="L2248" s="3">
        <f t="shared" si="110"/>
        <v>7.5949417767103933</v>
      </c>
    </row>
    <row r="2249" spans="9:12">
      <c r="I2249">
        <v>2248</v>
      </c>
      <c r="J2249">
        <f t="shared" si="108"/>
        <v>64</v>
      </c>
      <c r="K2249" s="8">
        <f t="shared" si="109"/>
        <v>11.665512452227857</v>
      </c>
      <c r="L2249" s="3">
        <f t="shared" si="110"/>
        <v>8.3008419861068461</v>
      </c>
    </row>
    <row r="2250" spans="9:12">
      <c r="I2250">
        <v>2249</v>
      </c>
      <c r="J2250">
        <f t="shared" si="108"/>
        <v>65</v>
      </c>
      <c r="K2250" s="8">
        <f t="shared" si="109"/>
        <v>12.302095227583447</v>
      </c>
      <c r="L2250" s="3">
        <f t="shared" si="110"/>
        <v>8.7631129180021397</v>
      </c>
    </row>
    <row r="2251" spans="9:12">
      <c r="I2251">
        <v>2250</v>
      </c>
      <c r="J2251">
        <f t="shared" si="108"/>
        <v>66</v>
      </c>
      <c r="K2251" s="8">
        <f t="shared" si="109"/>
        <v>12.19886558988428</v>
      </c>
      <c r="L2251" s="3">
        <f t="shared" si="110"/>
        <v>8.6881500653051731</v>
      </c>
    </row>
    <row r="2252" spans="9:12">
      <c r="I2252">
        <v>2251</v>
      </c>
      <c r="J2252">
        <f t="shared" si="108"/>
        <v>67</v>
      </c>
      <c r="K2252" s="8">
        <f t="shared" si="109"/>
        <v>12.955882940658928</v>
      </c>
      <c r="L2252" s="3">
        <f t="shared" si="110"/>
        <v>9.2378776573029704</v>
      </c>
    </row>
    <row r="2253" spans="9:12">
      <c r="I2253">
        <v>2252</v>
      </c>
      <c r="J2253">
        <f t="shared" si="108"/>
        <v>68</v>
      </c>
      <c r="K2253" s="8">
        <f t="shared" si="109"/>
        <v>13.205354560335138</v>
      </c>
      <c r="L2253" s="3">
        <f t="shared" si="110"/>
        <v>9.4190378811948765</v>
      </c>
    </row>
    <row r="2254" spans="9:12">
      <c r="I2254">
        <v>2253</v>
      </c>
      <c r="J2254">
        <f t="shared" si="108"/>
        <v>69</v>
      </c>
      <c r="K2254" s="8">
        <f t="shared" si="109"/>
        <v>12.680603902968109</v>
      </c>
      <c r="L2254" s="3">
        <f t="shared" si="110"/>
        <v>9.0379767139991056</v>
      </c>
    </row>
    <row r="2255" spans="9:12">
      <c r="I2255">
        <v>2254</v>
      </c>
      <c r="J2255">
        <f t="shared" si="108"/>
        <v>70</v>
      </c>
      <c r="K2255" s="8">
        <f t="shared" si="109"/>
        <v>10.32352713921653</v>
      </c>
      <c r="L2255" s="3">
        <f t="shared" si="110"/>
        <v>7.3263248844007647</v>
      </c>
    </row>
    <row r="2256" spans="9:12">
      <c r="I2256">
        <v>2255</v>
      </c>
      <c r="J2256">
        <f t="shared" si="108"/>
        <v>71</v>
      </c>
      <c r="K2256" s="8">
        <f t="shared" si="109"/>
        <v>5.686795854263508</v>
      </c>
      <c r="L2256" s="3">
        <f t="shared" si="110"/>
        <v>3.959243375093521</v>
      </c>
    </row>
    <row r="2257" spans="9:12">
      <c r="I2257">
        <v>2256</v>
      </c>
      <c r="J2257">
        <f t="shared" si="108"/>
        <v>72</v>
      </c>
      <c r="K2257" s="8">
        <f t="shared" si="109"/>
        <v>4.5734086992681142</v>
      </c>
      <c r="L2257" s="3">
        <f t="shared" si="110"/>
        <v>3.1507286969945563</v>
      </c>
    </row>
    <row r="2258" spans="9:12">
      <c r="I2258">
        <v>2257</v>
      </c>
      <c r="J2258">
        <f t="shared" si="108"/>
        <v>73</v>
      </c>
      <c r="K2258" s="8">
        <f t="shared" si="109"/>
        <v>3.8372648330349848</v>
      </c>
      <c r="L2258" s="3">
        <f t="shared" si="110"/>
        <v>2.6161589218973509</v>
      </c>
    </row>
    <row r="2259" spans="9:12">
      <c r="I2259">
        <v>2258</v>
      </c>
      <c r="J2259">
        <f t="shared" si="108"/>
        <v>74</v>
      </c>
      <c r="K2259" s="8">
        <f t="shared" si="109"/>
        <v>3.6049981396238691</v>
      </c>
      <c r="L2259" s="3">
        <f t="shared" si="110"/>
        <v>2.4474924970927856</v>
      </c>
    </row>
    <row r="2260" spans="9:12">
      <c r="I2260">
        <v>2259</v>
      </c>
      <c r="J2260">
        <f t="shared" si="108"/>
        <v>75</v>
      </c>
      <c r="K2260" s="8">
        <f t="shared" si="109"/>
        <v>3.5017685019336913</v>
      </c>
      <c r="L2260" s="3">
        <f t="shared" si="110"/>
        <v>2.3725296444023467</v>
      </c>
    </row>
    <row r="2261" spans="9:12">
      <c r="I2261">
        <v>2260</v>
      </c>
      <c r="J2261">
        <f t="shared" si="108"/>
        <v>76</v>
      </c>
      <c r="K2261" s="8">
        <f t="shared" si="109"/>
        <v>3.4415512085125766</v>
      </c>
      <c r="L2261" s="3">
        <f t="shared" si="110"/>
        <v>2.3288013102034806</v>
      </c>
    </row>
    <row r="2262" spans="9:12">
      <c r="I2262">
        <v>2261</v>
      </c>
      <c r="J2262">
        <f t="shared" si="108"/>
        <v>77</v>
      </c>
      <c r="K2262" s="8">
        <f t="shared" si="109"/>
        <v>3.6222030773387068</v>
      </c>
      <c r="L2262" s="3">
        <f t="shared" si="110"/>
        <v>2.4599863044946524</v>
      </c>
    </row>
    <row r="2263" spans="9:12">
      <c r="I2263">
        <v>2262</v>
      </c>
      <c r="J2263">
        <f t="shared" si="108"/>
        <v>78</v>
      </c>
      <c r="K2263" s="8">
        <f t="shared" si="109"/>
        <v>4.0351216395963982</v>
      </c>
      <c r="L2263" s="3">
        <f t="shared" si="110"/>
        <v>2.7598377236052367</v>
      </c>
    </row>
    <row r="2264" spans="9:12">
      <c r="I2264">
        <v>2263</v>
      </c>
      <c r="J2264">
        <f t="shared" si="108"/>
        <v>79</v>
      </c>
      <c r="K2264" s="8">
        <f t="shared" si="109"/>
        <v>5.1792501346057565</v>
      </c>
      <c r="L2264" s="3">
        <f t="shared" si="110"/>
        <v>3.5906760152955792</v>
      </c>
    </row>
    <row r="2265" spans="9:12">
      <c r="I2265">
        <v>2264</v>
      </c>
      <c r="J2265">
        <f t="shared" si="108"/>
        <v>80</v>
      </c>
      <c r="K2265" s="8">
        <f t="shared" si="109"/>
        <v>5.3599020034549909</v>
      </c>
      <c r="L2265" s="3">
        <f t="shared" si="110"/>
        <v>3.7218610096035287</v>
      </c>
    </row>
    <row r="2266" spans="9:12">
      <c r="I2266">
        <v>2265</v>
      </c>
      <c r="J2266">
        <f t="shared" si="108"/>
        <v>81</v>
      </c>
      <c r="K2266" s="8">
        <f t="shared" si="109"/>
        <v>6.5728502607437749</v>
      </c>
      <c r="L2266" s="3">
        <f t="shared" si="110"/>
        <v>4.6026745391943189</v>
      </c>
    </row>
    <row r="2267" spans="9:12">
      <c r="I2267">
        <v>2266</v>
      </c>
      <c r="J2267">
        <f t="shared" si="108"/>
        <v>82</v>
      </c>
      <c r="K2267" s="8">
        <f t="shared" si="109"/>
        <v>7.6911713492149101</v>
      </c>
      <c r="L2267" s="3">
        <f t="shared" si="110"/>
        <v>5.4147721198065755</v>
      </c>
    </row>
    <row r="2268" spans="9:12">
      <c r="I2268">
        <v>2267</v>
      </c>
      <c r="J2268">
        <f t="shared" si="108"/>
        <v>83</v>
      </c>
      <c r="K2268" s="8">
        <f t="shared" si="109"/>
        <v>8.44818869999132</v>
      </c>
      <c r="L2268" s="3">
        <f t="shared" si="110"/>
        <v>5.9644997118056509</v>
      </c>
    </row>
    <row r="2269" spans="9:12">
      <c r="I2269">
        <v>2268</v>
      </c>
      <c r="J2269">
        <f t="shared" si="108"/>
        <v>84</v>
      </c>
      <c r="K2269" s="8">
        <f t="shared" si="109"/>
        <v>9.7213542507003172</v>
      </c>
      <c r="L2269" s="3">
        <f t="shared" si="110"/>
        <v>6.8890415755946526</v>
      </c>
    </row>
    <row r="2270" spans="9:12">
      <c r="I2270">
        <v>2269</v>
      </c>
      <c r="J2270">
        <f t="shared" si="108"/>
        <v>85</v>
      </c>
      <c r="K2270" s="8">
        <f t="shared" si="109"/>
        <v>9.4116653375920656</v>
      </c>
      <c r="L2270" s="3">
        <f t="shared" si="110"/>
        <v>6.6641530174959458</v>
      </c>
    </row>
    <row r="2271" spans="9:12">
      <c r="I2271">
        <v>2270</v>
      </c>
      <c r="J2271">
        <f t="shared" si="108"/>
        <v>86</v>
      </c>
      <c r="K2271" s="8">
        <f t="shared" si="109"/>
        <v>8.8869146687804381</v>
      </c>
      <c r="L2271" s="3">
        <f t="shared" si="110"/>
        <v>6.2830918419893855</v>
      </c>
    </row>
    <row r="2272" spans="9:12">
      <c r="I2272">
        <v>2271</v>
      </c>
      <c r="J2272">
        <f t="shared" si="108"/>
        <v>87</v>
      </c>
      <c r="K2272" s="8">
        <f t="shared" si="109"/>
        <v>9.3428455753118698</v>
      </c>
      <c r="L2272" s="3">
        <f t="shared" si="110"/>
        <v>6.6141777795949395</v>
      </c>
    </row>
    <row r="2273" spans="9:12">
      <c r="I2273">
        <v>2272</v>
      </c>
      <c r="J2273">
        <f t="shared" si="108"/>
        <v>88</v>
      </c>
      <c r="K2273" s="8">
        <f t="shared" si="109"/>
        <v>10.022440694977359</v>
      </c>
      <c r="L2273" s="3">
        <f t="shared" si="110"/>
        <v>7.1076832300114594</v>
      </c>
    </row>
    <row r="2274" spans="9:12">
      <c r="I2274">
        <v>2273</v>
      </c>
      <c r="J2274">
        <f t="shared" si="108"/>
        <v>89</v>
      </c>
      <c r="K2274" s="8">
        <f t="shared" si="109"/>
        <v>11.407438352229571</v>
      </c>
      <c r="L2274" s="3">
        <f t="shared" si="110"/>
        <v>8.1134348501886517</v>
      </c>
    </row>
    <row r="2275" spans="9:12">
      <c r="I2275">
        <v>2274</v>
      </c>
      <c r="J2275">
        <f t="shared" si="108"/>
        <v>90</v>
      </c>
      <c r="K2275" s="8">
        <f t="shared" si="109"/>
        <v>10.805265463753559</v>
      </c>
      <c r="L2275" s="3">
        <f t="shared" si="110"/>
        <v>7.6761515414117323</v>
      </c>
    </row>
    <row r="2276" spans="9:12">
      <c r="I2276">
        <v>2275</v>
      </c>
      <c r="J2276">
        <f t="shared" si="108"/>
        <v>91</v>
      </c>
      <c r="K2276" s="8">
        <f t="shared" si="109"/>
        <v>11.510667989938058</v>
      </c>
      <c r="L2276" s="3">
        <f t="shared" si="110"/>
        <v>8.1883977028923862</v>
      </c>
    </row>
    <row r="2277" spans="9:12">
      <c r="I2277">
        <v>2276</v>
      </c>
      <c r="J2277">
        <f t="shared" si="108"/>
        <v>92</v>
      </c>
      <c r="K2277" s="8">
        <f t="shared" si="109"/>
        <v>10.891290152295355</v>
      </c>
      <c r="L2277" s="3">
        <f t="shared" si="110"/>
        <v>7.7386205783975424</v>
      </c>
    </row>
    <row r="2278" spans="9:12">
      <c r="I2278">
        <v>2277</v>
      </c>
      <c r="J2278">
        <f t="shared" si="108"/>
        <v>93</v>
      </c>
      <c r="K2278" s="8">
        <f t="shared" si="109"/>
        <v>8.413778824565842</v>
      </c>
      <c r="L2278" s="3">
        <f t="shared" si="110"/>
        <v>5.9395120970049655</v>
      </c>
    </row>
    <row r="2279" spans="9:12">
      <c r="I2279">
        <v>2278</v>
      </c>
      <c r="J2279">
        <f t="shared" si="108"/>
        <v>94</v>
      </c>
      <c r="K2279" s="8">
        <f t="shared" si="109"/>
        <v>7.4847120738051238</v>
      </c>
      <c r="L2279" s="3">
        <f t="shared" si="110"/>
        <v>5.2648464144043263</v>
      </c>
    </row>
    <row r="2280" spans="9:12">
      <c r="I2280">
        <v>2279</v>
      </c>
      <c r="J2280">
        <f t="shared" si="108"/>
        <v>95</v>
      </c>
      <c r="K2280" s="8">
        <f t="shared" si="109"/>
        <v>5.574963747710953</v>
      </c>
      <c r="L2280" s="3">
        <f t="shared" si="110"/>
        <v>3.8780336186985482</v>
      </c>
    </row>
    <row r="2281" spans="9:12">
      <c r="I2281">
        <v>2280</v>
      </c>
      <c r="J2281">
        <f t="shared" si="108"/>
        <v>96</v>
      </c>
      <c r="K2281" s="8">
        <f t="shared" si="109"/>
        <v>4.5598722969739542</v>
      </c>
      <c r="L2281" s="3">
        <f t="shared" si="110"/>
        <v>3.1408988908086517</v>
      </c>
    </row>
    <row r="2282" spans="9:12">
      <c r="I2282">
        <v>2281</v>
      </c>
      <c r="J2282">
        <f t="shared" si="108"/>
        <v>97</v>
      </c>
      <c r="K2282" s="8">
        <f t="shared" si="109"/>
        <v>4.508257483820338</v>
      </c>
      <c r="L2282" s="3">
        <f t="shared" si="110"/>
        <v>3.1034174685964411</v>
      </c>
    </row>
    <row r="2283" spans="9:12">
      <c r="I2283">
        <v>2282</v>
      </c>
      <c r="J2283">
        <f t="shared" si="108"/>
        <v>98</v>
      </c>
      <c r="K2283" s="8">
        <f t="shared" si="109"/>
        <v>4.2071710395746598</v>
      </c>
      <c r="L2283" s="3">
        <f t="shared" si="110"/>
        <v>2.8847758142024102</v>
      </c>
    </row>
    <row r="2284" spans="9:12">
      <c r="I2284">
        <v>2283</v>
      </c>
      <c r="J2284">
        <f t="shared" si="108"/>
        <v>99</v>
      </c>
      <c r="K2284" s="8">
        <f t="shared" si="109"/>
        <v>4.1469537461525778</v>
      </c>
      <c r="L2284" s="3">
        <f t="shared" si="110"/>
        <v>2.8410474800028416</v>
      </c>
    </row>
    <row r="2285" spans="9:12">
      <c r="I2285">
        <v>2284</v>
      </c>
      <c r="J2285">
        <f t="shared" si="108"/>
        <v>100</v>
      </c>
      <c r="K2285" s="8">
        <f t="shared" si="109"/>
        <v>3.7856500084815865</v>
      </c>
      <c r="L2285" s="3">
        <f t="shared" si="110"/>
        <v>2.5786774914068955</v>
      </c>
    </row>
    <row r="2286" spans="9:12">
      <c r="I2286">
        <v>2285</v>
      </c>
      <c r="J2286">
        <f t="shared" si="108"/>
        <v>101</v>
      </c>
      <c r="K2286" s="8">
        <f t="shared" si="109"/>
        <v>3.7254327150450841</v>
      </c>
      <c r="L2286" s="3">
        <f t="shared" si="110"/>
        <v>2.5349491571968552</v>
      </c>
    </row>
    <row r="2287" spans="9:12">
      <c r="I2287">
        <v>2286</v>
      </c>
      <c r="J2287">
        <f t="shared" si="108"/>
        <v>102</v>
      </c>
      <c r="K2287" s="8">
        <f t="shared" si="109"/>
        <v>3.9663018773063348</v>
      </c>
      <c r="L2287" s="3">
        <f t="shared" si="110"/>
        <v>2.7098624856970641</v>
      </c>
    </row>
    <row r="2288" spans="9:12">
      <c r="I2288">
        <v>2287</v>
      </c>
      <c r="J2288">
        <f t="shared" si="108"/>
        <v>103</v>
      </c>
      <c r="K2288" s="8">
        <f t="shared" si="109"/>
        <v>4.7319216969516216</v>
      </c>
      <c r="L2288" s="3">
        <f t="shared" si="110"/>
        <v>3.2658369814053936</v>
      </c>
    </row>
    <row r="2289" spans="9:12">
      <c r="I2289">
        <v>2288</v>
      </c>
      <c r="J2289">
        <f t="shared" si="108"/>
        <v>104</v>
      </c>
      <c r="K2289" s="8">
        <f t="shared" si="109"/>
        <v>4.9899957969128304</v>
      </c>
      <c r="L2289" s="3">
        <f t="shared" si="110"/>
        <v>3.4532441172966641</v>
      </c>
    </row>
    <row r="2290" spans="9:12">
      <c r="I2290">
        <v>2289</v>
      </c>
      <c r="J2290">
        <f t="shared" si="108"/>
        <v>105</v>
      </c>
      <c r="K2290" s="8">
        <f t="shared" si="109"/>
        <v>5.4889390477245135</v>
      </c>
      <c r="L2290" s="3">
        <f t="shared" si="110"/>
        <v>3.815564573401915</v>
      </c>
    </row>
    <row r="2291" spans="9:12">
      <c r="I2291">
        <v>2290</v>
      </c>
      <c r="J2291">
        <f t="shared" si="108"/>
        <v>106</v>
      </c>
      <c r="K2291" s="8">
        <f t="shared" si="109"/>
        <v>6.9857688115529939</v>
      </c>
      <c r="L2291" s="3">
        <f t="shared" si="110"/>
        <v>4.9025259499913005</v>
      </c>
    </row>
    <row r="2292" spans="9:12">
      <c r="I2292">
        <v>2291</v>
      </c>
      <c r="J2292">
        <f t="shared" si="108"/>
        <v>107</v>
      </c>
      <c r="K2292" s="8">
        <f t="shared" si="109"/>
        <v>7.3470725492316351</v>
      </c>
      <c r="L2292" s="3">
        <f t="shared" si="110"/>
        <v>5.1648959385928022</v>
      </c>
    </row>
    <row r="2293" spans="9:12">
      <c r="I2293">
        <v>2292</v>
      </c>
      <c r="J2293">
        <f t="shared" si="108"/>
        <v>108</v>
      </c>
      <c r="K2293" s="8">
        <f t="shared" si="109"/>
        <v>8.9643368999252289</v>
      </c>
      <c r="L2293" s="3">
        <f t="shared" si="110"/>
        <v>6.3393139835965373</v>
      </c>
    </row>
    <row r="2294" spans="9:12">
      <c r="I2294">
        <v>2293</v>
      </c>
      <c r="J2294">
        <f t="shared" si="108"/>
        <v>109</v>
      </c>
      <c r="K2294" s="8">
        <f t="shared" si="109"/>
        <v>8.2847417688564207</v>
      </c>
      <c r="L2294" s="3">
        <f t="shared" si="110"/>
        <v>5.8458085248992031</v>
      </c>
    </row>
    <row r="2295" spans="9:12">
      <c r="I2295">
        <v>2294</v>
      </c>
      <c r="J2295">
        <f t="shared" si="108"/>
        <v>110</v>
      </c>
      <c r="K2295" s="8">
        <f t="shared" si="109"/>
        <v>7.8202083934834921</v>
      </c>
      <c r="L2295" s="3">
        <f t="shared" si="110"/>
        <v>5.5084756836042787</v>
      </c>
    </row>
    <row r="2296" spans="9:12">
      <c r="I2296">
        <v>2295</v>
      </c>
      <c r="J2296">
        <f t="shared" si="108"/>
        <v>111</v>
      </c>
      <c r="K2296" s="8">
        <f t="shared" si="109"/>
        <v>7.6567614737909047</v>
      </c>
      <c r="L2296" s="3">
        <f t="shared" si="110"/>
        <v>5.3897845050069595</v>
      </c>
    </row>
    <row r="2297" spans="9:12">
      <c r="I2297">
        <v>2296</v>
      </c>
      <c r="J2297">
        <f t="shared" si="108"/>
        <v>112</v>
      </c>
      <c r="K2297" s="8">
        <f t="shared" si="109"/>
        <v>7.7255812246199724</v>
      </c>
      <c r="L2297" s="3">
        <f t="shared" si="110"/>
        <v>5.4397597345924362</v>
      </c>
    </row>
    <row r="2298" spans="9:12">
      <c r="I2298">
        <v>2297</v>
      </c>
      <c r="J2298">
        <f t="shared" si="108"/>
        <v>113</v>
      </c>
      <c r="K2298" s="8">
        <f t="shared" si="109"/>
        <v>7.3728799672343257</v>
      </c>
      <c r="L2298" s="3">
        <f t="shared" si="110"/>
        <v>5.1836366579961046</v>
      </c>
    </row>
    <row r="2299" spans="9:12">
      <c r="I2299">
        <v>2298</v>
      </c>
      <c r="J2299">
        <f t="shared" si="108"/>
        <v>114</v>
      </c>
      <c r="K2299" s="8">
        <f t="shared" si="109"/>
        <v>7.5449293558009831</v>
      </c>
      <c r="L2299" s="3">
        <f t="shared" si="110"/>
        <v>5.3085747403064492</v>
      </c>
    </row>
    <row r="2300" spans="9:12">
      <c r="I2300">
        <v>2299</v>
      </c>
      <c r="J2300">
        <f t="shared" si="108"/>
        <v>115</v>
      </c>
      <c r="K2300" s="8">
        <f t="shared" si="109"/>
        <v>7.0803959804152843</v>
      </c>
      <c r="L2300" s="3">
        <f t="shared" si="110"/>
        <v>4.9712418990022513</v>
      </c>
    </row>
    <row r="2301" spans="9:12">
      <c r="I2301">
        <v>2300</v>
      </c>
      <c r="J2301">
        <f t="shared" si="108"/>
        <v>116</v>
      </c>
      <c r="K2301" s="8">
        <f t="shared" si="109"/>
        <v>7.7771960492043837</v>
      </c>
      <c r="L2301" s="3">
        <f t="shared" si="110"/>
        <v>5.4772411651054114</v>
      </c>
    </row>
    <row r="2302" spans="9:12">
      <c r="I2302">
        <v>2301</v>
      </c>
      <c r="J2302">
        <f t="shared" si="108"/>
        <v>117</v>
      </c>
      <c r="K2302" s="8">
        <f t="shared" si="109"/>
        <v>7.3470725492316351</v>
      </c>
      <c r="L2302" s="3">
        <f t="shared" si="110"/>
        <v>5.1648959385928022</v>
      </c>
    </row>
    <row r="2303" spans="9:12">
      <c r="I2303">
        <v>2302</v>
      </c>
      <c r="J2303">
        <f t="shared" si="108"/>
        <v>118</v>
      </c>
      <c r="K2303" s="8">
        <f t="shared" si="109"/>
        <v>6.5556453230244944</v>
      </c>
      <c r="L2303" s="3">
        <f t="shared" si="110"/>
        <v>4.5901807317892258</v>
      </c>
    </row>
    <row r="2304" spans="9:12">
      <c r="I2304">
        <v>2303</v>
      </c>
      <c r="J2304">
        <f t="shared" si="108"/>
        <v>119</v>
      </c>
      <c r="K2304" s="8">
        <f t="shared" si="109"/>
        <v>4.9211760346445939</v>
      </c>
      <c r="L2304" s="3">
        <f t="shared" si="110"/>
        <v>3.403268879404342</v>
      </c>
    </row>
    <row r="2305" spans="9:12">
      <c r="I2305">
        <v>2304</v>
      </c>
      <c r="J2305">
        <f t="shared" si="108"/>
        <v>120</v>
      </c>
      <c r="K2305" s="8">
        <f t="shared" si="109"/>
        <v>4.5954365762316387</v>
      </c>
      <c r="L2305" s="3">
        <f t="shared" si="110"/>
        <v>3.1667248056010382</v>
      </c>
    </row>
    <row r="2306" spans="9:12">
      <c r="I2306">
        <v>2305</v>
      </c>
      <c r="J2306">
        <f t="shared" si="108"/>
        <v>121</v>
      </c>
      <c r="K2306" s="8">
        <f t="shared" si="109"/>
        <v>3.8458673019029437</v>
      </c>
      <c r="L2306" s="3">
        <f t="shared" si="110"/>
        <v>2.6224058256059379</v>
      </c>
    </row>
    <row r="2307" spans="9:12">
      <c r="I2307">
        <v>2306</v>
      </c>
      <c r="J2307">
        <f t="shared" ref="J2307:J2370" si="111">MOD(I2307-1,168)+1</f>
        <v>122</v>
      </c>
      <c r="K2307" s="8">
        <f t="shared" ref="K2307:K2370" si="112">INDEX($D$2:$D$169,J2307)</f>
        <v>3.4243462707975612</v>
      </c>
      <c r="L2307" s="3">
        <f t="shared" ref="L2307:L2370" si="113">INDEX($B$2:$B$169,J2307)</f>
        <v>2.316307502801485</v>
      </c>
    </row>
    <row r="2308" spans="9:12">
      <c r="I2308">
        <v>2307</v>
      </c>
      <c r="J2308">
        <f t="shared" si="111"/>
        <v>123</v>
      </c>
      <c r="K2308" s="8">
        <f t="shared" si="112"/>
        <v>3.3383215708066611</v>
      </c>
      <c r="L2308" s="3">
        <f t="shared" si="113"/>
        <v>2.253838457501613</v>
      </c>
    </row>
    <row r="2309" spans="9:12">
      <c r="I2309">
        <v>2308</v>
      </c>
      <c r="J2309">
        <f t="shared" si="111"/>
        <v>124</v>
      </c>
      <c r="K2309" s="8">
        <f t="shared" si="112"/>
        <v>3.3039116953887202</v>
      </c>
      <c r="L2309" s="3">
        <f t="shared" si="113"/>
        <v>2.2288508427064011</v>
      </c>
    </row>
    <row r="2310" spans="9:12">
      <c r="I2310">
        <v>2309</v>
      </c>
      <c r="J2310">
        <f t="shared" si="111"/>
        <v>125</v>
      </c>
      <c r="K2310" s="8">
        <f t="shared" si="112"/>
        <v>3.2608993396717185</v>
      </c>
      <c r="L2310" s="3">
        <f t="shared" si="113"/>
        <v>2.1976163159016138</v>
      </c>
    </row>
    <row r="2311" spans="9:12">
      <c r="I2311">
        <v>2310</v>
      </c>
      <c r="J2311">
        <f t="shared" si="111"/>
        <v>126</v>
      </c>
      <c r="K2311" s="8">
        <f t="shared" si="112"/>
        <v>3.4071413330952076</v>
      </c>
      <c r="L2311" s="3">
        <f t="shared" si="113"/>
        <v>2.3038136954086839</v>
      </c>
    </row>
    <row r="2312" spans="9:12">
      <c r="I2312">
        <v>2311</v>
      </c>
      <c r="J2312">
        <f t="shared" si="111"/>
        <v>127</v>
      </c>
      <c r="K2312" s="8">
        <f t="shared" si="112"/>
        <v>4.9555859214919664</v>
      </c>
      <c r="L2312" s="3">
        <f t="shared" si="113"/>
        <v>3.4282565024993299</v>
      </c>
    </row>
    <row r="2313" spans="9:12">
      <c r="I2313">
        <v>2312</v>
      </c>
      <c r="J2313">
        <f t="shared" si="111"/>
        <v>128</v>
      </c>
      <c r="K2313" s="8">
        <f t="shared" si="112"/>
        <v>6.5556453230244944</v>
      </c>
      <c r="L2313" s="3">
        <f t="shared" si="113"/>
        <v>4.5901807317892258</v>
      </c>
    </row>
    <row r="2314" spans="9:12">
      <c r="I2314">
        <v>2313</v>
      </c>
      <c r="J2314">
        <f t="shared" si="111"/>
        <v>129</v>
      </c>
      <c r="K2314" s="8">
        <f t="shared" si="112"/>
        <v>7.2524453804014364</v>
      </c>
      <c r="L2314" s="3">
        <f t="shared" si="113"/>
        <v>5.0961799896051554</v>
      </c>
    </row>
    <row r="2315" spans="9:12">
      <c r="I2315">
        <v>2314</v>
      </c>
      <c r="J2315">
        <f t="shared" si="111"/>
        <v>130</v>
      </c>
      <c r="K2315" s="8">
        <f t="shared" si="112"/>
        <v>7.6997738180573734</v>
      </c>
      <c r="L2315" s="3">
        <f t="shared" si="113"/>
        <v>5.4210190234966484</v>
      </c>
    </row>
    <row r="2316" spans="9:12">
      <c r="I2316">
        <v>2315</v>
      </c>
      <c r="J2316">
        <f t="shared" si="111"/>
        <v>131</v>
      </c>
      <c r="K2316" s="8">
        <f t="shared" si="112"/>
        <v>7.8632207491916137</v>
      </c>
      <c r="L2316" s="3">
        <f t="shared" si="113"/>
        <v>5.5397102104026184</v>
      </c>
    </row>
    <row r="2317" spans="9:12">
      <c r="I2317">
        <v>2316</v>
      </c>
      <c r="J2317">
        <f t="shared" si="111"/>
        <v>132</v>
      </c>
      <c r="K2317" s="8">
        <f t="shared" si="112"/>
        <v>7.6051466492276365</v>
      </c>
      <c r="L2317" s="3">
        <f t="shared" si="113"/>
        <v>5.3523030745093374</v>
      </c>
    </row>
    <row r="2318" spans="9:12">
      <c r="I2318">
        <v>2317</v>
      </c>
      <c r="J2318">
        <f t="shared" si="111"/>
        <v>133</v>
      </c>
      <c r="K2318" s="8">
        <f t="shared" si="112"/>
        <v>8.2589343622974702</v>
      </c>
      <c r="L2318" s="3">
        <f t="shared" si="113"/>
        <v>5.8270678138060656</v>
      </c>
    </row>
    <row r="2319" spans="9:12">
      <c r="I2319">
        <v>2318</v>
      </c>
      <c r="J2319">
        <f t="shared" si="111"/>
        <v>134</v>
      </c>
      <c r="K2319" s="8">
        <f t="shared" si="112"/>
        <v>8.5686232868226249</v>
      </c>
      <c r="L2319" s="3">
        <f t="shared" si="113"/>
        <v>6.0519563801954508</v>
      </c>
    </row>
    <row r="2320" spans="9:12">
      <c r="I2320">
        <v>2319</v>
      </c>
      <c r="J2320">
        <f t="shared" si="111"/>
        <v>135</v>
      </c>
      <c r="K2320" s="8">
        <f t="shared" si="112"/>
        <v>8.6374430376844202</v>
      </c>
      <c r="L2320" s="3">
        <f t="shared" si="113"/>
        <v>6.1019316098046934</v>
      </c>
    </row>
    <row r="2321" spans="9:12">
      <c r="I2321">
        <v>2320</v>
      </c>
      <c r="J2321">
        <f t="shared" si="111"/>
        <v>136</v>
      </c>
      <c r="K2321" s="8">
        <f t="shared" si="112"/>
        <v>7.8030034557639265</v>
      </c>
      <c r="L2321" s="3">
        <f t="shared" si="113"/>
        <v>5.4959818761989787</v>
      </c>
    </row>
    <row r="2322" spans="9:12">
      <c r="I2322">
        <v>2321</v>
      </c>
      <c r="J2322">
        <f t="shared" si="111"/>
        <v>137</v>
      </c>
      <c r="K2322" s="8">
        <f t="shared" si="112"/>
        <v>7.6997738180573734</v>
      </c>
      <c r="L2322" s="3">
        <f t="shared" si="113"/>
        <v>5.4210190234966484</v>
      </c>
    </row>
    <row r="2323" spans="9:12">
      <c r="I2323">
        <v>2322</v>
      </c>
      <c r="J2323">
        <f t="shared" si="111"/>
        <v>138</v>
      </c>
      <c r="K2323" s="8">
        <f t="shared" si="112"/>
        <v>7.6481590049170771</v>
      </c>
      <c r="L2323" s="3">
        <f t="shared" si="113"/>
        <v>5.383537601294111</v>
      </c>
    </row>
    <row r="2324" spans="9:12">
      <c r="I2324">
        <v>2323</v>
      </c>
      <c r="J2324">
        <f t="shared" si="111"/>
        <v>139</v>
      </c>
      <c r="K2324" s="8">
        <f t="shared" si="112"/>
        <v>7.3040602049550785</v>
      </c>
      <c r="L2324" s="3">
        <f t="shared" si="113"/>
        <v>5.1336614200957866</v>
      </c>
    </row>
    <row r="2325" spans="9:12">
      <c r="I2325">
        <v>2324</v>
      </c>
      <c r="J2325">
        <f t="shared" si="111"/>
        <v>140</v>
      </c>
      <c r="K2325" s="8">
        <f t="shared" si="112"/>
        <v>7.3126626738282887</v>
      </c>
      <c r="L2325" s="3">
        <f t="shared" si="113"/>
        <v>5.1399083238081875</v>
      </c>
    </row>
    <row r="2326" spans="9:12">
      <c r="I2326">
        <v>2325</v>
      </c>
      <c r="J2326">
        <f t="shared" si="111"/>
        <v>141</v>
      </c>
      <c r="K2326" s="8">
        <f t="shared" si="112"/>
        <v>6.641670023040982</v>
      </c>
      <c r="L2326" s="3">
        <f t="shared" si="113"/>
        <v>4.652649777107678</v>
      </c>
    </row>
    <row r="2327" spans="9:12">
      <c r="I2327">
        <v>2326</v>
      </c>
      <c r="J2327">
        <f t="shared" si="111"/>
        <v>142</v>
      </c>
      <c r="K2327" s="8">
        <f t="shared" si="112"/>
        <v>5.9878823099465972</v>
      </c>
      <c r="L2327" s="3">
        <f t="shared" si="113"/>
        <v>4.1778850377931214</v>
      </c>
    </row>
    <row r="2328" spans="9:12">
      <c r="I2328">
        <v>2327</v>
      </c>
      <c r="J2328">
        <f t="shared" si="111"/>
        <v>143</v>
      </c>
      <c r="K2328" s="8">
        <f t="shared" si="112"/>
        <v>5.0846229657713602</v>
      </c>
      <c r="L2328" s="3">
        <f t="shared" si="113"/>
        <v>3.5219600663048842</v>
      </c>
    </row>
    <row r="2329" spans="9:12">
      <c r="I2329">
        <v>2328</v>
      </c>
      <c r="J2329">
        <f t="shared" si="111"/>
        <v>144</v>
      </c>
      <c r="K2329" s="8">
        <f t="shared" si="112"/>
        <v>4.4566426592674873</v>
      </c>
      <c r="L2329" s="3">
        <f t="shared" si="113"/>
        <v>3.0659360381063832</v>
      </c>
    </row>
    <row r="2330" spans="9:12">
      <c r="I2330">
        <v>2329</v>
      </c>
      <c r="J2330">
        <f t="shared" si="111"/>
        <v>145</v>
      </c>
      <c r="K2330" s="8">
        <f t="shared" si="112"/>
        <v>3.9749043461746432</v>
      </c>
      <c r="L2330" s="3">
        <f t="shared" si="113"/>
        <v>2.7161093894059052</v>
      </c>
    </row>
    <row r="2331" spans="9:12">
      <c r="I2331">
        <v>2330</v>
      </c>
      <c r="J2331">
        <f t="shared" si="111"/>
        <v>146</v>
      </c>
      <c r="K2331" s="8">
        <f t="shared" si="112"/>
        <v>3.759842601898657</v>
      </c>
      <c r="L2331" s="3">
        <f t="shared" si="113"/>
        <v>2.5599367802963453</v>
      </c>
    </row>
    <row r="2332" spans="9:12">
      <c r="I2332">
        <v>2331</v>
      </c>
      <c r="J2332">
        <f t="shared" si="111"/>
        <v>147</v>
      </c>
      <c r="K2332" s="8">
        <f t="shared" si="112"/>
        <v>3.6910228396264859</v>
      </c>
      <c r="L2332" s="3">
        <f t="shared" si="113"/>
        <v>2.5099615424011663</v>
      </c>
    </row>
    <row r="2333" spans="9:12">
      <c r="I2333">
        <v>2332</v>
      </c>
      <c r="J2333">
        <f t="shared" si="111"/>
        <v>148</v>
      </c>
      <c r="K2333" s="8">
        <f t="shared" si="112"/>
        <v>3.6824203707758691</v>
      </c>
      <c r="L2333" s="3">
        <f t="shared" si="113"/>
        <v>2.5037146387051719</v>
      </c>
    </row>
    <row r="2334" spans="9:12">
      <c r="I2334">
        <v>2333</v>
      </c>
      <c r="J2334">
        <f t="shared" si="111"/>
        <v>149</v>
      </c>
      <c r="K2334" s="8">
        <f t="shared" si="112"/>
        <v>3.6824203707758691</v>
      </c>
      <c r="L2334" s="3">
        <f t="shared" si="113"/>
        <v>2.5037146387051719</v>
      </c>
    </row>
    <row r="2335" spans="9:12">
      <c r="I2335">
        <v>2334</v>
      </c>
      <c r="J2335">
        <f t="shared" si="111"/>
        <v>150</v>
      </c>
      <c r="K2335" s="8">
        <f t="shared" si="112"/>
        <v>3.6910228396264859</v>
      </c>
      <c r="L2335" s="3">
        <f t="shared" si="113"/>
        <v>2.5099615424011663</v>
      </c>
    </row>
    <row r="2336" spans="9:12">
      <c r="I2336">
        <v>2335</v>
      </c>
      <c r="J2336">
        <f t="shared" si="111"/>
        <v>151</v>
      </c>
      <c r="K2336" s="8">
        <f t="shared" si="112"/>
        <v>4.800741459219025</v>
      </c>
      <c r="L2336" s="3">
        <f t="shared" si="113"/>
        <v>3.3158122192971109</v>
      </c>
    </row>
    <row r="2337" spans="9:12">
      <c r="I2337">
        <v>2336</v>
      </c>
      <c r="J2337">
        <f t="shared" si="111"/>
        <v>152</v>
      </c>
      <c r="K2337" s="8">
        <f t="shared" si="112"/>
        <v>6.3663909853319218</v>
      </c>
      <c r="L2337" s="3">
        <f t="shared" si="113"/>
        <v>4.4527488337905679</v>
      </c>
    </row>
    <row r="2338" spans="9:12">
      <c r="I2338">
        <v>2337</v>
      </c>
      <c r="J2338">
        <f t="shared" si="111"/>
        <v>153</v>
      </c>
      <c r="K2338" s="8">
        <f t="shared" si="112"/>
        <v>6.9943712918488057</v>
      </c>
      <c r="L2338" s="3">
        <f t="shared" si="113"/>
        <v>4.908772861998516</v>
      </c>
    </row>
    <row r="2339" spans="9:12">
      <c r="I2339">
        <v>2338</v>
      </c>
      <c r="J2339">
        <f t="shared" si="111"/>
        <v>154</v>
      </c>
      <c r="K2339" s="8">
        <f t="shared" si="112"/>
        <v>7.5707367738037412</v>
      </c>
      <c r="L2339" s="3">
        <f t="shared" si="113"/>
        <v>5.3273154597098014</v>
      </c>
    </row>
    <row r="2340" spans="9:12">
      <c r="I2340">
        <v>2339</v>
      </c>
      <c r="J2340">
        <f t="shared" si="111"/>
        <v>155</v>
      </c>
      <c r="K2340" s="8">
        <f t="shared" si="112"/>
        <v>7.4158923115344244</v>
      </c>
      <c r="L2340" s="3">
        <f t="shared" si="113"/>
        <v>5.2148711765102158</v>
      </c>
    </row>
    <row r="2341" spans="9:12">
      <c r="I2341">
        <v>2340</v>
      </c>
      <c r="J2341">
        <f t="shared" si="111"/>
        <v>156</v>
      </c>
      <c r="K2341" s="8">
        <f t="shared" si="112"/>
        <v>7.5879417115112373</v>
      </c>
      <c r="L2341" s="3">
        <f t="shared" si="113"/>
        <v>5.3398092671063369</v>
      </c>
    </row>
    <row r="2342" spans="9:12">
      <c r="I2342">
        <v>2341</v>
      </c>
      <c r="J2342">
        <f t="shared" si="111"/>
        <v>157</v>
      </c>
      <c r="K2342" s="8">
        <f t="shared" si="112"/>
        <v>8.3191516557015728</v>
      </c>
      <c r="L2342" s="3">
        <f t="shared" si="113"/>
        <v>5.8707961479925785</v>
      </c>
    </row>
    <row r="2343" spans="9:12">
      <c r="I2343">
        <v>2342</v>
      </c>
      <c r="J2343">
        <f t="shared" si="111"/>
        <v>158</v>
      </c>
      <c r="K2343" s="8">
        <f t="shared" si="112"/>
        <v>8.6546479754012609</v>
      </c>
      <c r="L2343" s="3">
        <f t="shared" si="113"/>
        <v>6.1144254172080137</v>
      </c>
    </row>
    <row r="2344" spans="9:12">
      <c r="I2344">
        <v>2343</v>
      </c>
      <c r="J2344">
        <f t="shared" si="111"/>
        <v>159</v>
      </c>
      <c r="K2344" s="8">
        <f t="shared" si="112"/>
        <v>8.9299270130836579</v>
      </c>
      <c r="L2344" s="3">
        <f t="shared" si="113"/>
        <v>6.3143263605057625</v>
      </c>
    </row>
    <row r="2345" spans="9:12">
      <c r="I2345">
        <v>2344</v>
      </c>
      <c r="J2345">
        <f t="shared" si="111"/>
        <v>160</v>
      </c>
      <c r="K2345" s="8">
        <f t="shared" si="112"/>
        <v>8.8008899687934949</v>
      </c>
      <c r="L2345" s="3">
        <f t="shared" si="113"/>
        <v>6.2206227966923873</v>
      </c>
    </row>
    <row r="2346" spans="9:12">
      <c r="I2346">
        <v>2345</v>
      </c>
      <c r="J2346">
        <f t="shared" si="111"/>
        <v>161</v>
      </c>
      <c r="K2346" s="8">
        <f t="shared" si="112"/>
        <v>9.583714726160963</v>
      </c>
      <c r="L2346" s="3">
        <f t="shared" si="113"/>
        <v>6.7890910998079166</v>
      </c>
    </row>
    <row r="2347" spans="9:12">
      <c r="I2347">
        <v>2346</v>
      </c>
      <c r="J2347">
        <f t="shared" si="111"/>
        <v>162</v>
      </c>
      <c r="K2347" s="8">
        <f t="shared" si="112"/>
        <v>9.0761690064731013</v>
      </c>
      <c r="L2347" s="3">
        <f t="shared" si="113"/>
        <v>6.4205237399881092</v>
      </c>
    </row>
    <row r="2348" spans="9:12">
      <c r="I2348">
        <v>2347</v>
      </c>
      <c r="J2348">
        <f t="shared" si="111"/>
        <v>163</v>
      </c>
      <c r="K2348" s="8">
        <f t="shared" si="112"/>
        <v>9.4460752130177656</v>
      </c>
      <c r="L2348" s="3">
        <f t="shared" si="113"/>
        <v>6.6891406322967919</v>
      </c>
    </row>
    <row r="2349" spans="9:12">
      <c r="I2349">
        <v>2348</v>
      </c>
      <c r="J2349">
        <f t="shared" si="111"/>
        <v>164</v>
      </c>
      <c r="K2349" s="8">
        <f t="shared" si="112"/>
        <v>8.0610775557274206</v>
      </c>
      <c r="L2349" s="3">
        <f t="shared" si="113"/>
        <v>5.6833890120919097</v>
      </c>
    </row>
    <row r="2350" spans="9:12">
      <c r="I2350">
        <v>2349</v>
      </c>
      <c r="J2350">
        <f t="shared" si="111"/>
        <v>165</v>
      </c>
      <c r="K2350" s="8">
        <f t="shared" si="112"/>
        <v>11.269798839128708</v>
      </c>
      <c r="L2350" s="3">
        <f t="shared" si="113"/>
        <v>8.0134843827082687</v>
      </c>
    </row>
    <row r="2351" spans="9:12">
      <c r="I2351">
        <v>2350</v>
      </c>
      <c r="J2351">
        <f t="shared" si="111"/>
        <v>166</v>
      </c>
      <c r="K2351" s="8">
        <f t="shared" si="112"/>
        <v>9.1707961753385092</v>
      </c>
      <c r="L2351" s="3">
        <f t="shared" si="113"/>
        <v>6.4892396890013249</v>
      </c>
    </row>
    <row r="2352" spans="9:12">
      <c r="I2352">
        <v>2351</v>
      </c>
      <c r="J2352">
        <f t="shared" si="111"/>
        <v>167</v>
      </c>
      <c r="K2352" s="8">
        <f t="shared" si="112"/>
        <v>5.4717341100053236</v>
      </c>
      <c r="L2352" s="3">
        <f t="shared" si="113"/>
        <v>3.8030707659968876</v>
      </c>
    </row>
    <row r="2353" spans="9:12">
      <c r="I2353">
        <v>2352</v>
      </c>
      <c r="J2353">
        <f t="shared" si="111"/>
        <v>168</v>
      </c>
      <c r="K2353" s="8">
        <f t="shared" si="112"/>
        <v>4.8093439280904358</v>
      </c>
      <c r="L2353" s="3">
        <f t="shared" si="113"/>
        <v>3.3220591230082048</v>
      </c>
    </row>
    <row r="2354" spans="9:12">
      <c r="I2354">
        <v>2353</v>
      </c>
      <c r="J2354">
        <f t="shared" si="111"/>
        <v>1</v>
      </c>
      <c r="K2354" s="8">
        <f t="shared" si="112"/>
        <v>3.3125141642244995</v>
      </c>
      <c r="L2354" s="3">
        <f t="shared" si="113"/>
        <v>2.2350977463916202</v>
      </c>
    </row>
    <row r="2355" spans="9:12">
      <c r="I2355">
        <v>2354</v>
      </c>
      <c r="J2355">
        <f t="shared" si="111"/>
        <v>2</v>
      </c>
      <c r="K2355" s="8">
        <f t="shared" si="112"/>
        <v>3.2006820576830686</v>
      </c>
      <c r="L2355" s="3">
        <f t="shared" si="113"/>
        <v>2.1538879900047254</v>
      </c>
    </row>
    <row r="2356" spans="9:12">
      <c r="I2356">
        <v>2355</v>
      </c>
      <c r="J2356">
        <f t="shared" si="111"/>
        <v>3</v>
      </c>
      <c r="K2356" s="8">
        <f t="shared" si="112"/>
        <v>3.1920795888202096</v>
      </c>
      <c r="L2356" s="3">
        <f t="shared" si="113"/>
        <v>2.1476410862998412</v>
      </c>
    </row>
    <row r="2357" spans="9:12">
      <c r="I2357">
        <v>2356</v>
      </c>
      <c r="J2357">
        <f t="shared" si="111"/>
        <v>4</v>
      </c>
      <c r="K2357" s="8">
        <f t="shared" si="112"/>
        <v>3.3297191019432955</v>
      </c>
      <c r="L2357" s="3">
        <f t="shared" si="113"/>
        <v>2.2475915537963611</v>
      </c>
    </row>
    <row r="2358" spans="9:12">
      <c r="I2358">
        <v>2357</v>
      </c>
      <c r="J2358">
        <f t="shared" si="111"/>
        <v>5</v>
      </c>
      <c r="K2358" s="8">
        <f t="shared" si="112"/>
        <v>3.3469240396582434</v>
      </c>
      <c r="L2358" s="3">
        <f t="shared" si="113"/>
        <v>2.2600853611983078</v>
      </c>
    </row>
    <row r="2359" spans="9:12">
      <c r="I2359">
        <v>2358</v>
      </c>
      <c r="J2359">
        <f t="shared" si="111"/>
        <v>6</v>
      </c>
      <c r="K2359" s="8">
        <f t="shared" si="112"/>
        <v>3.7856500084815865</v>
      </c>
      <c r="L2359" s="3">
        <f t="shared" si="113"/>
        <v>2.5786774914068955</v>
      </c>
    </row>
    <row r="2360" spans="9:12">
      <c r="I2360">
        <v>2359</v>
      </c>
      <c r="J2360">
        <f t="shared" si="111"/>
        <v>7</v>
      </c>
      <c r="K2360" s="8">
        <f t="shared" si="112"/>
        <v>4.5254624215396388</v>
      </c>
      <c r="L2360" s="3">
        <f t="shared" si="113"/>
        <v>3.1159112760015488</v>
      </c>
    </row>
    <row r="2361" spans="9:12">
      <c r="I2361">
        <v>2360</v>
      </c>
      <c r="J2361">
        <f t="shared" si="111"/>
        <v>8</v>
      </c>
      <c r="K2361" s="8">
        <f t="shared" si="112"/>
        <v>5.213660010044225</v>
      </c>
      <c r="L2361" s="3">
        <f t="shared" si="113"/>
        <v>3.6156636301056975</v>
      </c>
    </row>
    <row r="2362" spans="9:12">
      <c r="I2362">
        <v>2361</v>
      </c>
      <c r="J2362">
        <f t="shared" si="111"/>
        <v>9</v>
      </c>
      <c r="K2362" s="8">
        <f t="shared" si="112"/>
        <v>5.1878526034773413</v>
      </c>
      <c r="L2362" s="3">
        <f t="shared" si="113"/>
        <v>3.5969229190067993</v>
      </c>
    </row>
    <row r="2363" spans="9:12">
      <c r="I2363">
        <v>2362</v>
      </c>
      <c r="J2363">
        <f t="shared" si="111"/>
        <v>10</v>
      </c>
      <c r="K2363" s="8">
        <f t="shared" si="112"/>
        <v>6.7448996607476879</v>
      </c>
      <c r="L2363" s="3">
        <f t="shared" si="113"/>
        <v>4.7276126298101202</v>
      </c>
    </row>
    <row r="2364" spans="9:12">
      <c r="I2364">
        <v>2363</v>
      </c>
      <c r="J2364">
        <f t="shared" si="111"/>
        <v>11</v>
      </c>
      <c r="K2364" s="8">
        <f t="shared" si="112"/>
        <v>8.8783121999388985</v>
      </c>
      <c r="L2364" s="3">
        <f t="shared" si="113"/>
        <v>6.276844938299984</v>
      </c>
    </row>
    <row r="2365" spans="9:12">
      <c r="I2365">
        <v>2364</v>
      </c>
      <c r="J2365">
        <f t="shared" si="111"/>
        <v>12</v>
      </c>
      <c r="K2365" s="8">
        <f t="shared" si="112"/>
        <v>9.867596232681251</v>
      </c>
      <c r="L2365" s="3">
        <f t="shared" si="113"/>
        <v>6.9952389467924174</v>
      </c>
    </row>
    <row r="2366" spans="9:12">
      <c r="I2366">
        <v>2365</v>
      </c>
      <c r="J2366">
        <f t="shared" si="111"/>
        <v>13</v>
      </c>
      <c r="K2366" s="8">
        <f t="shared" si="112"/>
        <v>10.254707388352784</v>
      </c>
      <c r="L2366" s="3">
        <f t="shared" si="113"/>
        <v>7.2763496547901072</v>
      </c>
    </row>
    <row r="2367" spans="9:12">
      <c r="I2367">
        <v>2366</v>
      </c>
      <c r="J2367">
        <f t="shared" si="111"/>
        <v>14</v>
      </c>
      <c r="K2367" s="8">
        <f t="shared" si="112"/>
        <v>10.031043163816857</v>
      </c>
      <c r="L2367" s="3">
        <f t="shared" si="113"/>
        <v>7.1139301336993785</v>
      </c>
    </row>
    <row r="2368" spans="9:12">
      <c r="I2368">
        <v>2367</v>
      </c>
      <c r="J2368">
        <f t="shared" si="111"/>
        <v>15</v>
      </c>
      <c r="K2368" s="8">
        <f t="shared" si="112"/>
        <v>9.9364159949902842</v>
      </c>
      <c r="L2368" s="3">
        <f t="shared" si="113"/>
        <v>7.0452141847143661</v>
      </c>
    </row>
    <row r="2369" spans="9:12">
      <c r="I2369">
        <v>2368</v>
      </c>
      <c r="J2369">
        <f t="shared" si="111"/>
        <v>16</v>
      </c>
      <c r="K2369" s="8">
        <f t="shared" si="112"/>
        <v>11.149364252257968</v>
      </c>
      <c r="L2369" s="3">
        <f t="shared" si="113"/>
        <v>7.9260277142898339</v>
      </c>
    </row>
    <row r="2370" spans="9:12">
      <c r="I2370">
        <v>2369</v>
      </c>
      <c r="J2370">
        <f t="shared" si="111"/>
        <v>17</v>
      </c>
      <c r="K2370" s="8">
        <f t="shared" si="112"/>
        <v>12.50855450298633</v>
      </c>
      <c r="L2370" s="3">
        <f t="shared" si="113"/>
        <v>8.9130386233993768</v>
      </c>
    </row>
    <row r="2371" spans="9:12">
      <c r="I2371">
        <v>2370</v>
      </c>
      <c r="J2371">
        <f t="shared" ref="J2371:J2434" si="114">MOD(I2371-1,168)+1</f>
        <v>18</v>
      </c>
      <c r="K2371" s="8">
        <f t="shared" ref="K2371:K2434" si="115">INDEX($D$2:$D$169,J2371)</f>
        <v>12.259082871877105</v>
      </c>
      <c r="L2371" s="3">
        <f t="shared" ref="L2371:L2434" si="116">INDEX($B$2:$B$169,J2371)</f>
        <v>8.7318783912050932</v>
      </c>
    </row>
    <row r="2372" spans="9:12">
      <c r="I2372">
        <v>2371</v>
      </c>
      <c r="J2372">
        <f t="shared" si="114"/>
        <v>19</v>
      </c>
      <c r="K2372" s="8">
        <f t="shared" si="115"/>
        <v>12.801038478384998</v>
      </c>
      <c r="L2372" s="3">
        <f t="shared" si="116"/>
        <v>9.1254333741000337</v>
      </c>
    </row>
    <row r="2373" spans="9:12">
      <c r="I2373">
        <v>2372</v>
      </c>
      <c r="J2373">
        <f t="shared" si="114"/>
        <v>20</v>
      </c>
      <c r="K2373" s="8">
        <f t="shared" si="115"/>
        <v>12.732218716124958</v>
      </c>
      <c r="L2373" s="3">
        <f t="shared" si="116"/>
        <v>9.0754581362136637</v>
      </c>
    </row>
    <row r="2374" spans="9:12">
      <c r="I2374">
        <v>2373</v>
      </c>
      <c r="J2374">
        <f t="shared" si="114"/>
        <v>21</v>
      </c>
      <c r="K2374" s="8">
        <f t="shared" si="115"/>
        <v>13.317186678335919</v>
      </c>
      <c r="L2374" s="3">
        <f t="shared" si="116"/>
        <v>9.5002476459032721</v>
      </c>
    </row>
    <row r="2375" spans="9:12">
      <c r="I2375">
        <v>2374</v>
      </c>
      <c r="J2375">
        <f t="shared" si="114"/>
        <v>22</v>
      </c>
      <c r="K2375" s="8">
        <f t="shared" si="115"/>
        <v>9.2568208753248591</v>
      </c>
      <c r="L2375" s="3">
        <f t="shared" si="116"/>
        <v>6.5517087342978924</v>
      </c>
    </row>
    <row r="2376" spans="9:12">
      <c r="I2376">
        <v>2375</v>
      </c>
      <c r="J2376">
        <f t="shared" si="114"/>
        <v>23</v>
      </c>
      <c r="K2376" s="8">
        <f t="shared" si="115"/>
        <v>5.3857094100180039</v>
      </c>
      <c r="L2376" s="3">
        <f t="shared" si="116"/>
        <v>3.7406017206996167</v>
      </c>
    </row>
    <row r="2377" spans="9:12">
      <c r="I2377">
        <v>2376</v>
      </c>
      <c r="J2377">
        <f t="shared" si="114"/>
        <v>24</v>
      </c>
      <c r="K2377" s="8">
        <f t="shared" si="115"/>
        <v>3.6704435108937936</v>
      </c>
      <c r="L2377" s="3">
        <f t="shared" si="116"/>
        <v>2.4950173342960578</v>
      </c>
    </row>
    <row r="2378" spans="9:12">
      <c r="I2378">
        <v>2377</v>
      </c>
      <c r="J2378">
        <f t="shared" si="114"/>
        <v>25</v>
      </c>
      <c r="K2378" s="8">
        <f t="shared" si="115"/>
        <v>3.5705882642052709</v>
      </c>
      <c r="L2378" s="3">
        <f t="shared" si="116"/>
        <v>2.4225048822970963</v>
      </c>
    </row>
    <row r="2379" spans="9:12">
      <c r="I2379">
        <v>2378</v>
      </c>
      <c r="J2379">
        <f t="shared" si="114"/>
        <v>26</v>
      </c>
      <c r="K2379" s="8">
        <f t="shared" si="115"/>
        <v>3.4587561576479233</v>
      </c>
      <c r="L2379" s="3">
        <f t="shared" si="116"/>
        <v>2.3412951258986432</v>
      </c>
    </row>
    <row r="2380" spans="9:12">
      <c r="I2380">
        <v>2379</v>
      </c>
      <c r="J2380">
        <f t="shared" si="114"/>
        <v>27</v>
      </c>
      <c r="K2380" s="8">
        <f t="shared" si="115"/>
        <v>3.3555265085105512</v>
      </c>
      <c r="L2380" s="3">
        <f t="shared" si="116"/>
        <v>2.2663322648955297</v>
      </c>
    </row>
    <row r="2381" spans="9:12">
      <c r="I2381">
        <v>2380</v>
      </c>
      <c r="J2381">
        <f t="shared" si="114"/>
        <v>28</v>
      </c>
      <c r="K2381" s="8">
        <f t="shared" si="115"/>
        <v>3.4415512085125766</v>
      </c>
      <c r="L2381" s="3">
        <f t="shared" si="116"/>
        <v>2.3288013102034806</v>
      </c>
    </row>
    <row r="2382" spans="9:12">
      <c r="I2382">
        <v>2381</v>
      </c>
      <c r="J2382">
        <f t="shared" si="114"/>
        <v>29</v>
      </c>
      <c r="K2382" s="8">
        <f t="shared" si="115"/>
        <v>3.6910228396264859</v>
      </c>
      <c r="L2382" s="3">
        <f t="shared" si="116"/>
        <v>2.5099615424011663</v>
      </c>
    </row>
    <row r="2383" spans="9:12">
      <c r="I2383">
        <v>2382</v>
      </c>
      <c r="J2383">
        <f t="shared" si="114"/>
        <v>30</v>
      </c>
      <c r="K2383" s="8">
        <f t="shared" si="115"/>
        <v>3.9404944707404397</v>
      </c>
      <c r="L2383" s="3">
        <f t="shared" si="116"/>
        <v>2.6911217745988836</v>
      </c>
    </row>
    <row r="2384" spans="9:12">
      <c r="I2384">
        <v>2383</v>
      </c>
      <c r="J2384">
        <f t="shared" si="114"/>
        <v>31</v>
      </c>
      <c r="K2384" s="8">
        <f t="shared" si="115"/>
        <v>4.8093439280904358</v>
      </c>
      <c r="L2384" s="3">
        <f t="shared" si="116"/>
        <v>3.3220591230082048</v>
      </c>
    </row>
    <row r="2385" spans="9:12">
      <c r="I2385">
        <v>2384</v>
      </c>
      <c r="J2385">
        <f t="shared" si="114"/>
        <v>32</v>
      </c>
      <c r="K2385" s="8">
        <f t="shared" si="115"/>
        <v>5.1706476657615568</v>
      </c>
      <c r="L2385" s="3">
        <f t="shared" si="116"/>
        <v>3.584429111604245</v>
      </c>
    </row>
    <row r="2386" spans="9:12">
      <c r="I2386">
        <v>2385</v>
      </c>
      <c r="J2386">
        <f t="shared" si="114"/>
        <v>33</v>
      </c>
      <c r="K2386" s="8">
        <f t="shared" si="115"/>
        <v>5.8502427853913286</v>
      </c>
      <c r="L2386" s="3">
        <f t="shared" si="116"/>
        <v>4.0779345619948284</v>
      </c>
    </row>
    <row r="2387" spans="9:12">
      <c r="I2387">
        <v>2386</v>
      </c>
      <c r="J2387">
        <f t="shared" si="114"/>
        <v>34</v>
      </c>
      <c r="K2387" s="8">
        <f t="shared" si="115"/>
        <v>6.7707070673087717</v>
      </c>
      <c r="L2387" s="3">
        <f t="shared" si="116"/>
        <v>4.7463533409048067</v>
      </c>
    </row>
    <row r="2388" spans="9:12">
      <c r="I2388">
        <v>2387</v>
      </c>
      <c r="J2388">
        <f t="shared" si="114"/>
        <v>35</v>
      </c>
      <c r="K2388" s="8">
        <f t="shared" si="115"/>
        <v>8.9987467753623562</v>
      </c>
      <c r="L2388" s="3">
        <f t="shared" si="116"/>
        <v>6.3643015984056817</v>
      </c>
    </row>
    <row r="2389" spans="9:12">
      <c r="I2389">
        <v>2388</v>
      </c>
      <c r="J2389">
        <f t="shared" si="114"/>
        <v>36</v>
      </c>
      <c r="K2389" s="8">
        <f t="shared" si="115"/>
        <v>10.05685058182047</v>
      </c>
      <c r="L2389" s="3">
        <f t="shared" si="116"/>
        <v>7.1326708531033525</v>
      </c>
    </row>
    <row r="2390" spans="9:12">
      <c r="I2390">
        <v>2389</v>
      </c>
      <c r="J2390">
        <f t="shared" si="114"/>
        <v>37</v>
      </c>
      <c r="K2390" s="8">
        <f t="shared" si="115"/>
        <v>10.134272801523451</v>
      </c>
      <c r="L2390" s="3">
        <f t="shared" si="116"/>
        <v>7.1888929864017408</v>
      </c>
    </row>
    <row r="2391" spans="9:12">
      <c r="I2391">
        <v>2390</v>
      </c>
      <c r="J2391">
        <f t="shared" si="114"/>
        <v>38</v>
      </c>
      <c r="K2391" s="8">
        <f t="shared" si="115"/>
        <v>10.211695032670484</v>
      </c>
      <c r="L2391" s="3">
        <f t="shared" si="116"/>
        <v>7.2451151280105179</v>
      </c>
    </row>
    <row r="2392" spans="9:12">
      <c r="I2392">
        <v>2391</v>
      </c>
      <c r="J2392">
        <f t="shared" si="114"/>
        <v>39</v>
      </c>
      <c r="K2392" s="8">
        <f t="shared" si="115"/>
        <v>9.8761987129646016</v>
      </c>
      <c r="L2392" s="3">
        <f t="shared" si="116"/>
        <v>7.001485858790585</v>
      </c>
    </row>
    <row r="2393" spans="9:12">
      <c r="I2393">
        <v>2392</v>
      </c>
      <c r="J2393">
        <f t="shared" si="114"/>
        <v>40</v>
      </c>
      <c r="K2393" s="8">
        <f t="shared" si="115"/>
        <v>10.960109914567127</v>
      </c>
      <c r="L2393" s="3">
        <f t="shared" si="116"/>
        <v>7.7885958162924327</v>
      </c>
    </row>
    <row r="2394" spans="9:12">
      <c r="I2394">
        <v>2393</v>
      </c>
      <c r="J2394">
        <f t="shared" si="114"/>
        <v>41</v>
      </c>
      <c r="K2394" s="8">
        <f t="shared" si="115"/>
        <v>11.527872927653359</v>
      </c>
      <c r="L2394" s="3">
        <f t="shared" si="116"/>
        <v>8.2008915102945892</v>
      </c>
    </row>
    <row r="2395" spans="9:12">
      <c r="I2395">
        <v>2394</v>
      </c>
      <c r="J2395">
        <f t="shared" si="114"/>
        <v>42</v>
      </c>
      <c r="K2395" s="8">
        <f t="shared" si="115"/>
        <v>11.545077876813874</v>
      </c>
      <c r="L2395" s="3">
        <f t="shared" si="116"/>
        <v>8.2133853260080283</v>
      </c>
    </row>
    <row r="2396" spans="9:12">
      <c r="I2396">
        <v>2395</v>
      </c>
      <c r="J2396">
        <f t="shared" si="114"/>
        <v>43</v>
      </c>
      <c r="K2396" s="8">
        <f t="shared" si="115"/>
        <v>11.923586552198406</v>
      </c>
      <c r="L2396" s="3">
        <f t="shared" si="116"/>
        <v>8.4882491220049001</v>
      </c>
    </row>
    <row r="2397" spans="9:12">
      <c r="I2397">
        <v>2396</v>
      </c>
      <c r="J2397">
        <f t="shared" si="114"/>
        <v>44</v>
      </c>
      <c r="K2397" s="8">
        <f t="shared" si="115"/>
        <v>13.110727391511602</v>
      </c>
      <c r="L2397" s="3">
        <f t="shared" si="116"/>
        <v>9.3503219322120685</v>
      </c>
    </row>
    <row r="2398" spans="9:12">
      <c r="I2398">
        <v>2397</v>
      </c>
      <c r="J2398">
        <f t="shared" si="114"/>
        <v>45</v>
      </c>
      <c r="K2398" s="8">
        <f t="shared" si="115"/>
        <v>12.697808840696641</v>
      </c>
      <c r="L2398" s="3">
        <f t="shared" si="116"/>
        <v>9.0504705214109151</v>
      </c>
    </row>
    <row r="2399" spans="9:12">
      <c r="I2399">
        <v>2398</v>
      </c>
      <c r="J2399">
        <f t="shared" si="114"/>
        <v>46</v>
      </c>
      <c r="K2399" s="8">
        <f t="shared" si="115"/>
        <v>9.8761987129646016</v>
      </c>
      <c r="L2399" s="3">
        <f t="shared" si="116"/>
        <v>7.001485858790585</v>
      </c>
    </row>
    <row r="2400" spans="9:12">
      <c r="I2400">
        <v>2399</v>
      </c>
      <c r="J2400">
        <f t="shared" si="114"/>
        <v>47</v>
      </c>
      <c r="K2400" s="8">
        <f t="shared" si="115"/>
        <v>6.1771366476391698</v>
      </c>
      <c r="L2400" s="3">
        <f t="shared" si="116"/>
        <v>4.3153169357917793</v>
      </c>
    </row>
    <row r="2401" spans="9:12">
      <c r="I2401">
        <v>2400</v>
      </c>
      <c r="J2401">
        <f t="shared" si="114"/>
        <v>48</v>
      </c>
      <c r="K2401" s="8">
        <f t="shared" si="115"/>
        <v>4.6372945280941469</v>
      </c>
      <c r="L2401" s="3">
        <f t="shared" si="116"/>
        <v>3.1971210323979404</v>
      </c>
    </row>
    <row r="2402" spans="9:12">
      <c r="I2402">
        <v>2401</v>
      </c>
      <c r="J2402">
        <f t="shared" si="114"/>
        <v>49</v>
      </c>
      <c r="K2402" s="8">
        <f t="shared" si="115"/>
        <v>3.957699408459606</v>
      </c>
      <c r="L2402" s="3">
        <f t="shared" si="116"/>
        <v>2.7036155820038936</v>
      </c>
    </row>
    <row r="2403" spans="9:12">
      <c r="I2403">
        <v>2402</v>
      </c>
      <c r="J2403">
        <f t="shared" si="114"/>
        <v>50</v>
      </c>
      <c r="K2403" s="8">
        <f t="shared" si="115"/>
        <v>3.6394080150575681</v>
      </c>
      <c r="L2403" s="3">
        <f t="shared" si="116"/>
        <v>2.4724801118994408</v>
      </c>
    </row>
    <row r="2404" spans="9:12">
      <c r="I2404">
        <v>2403</v>
      </c>
      <c r="J2404">
        <f t="shared" si="114"/>
        <v>51</v>
      </c>
      <c r="K2404" s="8">
        <f t="shared" si="115"/>
        <v>3.5275759085003555</v>
      </c>
      <c r="L2404" s="3">
        <f t="shared" si="116"/>
        <v>2.3912703555010855</v>
      </c>
    </row>
    <row r="2405" spans="9:12">
      <c r="I2405">
        <v>2404</v>
      </c>
      <c r="J2405">
        <f t="shared" si="114"/>
        <v>52</v>
      </c>
      <c r="K2405" s="8">
        <f t="shared" si="115"/>
        <v>3.5619857953545435</v>
      </c>
      <c r="L2405" s="3">
        <f t="shared" si="116"/>
        <v>2.4162579786010223</v>
      </c>
    </row>
    <row r="2406" spans="9:12">
      <c r="I2406">
        <v>2405</v>
      </c>
      <c r="J2406">
        <f t="shared" si="114"/>
        <v>53</v>
      </c>
      <c r="K2406" s="8">
        <f t="shared" si="115"/>
        <v>3.5877932019210328</v>
      </c>
      <c r="L2406" s="3">
        <f t="shared" si="116"/>
        <v>2.4349986896996341</v>
      </c>
    </row>
    <row r="2407" spans="9:12">
      <c r="I2407">
        <v>2406</v>
      </c>
      <c r="J2407">
        <f t="shared" si="114"/>
        <v>54</v>
      </c>
      <c r="K2407" s="8">
        <f t="shared" si="115"/>
        <v>4.1813636215723626</v>
      </c>
      <c r="L2407" s="3">
        <f t="shared" si="116"/>
        <v>2.8660350947993924</v>
      </c>
    </row>
    <row r="2408" spans="9:12">
      <c r="I2408">
        <v>2407</v>
      </c>
      <c r="J2408">
        <f t="shared" si="114"/>
        <v>55</v>
      </c>
      <c r="K2408" s="8">
        <f t="shared" si="115"/>
        <v>5.3512995345830285</v>
      </c>
      <c r="L2408" s="3">
        <f t="shared" si="116"/>
        <v>3.7156141058920342</v>
      </c>
    </row>
    <row r="2409" spans="9:12">
      <c r="I2409">
        <v>2408</v>
      </c>
      <c r="J2409">
        <f t="shared" si="114"/>
        <v>56</v>
      </c>
      <c r="K2409" s="8">
        <f t="shared" si="115"/>
        <v>5.6007711657144341</v>
      </c>
      <c r="L2409" s="3">
        <f t="shared" si="116"/>
        <v>3.8967743381024249</v>
      </c>
    </row>
    <row r="2410" spans="9:12">
      <c r="I2410">
        <v>2409</v>
      </c>
      <c r="J2410">
        <f t="shared" si="114"/>
        <v>57</v>
      </c>
      <c r="K2410" s="8">
        <f t="shared" si="115"/>
        <v>6.5728502607437749</v>
      </c>
      <c r="L2410" s="3">
        <f t="shared" si="116"/>
        <v>4.6026745391943189</v>
      </c>
    </row>
    <row r="2411" spans="9:12">
      <c r="I2411">
        <v>2410</v>
      </c>
      <c r="J2411">
        <f t="shared" si="114"/>
        <v>58</v>
      </c>
      <c r="K2411" s="8">
        <f t="shared" si="115"/>
        <v>7.7083762869343211</v>
      </c>
      <c r="L2411" s="3">
        <f t="shared" si="116"/>
        <v>5.4272659272117636</v>
      </c>
    </row>
    <row r="2412" spans="9:12">
      <c r="I2412">
        <v>2411</v>
      </c>
      <c r="J2412">
        <f t="shared" si="114"/>
        <v>59</v>
      </c>
      <c r="K2412" s="8">
        <f t="shared" si="115"/>
        <v>8.9471319622084984</v>
      </c>
      <c r="L2412" s="3">
        <f t="shared" si="116"/>
        <v>6.3268201761932952</v>
      </c>
    </row>
    <row r="2413" spans="9:12">
      <c r="I2413">
        <v>2412</v>
      </c>
      <c r="J2413">
        <f t="shared" si="114"/>
        <v>60</v>
      </c>
      <c r="K2413" s="8">
        <f t="shared" si="115"/>
        <v>9.5923172064448163</v>
      </c>
      <c r="L2413" s="3">
        <f t="shared" si="116"/>
        <v>6.7953380118064493</v>
      </c>
    </row>
    <row r="2414" spans="9:12">
      <c r="I2414">
        <v>2413</v>
      </c>
      <c r="J2414">
        <f t="shared" si="114"/>
        <v>61</v>
      </c>
      <c r="K2414" s="8">
        <f t="shared" si="115"/>
        <v>10.289117263779689</v>
      </c>
      <c r="L2414" s="3">
        <f t="shared" si="116"/>
        <v>7.3013372695918282</v>
      </c>
    </row>
    <row r="2415" spans="9:12">
      <c r="I2415">
        <v>2414</v>
      </c>
      <c r="J2415">
        <f t="shared" si="114"/>
        <v>62</v>
      </c>
      <c r="K2415" s="8">
        <f t="shared" si="115"/>
        <v>10.082657988377044</v>
      </c>
      <c r="L2415" s="3">
        <f t="shared" si="116"/>
        <v>7.1514115641947642</v>
      </c>
    </row>
    <row r="2416" spans="9:12">
      <c r="I2416">
        <v>2415</v>
      </c>
      <c r="J2416">
        <f t="shared" si="114"/>
        <v>63</v>
      </c>
      <c r="K2416" s="8">
        <f t="shared" si="115"/>
        <v>10.693433345762497</v>
      </c>
      <c r="L2416" s="3">
        <f t="shared" si="116"/>
        <v>7.5949417767103933</v>
      </c>
    </row>
    <row r="2417" spans="9:12">
      <c r="I2417">
        <v>2416</v>
      </c>
      <c r="J2417">
        <f t="shared" si="114"/>
        <v>64</v>
      </c>
      <c r="K2417" s="8">
        <f t="shared" si="115"/>
        <v>11.665512452227857</v>
      </c>
      <c r="L2417" s="3">
        <f t="shared" si="116"/>
        <v>8.3008419861068461</v>
      </c>
    </row>
    <row r="2418" spans="9:12">
      <c r="I2418">
        <v>2417</v>
      </c>
      <c r="J2418">
        <f t="shared" si="114"/>
        <v>65</v>
      </c>
      <c r="K2418" s="8">
        <f t="shared" si="115"/>
        <v>12.302095227583447</v>
      </c>
      <c r="L2418" s="3">
        <f t="shared" si="116"/>
        <v>8.7631129180021397</v>
      </c>
    </row>
    <row r="2419" spans="9:12">
      <c r="I2419">
        <v>2418</v>
      </c>
      <c r="J2419">
        <f t="shared" si="114"/>
        <v>66</v>
      </c>
      <c r="K2419" s="8">
        <f t="shared" si="115"/>
        <v>12.19886558988428</v>
      </c>
      <c r="L2419" s="3">
        <f t="shared" si="116"/>
        <v>8.6881500653051731</v>
      </c>
    </row>
    <row r="2420" spans="9:12">
      <c r="I2420">
        <v>2419</v>
      </c>
      <c r="J2420">
        <f t="shared" si="114"/>
        <v>67</v>
      </c>
      <c r="K2420" s="8">
        <f t="shared" si="115"/>
        <v>12.955882940658928</v>
      </c>
      <c r="L2420" s="3">
        <f t="shared" si="116"/>
        <v>9.2378776573029704</v>
      </c>
    </row>
    <row r="2421" spans="9:12">
      <c r="I2421">
        <v>2420</v>
      </c>
      <c r="J2421">
        <f t="shared" si="114"/>
        <v>68</v>
      </c>
      <c r="K2421" s="8">
        <f t="shared" si="115"/>
        <v>13.205354560335138</v>
      </c>
      <c r="L2421" s="3">
        <f t="shared" si="116"/>
        <v>9.4190378811948765</v>
      </c>
    </row>
    <row r="2422" spans="9:12">
      <c r="I2422">
        <v>2421</v>
      </c>
      <c r="J2422">
        <f t="shared" si="114"/>
        <v>69</v>
      </c>
      <c r="K2422" s="8">
        <f t="shared" si="115"/>
        <v>12.680603902968109</v>
      </c>
      <c r="L2422" s="3">
        <f t="shared" si="116"/>
        <v>9.0379767139991056</v>
      </c>
    </row>
    <row r="2423" spans="9:12">
      <c r="I2423">
        <v>2422</v>
      </c>
      <c r="J2423">
        <f t="shared" si="114"/>
        <v>70</v>
      </c>
      <c r="K2423" s="8">
        <f t="shared" si="115"/>
        <v>10.32352713921653</v>
      </c>
      <c r="L2423" s="3">
        <f t="shared" si="116"/>
        <v>7.3263248844007647</v>
      </c>
    </row>
    <row r="2424" spans="9:12">
      <c r="I2424">
        <v>2423</v>
      </c>
      <c r="J2424">
        <f t="shared" si="114"/>
        <v>71</v>
      </c>
      <c r="K2424" s="8">
        <f t="shared" si="115"/>
        <v>5.686795854263508</v>
      </c>
      <c r="L2424" s="3">
        <f t="shared" si="116"/>
        <v>3.959243375093521</v>
      </c>
    </row>
    <row r="2425" spans="9:12">
      <c r="I2425">
        <v>2424</v>
      </c>
      <c r="J2425">
        <f t="shared" si="114"/>
        <v>72</v>
      </c>
      <c r="K2425" s="8">
        <f t="shared" si="115"/>
        <v>4.5734086992681142</v>
      </c>
      <c r="L2425" s="3">
        <f t="shared" si="116"/>
        <v>3.1507286969945563</v>
      </c>
    </row>
    <row r="2426" spans="9:12">
      <c r="I2426">
        <v>2425</v>
      </c>
      <c r="J2426">
        <f t="shared" si="114"/>
        <v>73</v>
      </c>
      <c r="K2426" s="8">
        <f t="shared" si="115"/>
        <v>3.8372648330349848</v>
      </c>
      <c r="L2426" s="3">
        <f t="shared" si="116"/>
        <v>2.6161589218973509</v>
      </c>
    </row>
    <row r="2427" spans="9:12">
      <c r="I2427">
        <v>2426</v>
      </c>
      <c r="J2427">
        <f t="shared" si="114"/>
        <v>74</v>
      </c>
      <c r="K2427" s="8">
        <f t="shared" si="115"/>
        <v>3.6049981396238691</v>
      </c>
      <c r="L2427" s="3">
        <f t="shared" si="116"/>
        <v>2.4474924970927856</v>
      </c>
    </row>
    <row r="2428" spans="9:12">
      <c r="I2428">
        <v>2427</v>
      </c>
      <c r="J2428">
        <f t="shared" si="114"/>
        <v>75</v>
      </c>
      <c r="K2428" s="8">
        <f t="shared" si="115"/>
        <v>3.5017685019336913</v>
      </c>
      <c r="L2428" s="3">
        <f t="shared" si="116"/>
        <v>2.3725296444023467</v>
      </c>
    </row>
    <row r="2429" spans="9:12">
      <c r="I2429">
        <v>2428</v>
      </c>
      <c r="J2429">
        <f t="shared" si="114"/>
        <v>76</v>
      </c>
      <c r="K2429" s="8">
        <f t="shared" si="115"/>
        <v>3.4415512085125766</v>
      </c>
      <c r="L2429" s="3">
        <f t="shared" si="116"/>
        <v>2.3288013102034806</v>
      </c>
    </row>
    <row r="2430" spans="9:12">
      <c r="I2430">
        <v>2429</v>
      </c>
      <c r="J2430">
        <f t="shared" si="114"/>
        <v>77</v>
      </c>
      <c r="K2430" s="8">
        <f t="shared" si="115"/>
        <v>3.6222030773387068</v>
      </c>
      <c r="L2430" s="3">
        <f t="shared" si="116"/>
        <v>2.4599863044946524</v>
      </c>
    </row>
    <row r="2431" spans="9:12">
      <c r="I2431">
        <v>2430</v>
      </c>
      <c r="J2431">
        <f t="shared" si="114"/>
        <v>78</v>
      </c>
      <c r="K2431" s="8">
        <f t="shared" si="115"/>
        <v>4.0351216395963982</v>
      </c>
      <c r="L2431" s="3">
        <f t="shared" si="116"/>
        <v>2.7598377236052367</v>
      </c>
    </row>
    <row r="2432" spans="9:12">
      <c r="I2432">
        <v>2431</v>
      </c>
      <c r="J2432">
        <f t="shared" si="114"/>
        <v>79</v>
      </c>
      <c r="K2432" s="8">
        <f t="shared" si="115"/>
        <v>5.1792501346057565</v>
      </c>
      <c r="L2432" s="3">
        <f t="shared" si="116"/>
        <v>3.5906760152955792</v>
      </c>
    </row>
    <row r="2433" spans="9:12">
      <c r="I2433">
        <v>2432</v>
      </c>
      <c r="J2433">
        <f t="shared" si="114"/>
        <v>80</v>
      </c>
      <c r="K2433" s="8">
        <f t="shared" si="115"/>
        <v>5.3599020034549909</v>
      </c>
      <c r="L2433" s="3">
        <f t="shared" si="116"/>
        <v>3.7218610096035287</v>
      </c>
    </row>
    <row r="2434" spans="9:12">
      <c r="I2434">
        <v>2433</v>
      </c>
      <c r="J2434">
        <f t="shared" si="114"/>
        <v>81</v>
      </c>
      <c r="K2434" s="8">
        <f t="shared" si="115"/>
        <v>6.5728502607437749</v>
      </c>
      <c r="L2434" s="3">
        <f t="shared" si="116"/>
        <v>4.6026745391943189</v>
      </c>
    </row>
    <row r="2435" spans="9:12">
      <c r="I2435">
        <v>2434</v>
      </c>
      <c r="J2435">
        <f t="shared" ref="J2435:J2498" si="117">MOD(I2435-1,168)+1</f>
        <v>82</v>
      </c>
      <c r="K2435" s="8">
        <f t="shared" ref="K2435:K2498" si="118">INDEX($D$2:$D$169,J2435)</f>
        <v>7.6911713492149101</v>
      </c>
      <c r="L2435" s="3">
        <f t="shared" ref="L2435:L2498" si="119">INDEX($B$2:$B$169,J2435)</f>
        <v>5.4147721198065755</v>
      </c>
    </row>
    <row r="2436" spans="9:12">
      <c r="I2436">
        <v>2435</v>
      </c>
      <c r="J2436">
        <f t="shared" si="117"/>
        <v>83</v>
      </c>
      <c r="K2436" s="8">
        <f t="shared" si="118"/>
        <v>8.44818869999132</v>
      </c>
      <c r="L2436" s="3">
        <f t="shared" si="119"/>
        <v>5.9644997118056509</v>
      </c>
    </row>
    <row r="2437" spans="9:12">
      <c r="I2437">
        <v>2436</v>
      </c>
      <c r="J2437">
        <f t="shared" si="117"/>
        <v>84</v>
      </c>
      <c r="K2437" s="8">
        <f t="shared" si="118"/>
        <v>9.7213542507003172</v>
      </c>
      <c r="L2437" s="3">
        <f t="shared" si="119"/>
        <v>6.8890415755946526</v>
      </c>
    </row>
    <row r="2438" spans="9:12">
      <c r="I2438">
        <v>2437</v>
      </c>
      <c r="J2438">
        <f t="shared" si="117"/>
        <v>85</v>
      </c>
      <c r="K2438" s="8">
        <f t="shared" si="118"/>
        <v>9.4116653375920656</v>
      </c>
      <c r="L2438" s="3">
        <f t="shared" si="119"/>
        <v>6.6641530174959458</v>
      </c>
    </row>
    <row r="2439" spans="9:12">
      <c r="I2439">
        <v>2438</v>
      </c>
      <c r="J2439">
        <f t="shared" si="117"/>
        <v>86</v>
      </c>
      <c r="K2439" s="8">
        <f t="shared" si="118"/>
        <v>8.8869146687804381</v>
      </c>
      <c r="L2439" s="3">
        <f t="shared" si="119"/>
        <v>6.2830918419893855</v>
      </c>
    </row>
    <row r="2440" spans="9:12">
      <c r="I2440">
        <v>2439</v>
      </c>
      <c r="J2440">
        <f t="shared" si="117"/>
        <v>87</v>
      </c>
      <c r="K2440" s="8">
        <f t="shared" si="118"/>
        <v>9.3428455753118698</v>
      </c>
      <c r="L2440" s="3">
        <f t="shared" si="119"/>
        <v>6.6141777795949395</v>
      </c>
    </row>
    <row r="2441" spans="9:12">
      <c r="I2441">
        <v>2440</v>
      </c>
      <c r="J2441">
        <f t="shared" si="117"/>
        <v>88</v>
      </c>
      <c r="K2441" s="8">
        <f t="shared" si="118"/>
        <v>10.022440694977359</v>
      </c>
      <c r="L2441" s="3">
        <f t="shared" si="119"/>
        <v>7.1076832300114594</v>
      </c>
    </row>
    <row r="2442" spans="9:12">
      <c r="I2442">
        <v>2441</v>
      </c>
      <c r="J2442">
        <f t="shared" si="117"/>
        <v>89</v>
      </c>
      <c r="K2442" s="8">
        <f t="shared" si="118"/>
        <v>11.407438352229571</v>
      </c>
      <c r="L2442" s="3">
        <f t="shared" si="119"/>
        <v>8.1134348501886517</v>
      </c>
    </row>
    <row r="2443" spans="9:12">
      <c r="I2443">
        <v>2442</v>
      </c>
      <c r="J2443">
        <f t="shared" si="117"/>
        <v>90</v>
      </c>
      <c r="K2443" s="8">
        <f t="shared" si="118"/>
        <v>10.805265463753559</v>
      </c>
      <c r="L2443" s="3">
        <f t="shared" si="119"/>
        <v>7.6761515414117323</v>
      </c>
    </row>
    <row r="2444" spans="9:12">
      <c r="I2444">
        <v>2443</v>
      </c>
      <c r="J2444">
        <f t="shared" si="117"/>
        <v>91</v>
      </c>
      <c r="K2444" s="8">
        <f t="shared" si="118"/>
        <v>11.510667989938058</v>
      </c>
      <c r="L2444" s="3">
        <f t="shared" si="119"/>
        <v>8.1883977028923862</v>
      </c>
    </row>
    <row r="2445" spans="9:12">
      <c r="I2445">
        <v>2444</v>
      </c>
      <c r="J2445">
        <f t="shared" si="117"/>
        <v>92</v>
      </c>
      <c r="K2445" s="8">
        <f t="shared" si="118"/>
        <v>10.891290152295355</v>
      </c>
      <c r="L2445" s="3">
        <f t="shared" si="119"/>
        <v>7.7386205783975424</v>
      </c>
    </row>
    <row r="2446" spans="9:12">
      <c r="I2446">
        <v>2445</v>
      </c>
      <c r="J2446">
        <f t="shared" si="117"/>
        <v>93</v>
      </c>
      <c r="K2446" s="8">
        <f t="shared" si="118"/>
        <v>8.413778824565842</v>
      </c>
      <c r="L2446" s="3">
        <f t="shared" si="119"/>
        <v>5.9395120970049655</v>
      </c>
    </row>
    <row r="2447" spans="9:12">
      <c r="I2447">
        <v>2446</v>
      </c>
      <c r="J2447">
        <f t="shared" si="117"/>
        <v>94</v>
      </c>
      <c r="K2447" s="8">
        <f t="shared" si="118"/>
        <v>7.4847120738051238</v>
      </c>
      <c r="L2447" s="3">
        <f t="shared" si="119"/>
        <v>5.2648464144043263</v>
      </c>
    </row>
    <row r="2448" spans="9:12">
      <c r="I2448">
        <v>2447</v>
      </c>
      <c r="J2448">
        <f t="shared" si="117"/>
        <v>95</v>
      </c>
      <c r="K2448" s="8">
        <f t="shared" si="118"/>
        <v>5.574963747710953</v>
      </c>
      <c r="L2448" s="3">
        <f t="shared" si="119"/>
        <v>3.8780336186985482</v>
      </c>
    </row>
    <row r="2449" spans="9:12">
      <c r="I2449">
        <v>2448</v>
      </c>
      <c r="J2449">
        <f t="shared" si="117"/>
        <v>96</v>
      </c>
      <c r="K2449" s="8">
        <f t="shared" si="118"/>
        <v>4.5598722969739542</v>
      </c>
      <c r="L2449" s="3">
        <f t="shared" si="119"/>
        <v>3.1408988908086517</v>
      </c>
    </row>
    <row r="2450" spans="9:12">
      <c r="I2450">
        <v>2449</v>
      </c>
      <c r="J2450">
        <f t="shared" si="117"/>
        <v>97</v>
      </c>
      <c r="K2450" s="8">
        <f t="shared" si="118"/>
        <v>4.508257483820338</v>
      </c>
      <c r="L2450" s="3">
        <f t="shared" si="119"/>
        <v>3.1034174685964411</v>
      </c>
    </row>
    <row r="2451" spans="9:12">
      <c r="I2451">
        <v>2450</v>
      </c>
      <c r="J2451">
        <f t="shared" si="117"/>
        <v>98</v>
      </c>
      <c r="K2451" s="8">
        <f t="shared" si="118"/>
        <v>4.2071710395746598</v>
      </c>
      <c r="L2451" s="3">
        <f t="shared" si="119"/>
        <v>2.8847758142024102</v>
      </c>
    </row>
    <row r="2452" spans="9:12">
      <c r="I2452">
        <v>2451</v>
      </c>
      <c r="J2452">
        <f t="shared" si="117"/>
        <v>99</v>
      </c>
      <c r="K2452" s="8">
        <f t="shared" si="118"/>
        <v>4.1469537461525778</v>
      </c>
      <c r="L2452" s="3">
        <f t="shared" si="119"/>
        <v>2.8410474800028416</v>
      </c>
    </row>
    <row r="2453" spans="9:12">
      <c r="I2453">
        <v>2452</v>
      </c>
      <c r="J2453">
        <f t="shared" si="117"/>
        <v>100</v>
      </c>
      <c r="K2453" s="8">
        <f t="shared" si="118"/>
        <v>3.7856500084815865</v>
      </c>
      <c r="L2453" s="3">
        <f t="shared" si="119"/>
        <v>2.5786774914068955</v>
      </c>
    </row>
    <row r="2454" spans="9:12">
      <c r="I2454">
        <v>2453</v>
      </c>
      <c r="J2454">
        <f t="shared" si="117"/>
        <v>101</v>
      </c>
      <c r="K2454" s="8">
        <f t="shared" si="118"/>
        <v>3.7254327150450841</v>
      </c>
      <c r="L2454" s="3">
        <f t="shared" si="119"/>
        <v>2.5349491571968552</v>
      </c>
    </row>
    <row r="2455" spans="9:12">
      <c r="I2455">
        <v>2454</v>
      </c>
      <c r="J2455">
        <f t="shared" si="117"/>
        <v>102</v>
      </c>
      <c r="K2455" s="8">
        <f t="shared" si="118"/>
        <v>3.9663018773063348</v>
      </c>
      <c r="L2455" s="3">
        <f t="shared" si="119"/>
        <v>2.7098624856970641</v>
      </c>
    </row>
    <row r="2456" spans="9:12">
      <c r="I2456">
        <v>2455</v>
      </c>
      <c r="J2456">
        <f t="shared" si="117"/>
        <v>103</v>
      </c>
      <c r="K2456" s="8">
        <f t="shared" si="118"/>
        <v>4.7319216969516216</v>
      </c>
      <c r="L2456" s="3">
        <f t="shared" si="119"/>
        <v>3.2658369814053936</v>
      </c>
    </row>
    <row r="2457" spans="9:12">
      <c r="I2457">
        <v>2456</v>
      </c>
      <c r="J2457">
        <f t="shared" si="117"/>
        <v>104</v>
      </c>
      <c r="K2457" s="8">
        <f t="shared" si="118"/>
        <v>4.9899957969128304</v>
      </c>
      <c r="L2457" s="3">
        <f t="shared" si="119"/>
        <v>3.4532441172966641</v>
      </c>
    </row>
    <row r="2458" spans="9:12">
      <c r="I2458">
        <v>2457</v>
      </c>
      <c r="J2458">
        <f t="shared" si="117"/>
        <v>105</v>
      </c>
      <c r="K2458" s="8">
        <f t="shared" si="118"/>
        <v>5.4889390477245135</v>
      </c>
      <c r="L2458" s="3">
        <f t="shared" si="119"/>
        <v>3.815564573401915</v>
      </c>
    </row>
    <row r="2459" spans="9:12">
      <c r="I2459">
        <v>2458</v>
      </c>
      <c r="J2459">
        <f t="shared" si="117"/>
        <v>106</v>
      </c>
      <c r="K2459" s="8">
        <f t="shared" si="118"/>
        <v>6.9857688115529939</v>
      </c>
      <c r="L2459" s="3">
        <f t="shared" si="119"/>
        <v>4.9025259499913005</v>
      </c>
    </row>
    <row r="2460" spans="9:12">
      <c r="I2460">
        <v>2459</v>
      </c>
      <c r="J2460">
        <f t="shared" si="117"/>
        <v>107</v>
      </c>
      <c r="K2460" s="8">
        <f t="shared" si="118"/>
        <v>7.3470725492316351</v>
      </c>
      <c r="L2460" s="3">
        <f t="shared" si="119"/>
        <v>5.1648959385928022</v>
      </c>
    </row>
    <row r="2461" spans="9:12">
      <c r="I2461">
        <v>2460</v>
      </c>
      <c r="J2461">
        <f t="shared" si="117"/>
        <v>108</v>
      </c>
      <c r="K2461" s="8">
        <f t="shared" si="118"/>
        <v>8.9643368999252289</v>
      </c>
      <c r="L2461" s="3">
        <f t="shared" si="119"/>
        <v>6.3393139835965373</v>
      </c>
    </row>
    <row r="2462" spans="9:12">
      <c r="I2462">
        <v>2461</v>
      </c>
      <c r="J2462">
        <f t="shared" si="117"/>
        <v>109</v>
      </c>
      <c r="K2462" s="8">
        <f t="shared" si="118"/>
        <v>8.2847417688564207</v>
      </c>
      <c r="L2462" s="3">
        <f t="shared" si="119"/>
        <v>5.8458085248992031</v>
      </c>
    </row>
    <row r="2463" spans="9:12">
      <c r="I2463">
        <v>2462</v>
      </c>
      <c r="J2463">
        <f t="shared" si="117"/>
        <v>110</v>
      </c>
      <c r="K2463" s="8">
        <f t="shared" si="118"/>
        <v>7.8202083934834921</v>
      </c>
      <c r="L2463" s="3">
        <f t="shared" si="119"/>
        <v>5.5084756836042787</v>
      </c>
    </row>
    <row r="2464" spans="9:12">
      <c r="I2464">
        <v>2463</v>
      </c>
      <c r="J2464">
        <f t="shared" si="117"/>
        <v>111</v>
      </c>
      <c r="K2464" s="8">
        <f t="shared" si="118"/>
        <v>7.6567614737909047</v>
      </c>
      <c r="L2464" s="3">
        <f t="shared" si="119"/>
        <v>5.3897845050069595</v>
      </c>
    </row>
    <row r="2465" spans="9:12">
      <c r="I2465">
        <v>2464</v>
      </c>
      <c r="J2465">
        <f t="shared" si="117"/>
        <v>112</v>
      </c>
      <c r="K2465" s="8">
        <f t="shared" si="118"/>
        <v>7.7255812246199724</v>
      </c>
      <c r="L2465" s="3">
        <f t="shared" si="119"/>
        <v>5.4397597345924362</v>
      </c>
    </row>
    <row r="2466" spans="9:12">
      <c r="I2466">
        <v>2465</v>
      </c>
      <c r="J2466">
        <f t="shared" si="117"/>
        <v>113</v>
      </c>
      <c r="K2466" s="8">
        <f t="shared" si="118"/>
        <v>7.3728799672343257</v>
      </c>
      <c r="L2466" s="3">
        <f t="shared" si="119"/>
        <v>5.1836366579961046</v>
      </c>
    </row>
    <row r="2467" spans="9:12">
      <c r="I2467">
        <v>2466</v>
      </c>
      <c r="J2467">
        <f t="shared" si="117"/>
        <v>114</v>
      </c>
      <c r="K2467" s="8">
        <f t="shared" si="118"/>
        <v>7.5449293558009831</v>
      </c>
      <c r="L2467" s="3">
        <f t="shared" si="119"/>
        <v>5.3085747403064492</v>
      </c>
    </row>
    <row r="2468" spans="9:12">
      <c r="I2468">
        <v>2467</v>
      </c>
      <c r="J2468">
        <f t="shared" si="117"/>
        <v>115</v>
      </c>
      <c r="K2468" s="8">
        <f t="shared" si="118"/>
        <v>7.0803959804152843</v>
      </c>
      <c r="L2468" s="3">
        <f t="shared" si="119"/>
        <v>4.9712418990022513</v>
      </c>
    </row>
    <row r="2469" spans="9:12">
      <c r="I2469">
        <v>2468</v>
      </c>
      <c r="J2469">
        <f t="shared" si="117"/>
        <v>116</v>
      </c>
      <c r="K2469" s="8">
        <f t="shared" si="118"/>
        <v>7.7771960492043837</v>
      </c>
      <c r="L2469" s="3">
        <f t="shared" si="119"/>
        <v>5.4772411651054114</v>
      </c>
    </row>
    <row r="2470" spans="9:12">
      <c r="I2470">
        <v>2469</v>
      </c>
      <c r="J2470">
        <f t="shared" si="117"/>
        <v>117</v>
      </c>
      <c r="K2470" s="8">
        <f t="shared" si="118"/>
        <v>7.3470725492316351</v>
      </c>
      <c r="L2470" s="3">
        <f t="shared" si="119"/>
        <v>5.1648959385928022</v>
      </c>
    </row>
    <row r="2471" spans="9:12">
      <c r="I2471">
        <v>2470</v>
      </c>
      <c r="J2471">
        <f t="shared" si="117"/>
        <v>118</v>
      </c>
      <c r="K2471" s="8">
        <f t="shared" si="118"/>
        <v>6.5556453230244944</v>
      </c>
      <c r="L2471" s="3">
        <f t="shared" si="119"/>
        <v>4.5901807317892258</v>
      </c>
    </row>
    <row r="2472" spans="9:12">
      <c r="I2472">
        <v>2471</v>
      </c>
      <c r="J2472">
        <f t="shared" si="117"/>
        <v>119</v>
      </c>
      <c r="K2472" s="8">
        <f t="shared" si="118"/>
        <v>4.9211760346445939</v>
      </c>
      <c r="L2472" s="3">
        <f t="shared" si="119"/>
        <v>3.403268879404342</v>
      </c>
    </row>
    <row r="2473" spans="9:12">
      <c r="I2473">
        <v>2472</v>
      </c>
      <c r="J2473">
        <f t="shared" si="117"/>
        <v>120</v>
      </c>
      <c r="K2473" s="8">
        <f t="shared" si="118"/>
        <v>4.5954365762316387</v>
      </c>
      <c r="L2473" s="3">
        <f t="shared" si="119"/>
        <v>3.1667248056010382</v>
      </c>
    </row>
    <row r="2474" spans="9:12">
      <c r="I2474">
        <v>2473</v>
      </c>
      <c r="J2474">
        <f t="shared" si="117"/>
        <v>121</v>
      </c>
      <c r="K2474" s="8">
        <f t="shared" si="118"/>
        <v>3.8458673019029437</v>
      </c>
      <c r="L2474" s="3">
        <f t="shared" si="119"/>
        <v>2.6224058256059379</v>
      </c>
    </row>
    <row r="2475" spans="9:12">
      <c r="I2475">
        <v>2474</v>
      </c>
      <c r="J2475">
        <f t="shared" si="117"/>
        <v>122</v>
      </c>
      <c r="K2475" s="8">
        <f t="shared" si="118"/>
        <v>3.4243462707975612</v>
      </c>
      <c r="L2475" s="3">
        <f t="shared" si="119"/>
        <v>2.316307502801485</v>
      </c>
    </row>
    <row r="2476" spans="9:12">
      <c r="I2476">
        <v>2475</v>
      </c>
      <c r="J2476">
        <f t="shared" si="117"/>
        <v>123</v>
      </c>
      <c r="K2476" s="8">
        <f t="shared" si="118"/>
        <v>3.3383215708066611</v>
      </c>
      <c r="L2476" s="3">
        <f t="shared" si="119"/>
        <v>2.253838457501613</v>
      </c>
    </row>
    <row r="2477" spans="9:12">
      <c r="I2477">
        <v>2476</v>
      </c>
      <c r="J2477">
        <f t="shared" si="117"/>
        <v>124</v>
      </c>
      <c r="K2477" s="8">
        <f t="shared" si="118"/>
        <v>3.3039116953887202</v>
      </c>
      <c r="L2477" s="3">
        <f t="shared" si="119"/>
        <v>2.2288508427064011</v>
      </c>
    </row>
    <row r="2478" spans="9:12">
      <c r="I2478">
        <v>2477</v>
      </c>
      <c r="J2478">
        <f t="shared" si="117"/>
        <v>125</v>
      </c>
      <c r="K2478" s="8">
        <f t="shared" si="118"/>
        <v>3.2608993396717185</v>
      </c>
      <c r="L2478" s="3">
        <f t="shared" si="119"/>
        <v>2.1976163159016138</v>
      </c>
    </row>
    <row r="2479" spans="9:12">
      <c r="I2479">
        <v>2478</v>
      </c>
      <c r="J2479">
        <f t="shared" si="117"/>
        <v>126</v>
      </c>
      <c r="K2479" s="8">
        <f t="shared" si="118"/>
        <v>3.4071413330952076</v>
      </c>
      <c r="L2479" s="3">
        <f t="shared" si="119"/>
        <v>2.3038136954086839</v>
      </c>
    </row>
    <row r="2480" spans="9:12">
      <c r="I2480">
        <v>2479</v>
      </c>
      <c r="J2480">
        <f t="shared" si="117"/>
        <v>127</v>
      </c>
      <c r="K2480" s="8">
        <f t="shared" si="118"/>
        <v>4.9555859214919664</v>
      </c>
      <c r="L2480" s="3">
        <f t="shared" si="119"/>
        <v>3.4282565024993299</v>
      </c>
    </row>
    <row r="2481" spans="9:12">
      <c r="I2481">
        <v>2480</v>
      </c>
      <c r="J2481">
        <f t="shared" si="117"/>
        <v>128</v>
      </c>
      <c r="K2481" s="8">
        <f t="shared" si="118"/>
        <v>6.5556453230244944</v>
      </c>
      <c r="L2481" s="3">
        <f t="shared" si="119"/>
        <v>4.5901807317892258</v>
      </c>
    </row>
    <row r="2482" spans="9:12">
      <c r="I2482">
        <v>2481</v>
      </c>
      <c r="J2482">
        <f t="shared" si="117"/>
        <v>129</v>
      </c>
      <c r="K2482" s="8">
        <f t="shared" si="118"/>
        <v>7.2524453804014364</v>
      </c>
      <c r="L2482" s="3">
        <f t="shared" si="119"/>
        <v>5.0961799896051554</v>
      </c>
    </row>
    <row r="2483" spans="9:12">
      <c r="I2483">
        <v>2482</v>
      </c>
      <c r="J2483">
        <f t="shared" si="117"/>
        <v>130</v>
      </c>
      <c r="K2483" s="8">
        <f t="shared" si="118"/>
        <v>7.6997738180573734</v>
      </c>
      <c r="L2483" s="3">
        <f t="shared" si="119"/>
        <v>5.4210190234966484</v>
      </c>
    </row>
    <row r="2484" spans="9:12">
      <c r="I2484">
        <v>2483</v>
      </c>
      <c r="J2484">
        <f t="shared" si="117"/>
        <v>131</v>
      </c>
      <c r="K2484" s="8">
        <f t="shared" si="118"/>
        <v>7.8632207491916137</v>
      </c>
      <c r="L2484" s="3">
        <f t="shared" si="119"/>
        <v>5.5397102104026184</v>
      </c>
    </row>
    <row r="2485" spans="9:12">
      <c r="I2485">
        <v>2484</v>
      </c>
      <c r="J2485">
        <f t="shared" si="117"/>
        <v>132</v>
      </c>
      <c r="K2485" s="8">
        <f t="shared" si="118"/>
        <v>7.6051466492276365</v>
      </c>
      <c r="L2485" s="3">
        <f t="shared" si="119"/>
        <v>5.3523030745093374</v>
      </c>
    </row>
    <row r="2486" spans="9:12">
      <c r="I2486">
        <v>2485</v>
      </c>
      <c r="J2486">
        <f t="shared" si="117"/>
        <v>133</v>
      </c>
      <c r="K2486" s="8">
        <f t="shared" si="118"/>
        <v>8.2589343622974702</v>
      </c>
      <c r="L2486" s="3">
        <f t="shared" si="119"/>
        <v>5.8270678138060656</v>
      </c>
    </row>
    <row r="2487" spans="9:12">
      <c r="I2487">
        <v>2486</v>
      </c>
      <c r="J2487">
        <f t="shared" si="117"/>
        <v>134</v>
      </c>
      <c r="K2487" s="8">
        <f t="shared" si="118"/>
        <v>8.5686232868226249</v>
      </c>
      <c r="L2487" s="3">
        <f t="shared" si="119"/>
        <v>6.0519563801954508</v>
      </c>
    </row>
    <row r="2488" spans="9:12">
      <c r="I2488">
        <v>2487</v>
      </c>
      <c r="J2488">
        <f t="shared" si="117"/>
        <v>135</v>
      </c>
      <c r="K2488" s="8">
        <f t="shared" si="118"/>
        <v>8.6374430376844202</v>
      </c>
      <c r="L2488" s="3">
        <f t="shared" si="119"/>
        <v>6.1019316098046934</v>
      </c>
    </row>
    <row r="2489" spans="9:12">
      <c r="I2489">
        <v>2488</v>
      </c>
      <c r="J2489">
        <f t="shared" si="117"/>
        <v>136</v>
      </c>
      <c r="K2489" s="8">
        <f t="shared" si="118"/>
        <v>7.8030034557639265</v>
      </c>
      <c r="L2489" s="3">
        <f t="shared" si="119"/>
        <v>5.4959818761989787</v>
      </c>
    </row>
    <row r="2490" spans="9:12">
      <c r="I2490">
        <v>2489</v>
      </c>
      <c r="J2490">
        <f t="shared" si="117"/>
        <v>137</v>
      </c>
      <c r="K2490" s="8">
        <f t="shared" si="118"/>
        <v>7.6997738180573734</v>
      </c>
      <c r="L2490" s="3">
        <f t="shared" si="119"/>
        <v>5.4210190234966484</v>
      </c>
    </row>
    <row r="2491" spans="9:12">
      <c r="I2491">
        <v>2490</v>
      </c>
      <c r="J2491">
        <f t="shared" si="117"/>
        <v>138</v>
      </c>
      <c r="K2491" s="8">
        <f t="shared" si="118"/>
        <v>7.6481590049170771</v>
      </c>
      <c r="L2491" s="3">
        <f t="shared" si="119"/>
        <v>5.383537601294111</v>
      </c>
    </row>
    <row r="2492" spans="9:12">
      <c r="I2492">
        <v>2491</v>
      </c>
      <c r="J2492">
        <f t="shared" si="117"/>
        <v>139</v>
      </c>
      <c r="K2492" s="8">
        <f t="shared" si="118"/>
        <v>7.3040602049550785</v>
      </c>
      <c r="L2492" s="3">
        <f t="shared" si="119"/>
        <v>5.1336614200957866</v>
      </c>
    </row>
    <row r="2493" spans="9:12">
      <c r="I2493">
        <v>2492</v>
      </c>
      <c r="J2493">
        <f t="shared" si="117"/>
        <v>140</v>
      </c>
      <c r="K2493" s="8">
        <f t="shared" si="118"/>
        <v>7.3126626738282887</v>
      </c>
      <c r="L2493" s="3">
        <f t="shared" si="119"/>
        <v>5.1399083238081875</v>
      </c>
    </row>
    <row r="2494" spans="9:12">
      <c r="I2494">
        <v>2493</v>
      </c>
      <c r="J2494">
        <f t="shared" si="117"/>
        <v>141</v>
      </c>
      <c r="K2494" s="8">
        <f t="shared" si="118"/>
        <v>6.641670023040982</v>
      </c>
      <c r="L2494" s="3">
        <f t="shared" si="119"/>
        <v>4.652649777107678</v>
      </c>
    </row>
    <row r="2495" spans="9:12">
      <c r="I2495">
        <v>2494</v>
      </c>
      <c r="J2495">
        <f t="shared" si="117"/>
        <v>142</v>
      </c>
      <c r="K2495" s="8">
        <f t="shared" si="118"/>
        <v>5.9878823099465972</v>
      </c>
      <c r="L2495" s="3">
        <f t="shared" si="119"/>
        <v>4.1778850377931214</v>
      </c>
    </row>
    <row r="2496" spans="9:12">
      <c r="I2496">
        <v>2495</v>
      </c>
      <c r="J2496">
        <f t="shared" si="117"/>
        <v>143</v>
      </c>
      <c r="K2496" s="8">
        <f t="shared" si="118"/>
        <v>5.0846229657713602</v>
      </c>
      <c r="L2496" s="3">
        <f t="shared" si="119"/>
        <v>3.5219600663048842</v>
      </c>
    </row>
    <row r="2497" spans="9:12">
      <c r="I2497">
        <v>2496</v>
      </c>
      <c r="J2497">
        <f t="shared" si="117"/>
        <v>144</v>
      </c>
      <c r="K2497" s="8">
        <f t="shared" si="118"/>
        <v>4.4566426592674873</v>
      </c>
      <c r="L2497" s="3">
        <f t="shared" si="119"/>
        <v>3.0659360381063832</v>
      </c>
    </row>
    <row r="2498" spans="9:12">
      <c r="I2498">
        <v>2497</v>
      </c>
      <c r="J2498">
        <f t="shared" si="117"/>
        <v>145</v>
      </c>
      <c r="K2498" s="8">
        <f t="shared" si="118"/>
        <v>3.9749043461746432</v>
      </c>
      <c r="L2498" s="3">
        <f t="shared" si="119"/>
        <v>2.7161093894059052</v>
      </c>
    </row>
    <row r="2499" spans="9:12">
      <c r="I2499">
        <v>2498</v>
      </c>
      <c r="J2499">
        <f t="shared" ref="J2499:J2562" si="120">MOD(I2499-1,168)+1</f>
        <v>146</v>
      </c>
      <c r="K2499" s="8">
        <f t="shared" ref="K2499:K2562" si="121">INDEX($D$2:$D$169,J2499)</f>
        <v>3.759842601898657</v>
      </c>
      <c r="L2499" s="3">
        <f t="shared" ref="L2499:L2562" si="122">INDEX($B$2:$B$169,J2499)</f>
        <v>2.5599367802963453</v>
      </c>
    </row>
    <row r="2500" spans="9:12">
      <c r="I2500">
        <v>2499</v>
      </c>
      <c r="J2500">
        <f t="shared" si="120"/>
        <v>147</v>
      </c>
      <c r="K2500" s="8">
        <f t="shared" si="121"/>
        <v>3.6910228396264859</v>
      </c>
      <c r="L2500" s="3">
        <f t="shared" si="122"/>
        <v>2.5099615424011663</v>
      </c>
    </row>
    <row r="2501" spans="9:12">
      <c r="I2501">
        <v>2500</v>
      </c>
      <c r="J2501">
        <f t="shared" si="120"/>
        <v>148</v>
      </c>
      <c r="K2501" s="8">
        <f t="shared" si="121"/>
        <v>3.6824203707758691</v>
      </c>
      <c r="L2501" s="3">
        <f t="shared" si="122"/>
        <v>2.5037146387051719</v>
      </c>
    </row>
    <row r="2502" spans="9:12">
      <c r="I2502">
        <v>2501</v>
      </c>
      <c r="J2502">
        <f t="shared" si="120"/>
        <v>149</v>
      </c>
      <c r="K2502" s="8">
        <f t="shared" si="121"/>
        <v>3.6824203707758691</v>
      </c>
      <c r="L2502" s="3">
        <f t="shared" si="122"/>
        <v>2.5037146387051719</v>
      </c>
    </row>
    <row r="2503" spans="9:12">
      <c r="I2503">
        <v>2502</v>
      </c>
      <c r="J2503">
        <f t="shared" si="120"/>
        <v>150</v>
      </c>
      <c r="K2503" s="8">
        <f t="shared" si="121"/>
        <v>3.6910228396264859</v>
      </c>
      <c r="L2503" s="3">
        <f t="shared" si="122"/>
        <v>2.5099615424011663</v>
      </c>
    </row>
    <row r="2504" spans="9:12">
      <c r="I2504">
        <v>2503</v>
      </c>
      <c r="J2504">
        <f t="shared" si="120"/>
        <v>151</v>
      </c>
      <c r="K2504" s="8">
        <f t="shared" si="121"/>
        <v>4.800741459219025</v>
      </c>
      <c r="L2504" s="3">
        <f t="shared" si="122"/>
        <v>3.3158122192971109</v>
      </c>
    </row>
    <row r="2505" spans="9:12">
      <c r="I2505">
        <v>2504</v>
      </c>
      <c r="J2505">
        <f t="shared" si="120"/>
        <v>152</v>
      </c>
      <c r="K2505" s="8">
        <f t="shared" si="121"/>
        <v>6.3663909853319218</v>
      </c>
      <c r="L2505" s="3">
        <f t="shared" si="122"/>
        <v>4.4527488337905679</v>
      </c>
    </row>
    <row r="2506" spans="9:12">
      <c r="I2506">
        <v>2505</v>
      </c>
      <c r="J2506">
        <f t="shared" si="120"/>
        <v>153</v>
      </c>
      <c r="K2506" s="8">
        <f t="shared" si="121"/>
        <v>6.9943712918488057</v>
      </c>
      <c r="L2506" s="3">
        <f t="shared" si="122"/>
        <v>4.908772861998516</v>
      </c>
    </row>
    <row r="2507" spans="9:12">
      <c r="I2507">
        <v>2506</v>
      </c>
      <c r="J2507">
        <f t="shared" si="120"/>
        <v>154</v>
      </c>
      <c r="K2507" s="8">
        <f t="shared" si="121"/>
        <v>7.5707367738037412</v>
      </c>
      <c r="L2507" s="3">
        <f t="shared" si="122"/>
        <v>5.3273154597098014</v>
      </c>
    </row>
    <row r="2508" spans="9:12">
      <c r="I2508">
        <v>2507</v>
      </c>
      <c r="J2508">
        <f t="shared" si="120"/>
        <v>155</v>
      </c>
      <c r="K2508" s="8">
        <f t="shared" si="121"/>
        <v>7.4158923115344244</v>
      </c>
      <c r="L2508" s="3">
        <f t="shared" si="122"/>
        <v>5.2148711765102158</v>
      </c>
    </row>
    <row r="2509" spans="9:12">
      <c r="I2509">
        <v>2508</v>
      </c>
      <c r="J2509">
        <f t="shared" si="120"/>
        <v>156</v>
      </c>
      <c r="K2509" s="8">
        <f t="shared" si="121"/>
        <v>7.5879417115112373</v>
      </c>
      <c r="L2509" s="3">
        <f t="shared" si="122"/>
        <v>5.3398092671063369</v>
      </c>
    </row>
    <row r="2510" spans="9:12">
      <c r="I2510">
        <v>2509</v>
      </c>
      <c r="J2510">
        <f t="shared" si="120"/>
        <v>157</v>
      </c>
      <c r="K2510" s="8">
        <f t="shared" si="121"/>
        <v>8.3191516557015728</v>
      </c>
      <c r="L2510" s="3">
        <f t="shared" si="122"/>
        <v>5.8707961479925785</v>
      </c>
    </row>
    <row r="2511" spans="9:12">
      <c r="I2511">
        <v>2510</v>
      </c>
      <c r="J2511">
        <f t="shared" si="120"/>
        <v>158</v>
      </c>
      <c r="K2511" s="8">
        <f t="shared" si="121"/>
        <v>8.6546479754012609</v>
      </c>
      <c r="L2511" s="3">
        <f t="shared" si="122"/>
        <v>6.1144254172080137</v>
      </c>
    </row>
    <row r="2512" spans="9:12">
      <c r="I2512">
        <v>2511</v>
      </c>
      <c r="J2512">
        <f t="shared" si="120"/>
        <v>159</v>
      </c>
      <c r="K2512" s="8">
        <f t="shared" si="121"/>
        <v>8.9299270130836579</v>
      </c>
      <c r="L2512" s="3">
        <f t="shared" si="122"/>
        <v>6.3143263605057625</v>
      </c>
    </row>
    <row r="2513" spans="9:12">
      <c r="I2513">
        <v>2512</v>
      </c>
      <c r="J2513">
        <f t="shared" si="120"/>
        <v>160</v>
      </c>
      <c r="K2513" s="8">
        <f t="shared" si="121"/>
        <v>8.8008899687934949</v>
      </c>
      <c r="L2513" s="3">
        <f t="shared" si="122"/>
        <v>6.2206227966923873</v>
      </c>
    </row>
    <row r="2514" spans="9:12">
      <c r="I2514">
        <v>2513</v>
      </c>
      <c r="J2514">
        <f t="shared" si="120"/>
        <v>161</v>
      </c>
      <c r="K2514" s="8">
        <f t="shared" si="121"/>
        <v>9.583714726160963</v>
      </c>
      <c r="L2514" s="3">
        <f t="shared" si="122"/>
        <v>6.7890910998079166</v>
      </c>
    </row>
    <row r="2515" spans="9:12">
      <c r="I2515">
        <v>2514</v>
      </c>
      <c r="J2515">
        <f t="shared" si="120"/>
        <v>162</v>
      </c>
      <c r="K2515" s="8">
        <f t="shared" si="121"/>
        <v>9.0761690064731013</v>
      </c>
      <c r="L2515" s="3">
        <f t="shared" si="122"/>
        <v>6.4205237399881092</v>
      </c>
    </row>
    <row r="2516" spans="9:12">
      <c r="I2516">
        <v>2515</v>
      </c>
      <c r="J2516">
        <f t="shared" si="120"/>
        <v>163</v>
      </c>
      <c r="K2516" s="8">
        <f t="shared" si="121"/>
        <v>9.4460752130177656</v>
      </c>
      <c r="L2516" s="3">
        <f t="shared" si="122"/>
        <v>6.6891406322967919</v>
      </c>
    </row>
    <row r="2517" spans="9:12">
      <c r="I2517">
        <v>2516</v>
      </c>
      <c r="J2517">
        <f t="shared" si="120"/>
        <v>164</v>
      </c>
      <c r="K2517" s="8">
        <f t="shared" si="121"/>
        <v>8.0610775557274206</v>
      </c>
      <c r="L2517" s="3">
        <f t="shared" si="122"/>
        <v>5.6833890120919097</v>
      </c>
    </row>
    <row r="2518" spans="9:12">
      <c r="I2518">
        <v>2517</v>
      </c>
      <c r="J2518">
        <f t="shared" si="120"/>
        <v>165</v>
      </c>
      <c r="K2518" s="8">
        <f t="shared" si="121"/>
        <v>11.269798839128708</v>
      </c>
      <c r="L2518" s="3">
        <f t="shared" si="122"/>
        <v>8.0134843827082687</v>
      </c>
    </row>
    <row r="2519" spans="9:12">
      <c r="I2519">
        <v>2518</v>
      </c>
      <c r="J2519">
        <f t="shared" si="120"/>
        <v>166</v>
      </c>
      <c r="K2519" s="8">
        <f t="shared" si="121"/>
        <v>9.1707961753385092</v>
      </c>
      <c r="L2519" s="3">
        <f t="shared" si="122"/>
        <v>6.4892396890013249</v>
      </c>
    </row>
    <row r="2520" spans="9:12">
      <c r="I2520">
        <v>2519</v>
      </c>
      <c r="J2520">
        <f t="shared" si="120"/>
        <v>167</v>
      </c>
      <c r="K2520" s="8">
        <f t="shared" si="121"/>
        <v>5.4717341100053236</v>
      </c>
      <c r="L2520" s="3">
        <f t="shared" si="122"/>
        <v>3.8030707659968876</v>
      </c>
    </row>
    <row r="2521" spans="9:12">
      <c r="I2521">
        <v>2520</v>
      </c>
      <c r="J2521">
        <f t="shared" si="120"/>
        <v>168</v>
      </c>
      <c r="K2521" s="8">
        <f t="shared" si="121"/>
        <v>4.8093439280904358</v>
      </c>
      <c r="L2521" s="3">
        <f t="shared" si="122"/>
        <v>3.3220591230082048</v>
      </c>
    </row>
    <row r="2522" spans="9:12">
      <c r="I2522">
        <v>2521</v>
      </c>
      <c r="J2522">
        <f t="shared" si="120"/>
        <v>1</v>
      </c>
      <c r="K2522" s="8">
        <f t="shared" si="121"/>
        <v>3.3125141642244995</v>
      </c>
      <c r="L2522" s="3">
        <f t="shared" si="122"/>
        <v>2.2350977463916202</v>
      </c>
    </row>
    <row r="2523" spans="9:12">
      <c r="I2523">
        <v>2522</v>
      </c>
      <c r="J2523">
        <f t="shared" si="120"/>
        <v>2</v>
      </c>
      <c r="K2523" s="8">
        <f t="shared" si="121"/>
        <v>3.2006820576830686</v>
      </c>
      <c r="L2523" s="3">
        <f t="shared" si="122"/>
        <v>2.1538879900047254</v>
      </c>
    </row>
    <row r="2524" spans="9:12">
      <c r="I2524">
        <v>2523</v>
      </c>
      <c r="J2524">
        <f t="shared" si="120"/>
        <v>3</v>
      </c>
      <c r="K2524" s="8">
        <f t="shared" si="121"/>
        <v>3.1920795888202096</v>
      </c>
      <c r="L2524" s="3">
        <f t="shared" si="122"/>
        <v>2.1476410862998412</v>
      </c>
    </row>
    <row r="2525" spans="9:12">
      <c r="I2525">
        <v>2524</v>
      </c>
      <c r="J2525">
        <f t="shared" si="120"/>
        <v>4</v>
      </c>
      <c r="K2525" s="8">
        <f t="shared" si="121"/>
        <v>3.3297191019432955</v>
      </c>
      <c r="L2525" s="3">
        <f t="shared" si="122"/>
        <v>2.2475915537963611</v>
      </c>
    </row>
    <row r="2526" spans="9:12">
      <c r="I2526">
        <v>2525</v>
      </c>
      <c r="J2526">
        <f t="shared" si="120"/>
        <v>5</v>
      </c>
      <c r="K2526" s="8">
        <f t="shared" si="121"/>
        <v>3.3469240396582434</v>
      </c>
      <c r="L2526" s="3">
        <f t="shared" si="122"/>
        <v>2.2600853611983078</v>
      </c>
    </row>
    <row r="2527" spans="9:12">
      <c r="I2527">
        <v>2526</v>
      </c>
      <c r="J2527">
        <f t="shared" si="120"/>
        <v>6</v>
      </c>
      <c r="K2527" s="8">
        <f t="shared" si="121"/>
        <v>3.7856500084815865</v>
      </c>
      <c r="L2527" s="3">
        <f t="shared" si="122"/>
        <v>2.5786774914068955</v>
      </c>
    </row>
    <row r="2528" spans="9:12">
      <c r="I2528">
        <v>2527</v>
      </c>
      <c r="J2528">
        <f t="shared" si="120"/>
        <v>7</v>
      </c>
      <c r="K2528" s="8">
        <f t="shared" si="121"/>
        <v>4.5254624215396388</v>
      </c>
      <c r="L2528" s="3">
        <f t="shared" si="122"/>
        <v>3.1159112760015488</v>
      </c>
    </row>
    <row r="2529" spans="9:12">
      <c r="I2529">
        <v>2528</v>
      </c>
      <c r="J2529">
        <f t="shared" si="120"/>
        <v>8</v>
      </c>
      <c r="K2529" s="8">
        <f t="shared" si="121"/>
        <v>5.213660010044225</v>
      </c>
      <c r="L2529" s="3">
        <f t="shared" si="122"/>
        <v>3.6156636301056975</v>
      </c>
    </row>
    <row r="2530" spans="9:12">
      <c r="I2530">
        <v>2529</v>
      </c>
      <c r="J2530">
        <f t="shared" si="120"/>
        <v>9</v>
      </c>
      <c r="K2530" s="8">
        <f t="shared" si="121"/>
        <v>5.1878526034773413</v>
      </c>
      <c r="L2530" s="3">
        <f t="shared" si="122"/>
        <v>3.5969229190067993</v>
      </c>
    </row>
    <row r="2531" spans="9:12">
      <c r="I2531">
        <v>2530</v>
      </c>
      <c r="J2531">
        <f t="shared" si="120"/>
        <v>10</v>
      </c>
      <c r="K2531" s="8">
        <f t="shared" si="121"/>
        <v>6.7448996607476879</v>
      </c>
      <c r="L2531" s="3">
        <f t="shared" si="122"/>
        <v>4.7276126298101202</v>
      </c>
    </row>
    <row r="2532" spans="9:12">
      <c r="I2532">
        <v>2531</v>
      </c>
      <c r="J2532">
        <f t="shared" si="120"/>
        <v>11</v>
      </c>
      <c r="K2532" s="8">
        <f t="shared" si="121"/>
        <v>8.8783121999388985</v>
      </c>
      <c r="L2532" s="3">
        <f t="shared" si="122"/>
        <v>6.276844938299984</v>
      </c>
    </row>
    <row r="2533" spans="9:12">
      <c r="I2533">
        <v>2532</v>
      </c>
      <c r="J2533">
        <f t="shared" si="120"/>
        <v>12</v>
      </c>
      <c r="K2533" s="8">
        <f t="shared" si="121"/>
        <v>9.867596232681251</v>
      </c>
      <c r="L2533" s="3">
        <f t="shared" si="122"/>
        <v>6.9952389467924174</v>
      </c>
    </row>
    <row r="2534" spans="9:12">
      <c r="I2534">
        <v>2533</v>
      </c>
      <c r="J2534">
        <f t="shared" si="120"/>
        <v>13</v>
      </c>
      <c r="K2534" s="8">
        <f t="shared" si="121"/>
        <v>10.254707388352784</v>
      </c>
      <c r="L2534" s="3">
        <f t="shared" si="122"/>
        <v>7.2763496547901072</v>
      </c>
    </row>
    <row r="2535" spans="9:12">
      <c r="I2535">
        <v>2534</v>
      </c>
      <c r="J2535">
        <f t="shared" si="120"/>
        <v>14</v>
      </c>
      <c r="K2535" s="8">
        <f t="shared" si="121"/>
        <v>10.031043163816857</v>
      </c>
      <c r="L2535" s="3">
        <f t="shared" si="122"/>
        <v>7.1139301336993785</v>
      </c>
    </row>
    <row r="2536" spans="9:12">
      <c r="I2536">
        <v>2535</v>
      </c>
      <c r="J2536">
        <f t="shared" si="120"/>
        <v>15</v>
      </c>
      <c r="K2536" s="8">
        <f t="shared" si="121"/>
        <v>9.9364159949902842</v>
      </c>
      <c r="L2536" s="3">
        <f t="shared" si="122"/>
        <v>7.0452141847143661</v>
      </c>
    </row>
    <row r="2537" spans="9:12">
      <c r="I2537">
        <v>2536</v>
      </c>
      <c r="J2537">
        <f t="shared" si="120"/>
        <v>16</v>
      </c>
      <c r="K2537" s="8">
        <f t="shared" si="121"/>
        <v>11.149364252257968</v>
      </c>
      <c r="L2537" s="3">
        <f t="shared" si="122"/>
        <v>7.9260277142898339</v>
      </c>
    </row>
    <row r="2538" spans="9:12">
      <c r="I2538">
        <v>2537</v>
      </c>
      <c r="J2538">
        <f t="shared" si="120"/>
        <v>17</v>
      </c>
      <c r="K2538" s="8">
        <f t="shared" si="121"/>
        <v>12.50855450298633</v>
      </c>
      <c r="L2538" s="3">
        <f t="shared" si="122"/>
        <v>8.9130386233993768</v>
      </c>
    </row>
    <row r="2539" spans="9:12">
      <c r="I2539">
        <v>2538</v>
      </c>
      <c r="J2539">
        <f t="shared" si="120"/>
        <v>18</v>
      </c>
      <c r="K2539" s="8">
        <f t="shared" si="121"/>
        <v>12.259082871877105</v>
      </c>
      <c r="L2539" s="3">
        <f t="shared" si="122"/>
        <v>8.7318783912050932</v>
      </c>
    </row>
    <row r="2540" spans="9:12">
      <c r="I2540">
        <v>2539</v>
      </c>
      <c r="J2540">
        <f t="shared" si="120"/>
        <v>19</v>
      </c>
      <c r="K2540" s="8">
        <f t="shared" si="121"/>
        <v>12.801038478384998</v>
      </c>
      <c r="L2540" s="3">
        <f t="shared" si="122"/>
        <v>9.1254333741000337</v>
      </c>
    </row>
    <row r="2541" spans="9:12">
      <c r="I2541">
        <v>2540</v>
      </c>
      <c r="J2541">
        <f t="shared" si="120"/>
        <v>20</v>
      </c>
      <c r="K2541" s="8">
        <f t="shared" si="121"/>
        <v>12.732218716124958</v>
      </c>
      <c r="L2541" s="3">
        <f t="shared" si="122"/>
        <v>9.0754581362136637</v>
      </c>
    </row>
    <row r="2542" spans="9:12">
      <c r="I2542">
        <v>2541</v>
      </c>
      <c r="J2542">
        <f t="shared" si="120"/>
        <v>21</v>
      </c>
      <c r="K2542" s="8">
        <f t="shared" si="121"/>
        <v>13.317186678335919</v>
      </c>
      <c r="L2542" s="3">
        <f t="shared" si="122"/>
        <v>9.5002476459032721</v>
      </c>
    </row>
    <row r="2543" spans="9:12">
      <c r="I2543">
        <v>2542</v>
      </c>
      <c r="J2543">
        <f t="shared" si="120"/>
        <v>22</v>
      </c>
      <c r="K2543" s="8">
        <f t="shared" si="121"/>
        <v>9.2568208753248591</v>
      </c>
      <c r="L2543" s="3">
        <f t="shared" si="122"/>
        <v>6.5517087342978924</v>
      </c>
    </row>
    <row r="2544" spans="9:12">
      <c r="I2544">
        <v>2543</v>
      </c>
      <c r="J2544">
        <f t="shared" si="120"/>
        <v>23</v>
      </c>
      <c r="K2544" s="8">
        <f t="shared" si="121"/>
        <v>5.3857094100180039</v>
      </c>
      <c r="L2544" s="3">
        <f t="shared" si="122"/>
        <v>3.7406017206996167</v>
      </c>
    </row>
    <row r="2545" spans="9:12">
      <c r="I2545">
        <v>2544</v>
      </c>
      <c r="J2545">
        <f t="shared" si="120"/>
        <v>24</v>
      </c>
      <c r="K2545" s="8">
        <f t="shared" si="121"/>
        <v>3.6704435108937936</v>
      </c>
      <c r="L2545" s="3">
        <f t="shared" si="122"/>
        <v>2.4950173342960578</v>
      </c>
    </row>
    <row r="2546" spans="9:12">
      <c r="I2546">
        <v>2545</v>
      </c>
      <c r="J2546">
        <f t="shared" si="120"/>
        <v>25</v>
      </c>
      <c r="K2546" s="8">
        <f t="shared" si="121"/>
        <v>3.5705882642052709</v>
      </c>
      <c r="L2546" s="3">
        <f t="shared" si="122"/>
        <v>2.4225048822970963</v>
      </c>
    </row>
    <row r="2547" spans="9:12">
      <c r="I2547">
        <v>2546</v>
      </c>
      <c r="J2547">
        <f t="shared" si="120"/>
        <v>26</v>
      </c>
      <c r="K2547" s="8">
        <f t="shared" si="121"/>
        <v>3.4587561576479233</v>
      </c>
      <c r="L2547" s="3">
        <f t="shared" si="122"/>
        <v>2.3412951258986432</v>
      </c>
    </row>
    <row r="2548" spans="9:12">
      <c r="I2548">
        <v>2547</v>
      </c>
      <c r="J2548">
        <f t="shared" si="120"/>
        <v>27</v>
      </c>
      <c r="K2548" s="8">
        <f t="shared" si="121"/>
        <v>3.3555265085105512</v>
      </c>
      <c r="L2548" s="3">
        <f t="shared" si="122"/>
        <v>2.2663322648955297</v>
      </c>
    </row>
    <row r="2549" spans="9:12">
      <c r="I2549">
        <v>2548</v>
      </c>
      <c r="J2549">
        <f t="shared" si="120"/>
        <v>28</v>
      </c>
      <c r="K2549" s="8">
        <f t="shared" si="121"/>
        <v>3.4415512085125766</v>
      </c>
      <c r="L2549" s="3">
        <f t="shared" si="122"/>
        <v>2.3288013102034806</v>
      </c>
    </row>
    <row r="2550" spans="9:12">
      <c r="I2550">
        <v>2549</v>
      </c>
      <c r="J2550">
        <f t="shared" si="120"/>
        <v>29</v>
      </c>
      <c r="K2550" s="8">
        <f t="shared" si="121"/>
        <v>3.6910228396264859</v>
      </c>
      <c r="L2550" s="3">
        <f t="shared" si="122"/>
        <v>2.5099615424011663</v>
      </c>
    </row>
    <row r="2551" spans="9:12">
      <c r="I2551">
        <v>2550</v>
      </c>
      <c r="J2551">
        <f t="shared" si="120"/>
        <v>30</v>
      </c>
      <c r="K2551" s="8">
        <f t="shared" si="121"/>
        <v>3.9404944707404397</v>
      </c>
      <c r="L2551" s="3">
        <f t="shared" si="122"/>
        <v>2.6911217745988836</v>
      </c>
    </row>
    <row r="2552" spans="9:12">
      <c r="I2552">
        <v>2551</v>
      </c>
      <c r="J2552">
        <f t="shared" si="120"/>
        <v>31</v>
      </c>
      <c r="K2552" s="8">
        <f t="shared" si="121"/>
        <v>4.8093439280904358</v>
      </c>
      <c r="L2552" s="3">
        <f t="shared" si="122"/>
        <v>3.3220591230082048</v>
      </c>
    </row>
    <row r="2553" spans="9:12">
      <c r="I2553">
        <v>2552</v>
      </c>
      <c r="J2553">
        <f t="shared" si="120"/>
        <v>32</v>
      </c>
      <c r="K2553" s="8">
        <f t="shared" si="121"/>
        <v>5.1706476657615568</v>
      </c>
      <c r="L2553" s="3">
        <f t="shared" si="122"/>
        <v>3.584429111604245</v>
      </c>
    </row>
    <row r="2554" spans="9:12">
      <c r="I2554">
        <v>2553</v>
      </c>
      <c r="J2554">
        <f t="shared" si="120"/>
        <v>33</v>
      </c>
      <c r="K2554" s="8">
        <f t="shared" si="121"/>
        <v>5.8502427853913286</v>
      </c>
      <c r="L2554" s="3">
        <f t="shared" si="122"/>
        <v>4.0779345619948284</v>
      </c>
    </row>
    <row r="2555" spans="9:12">
      <c r="I2555">
        <v>2554</v>
      </c>
      <c r="J2555">
        <f t="shared" si="120"/>
        <v>34</v>
      </c>
      <c r="K2555" s="8">
        <f t="shared" si="121"/>
        <v>6.7707070673087717</v>
      </c>
      <c r="L2555" s="3">
        <f t="shared" si="122"/>
        <v>4.7463533409048067</v>
      </c>
    </row>
    <row r="2556" spans="9:12">
      <c r="I2556">
        <v>2555</v>
      </c>
      <c r="J2556">
        <f t="shared" si="120"/>
        <v>35</v>
      </c>
      <c r="K2556" s="8">
        <f t="shared" si="121"/>
        <v>8.9987467753623562</v>
      </c>
      <c r="L2556" s="3">
        <f t="shared" si="122"/>
        <v>6.3643015984056817</v>
      </c>
    </row>
    <row r="2557" spans="9:12">
      <c r="I2557">
        <v>2556</v>
      </c>
      <c r="J2557">
        <f t="shared" si="120"/>
        <v>36</v>
      </c>
      <c r="K2557" s="8">
        <f t="shared" si="121"/>
        <v>10.05685058182047</v>
      </c>
      <c r="L2557" s="3">
        <f t="shared" si="122"/>
        <v>7.1326708531033525</v>
      </c>
    </row>
    <row r="2558" spans="9:12">
      <c r="I2558">
        <v>2557</v>
      </c>
      <c r="J2558">
        <f t="shared" si="120"/>
        <v>37</v>
      </c>
      <c r="K2558" s="8">
        <f t="shared" si="121"/>
        <v>10.134272801523451</v>
      </c>
      <c r="L2558" s="3">
        <f t="shared" si="122"/>
        <v>7.1888929864017408</v>
      </c>
    </row>
    <row r="2559" spans="9:12">
      <c r="I2559">
        <v>2558</v>
      </c>
      <c r="J2559">
        <f t="shared" si="120"/>
        <v>38</v>
      </c>
      <c r="K2559" s="8">
        <f t="shared" si="121"/>
        <v>10.211695032670484</v>
      </c>
      <c r="L2559" s="3">
        <f t="shared" si="122"/>
        <v>7.2451151280105179</v>
      </c>
    </row>
    <row r="2560" spans="9:12">
      <c r="I2560">
        <v>2559</v>
      </c>
      <c r="J2560">
        <f t="shared" si="120"/>
        <v>39</v>
      </c>
      <c r="K2560" s="8">
        <f t="shared" si="121"/>
        <v>9.8761987129646016</v>
      </c>
      <c r="L2560" s="3">
        <f t="shared" si="122"/>
        <v>7.001485858790585</v>
      </c>
    </row>
    <row r="2561" spans="9:12">
      <c r="I2561">
        <v>2560</v>
      </c>
      <c r="J2561">
        <f t="shared" si="120"/>
        <v>40</v>
      </c>
      <c r="K2561" s="8">
        <f t="shared" si="121"/>
        <v>10.960109914567127</v>
      </c>
      <c r="L2561" s="3">
        <f t="shared" si="122"/>
        <v>7.7885958162924327</v>
      </c>
    </row>
    <row r="2562" spans="9:12">
      <c r="I2562">
        <v>2561</v>
      </c>
      <c r="J2562">
        <f t="shared" si="120"/>
        <v>41</v>
      </c>
      <c r="K2562" s="8">
        <f t="shared" si="121"/>
        <v>11.527872927653359</v>
      </c>
      <c r="L2562" s="3">
        <f t="shared" si="122"/>
        <v>8.2008915102945892</v>
      </c>
    </row>
    <row r="2563" spans="9:12">
      <c r="I2563">
        <v>2562</v>
      </c>
      <c r="J2563">
        <f t="shared" ref="J2563:J2626" si="123">MOD(I2563-1,168)+1</f>
        <v>42</v>
      </c>
      <c r="K2563" s="8">
        <f t="shared" ref="K2563:K2626" si="124">INDEX($D$2:$D$169,J2563)</f>
        <v>11.545077876813874</v>
      </c>
      <c r="L2563" s="3">
        <f t="shared" ref="L2563:L2626" si="125">INDEX($B$2:$B$169,J2563)</f>
        <v>8.2133853260080283</v>
      </c>
    </row>
    <row r="2564" spans="9:12">
      <c r="I2564">
        <v>2563</v>
      </c>
      <c r="J2564">
        <f t="shared" si="123"/>
        <v>43</v>
      </c>
      <c r="K2564" s="8">
        <f t="shared" si="124"/>
        <v>11.923586552198406</v>
      </c>
      <c r="L2564" s="3">
        <f t="shared" si="125"/>
        <v>8.4882491220049001</v>
      </c>
    </row>
    <row r="2565" spans="9:12">
      <c r="I2565">
        <v>2564</v>
      </c>
      <c r="J2565">
        <f t="shared" si="123"/>
        <v>44</v>
      </c>
      <c r="K2565" s="8">
        <f t="shared" si="124"/>
        <v>13.110727391511602</v>
      </c>
      <c r="L2565" s="3">
        <f t="shared" si="125"/>
        <v>9.3503219322120685</v>
      </c>
    </row>
    <row r="2566" spans="9:12">
      <c r="I2566">
        <v>2565</v>
      </c>
      <c r="J2566">
        <f t="shared" si="123"/>
        <v>45</v>
      </c>
      <c r="K2566" s="8">
        <f t="shared" si="124"/>
        <v>12.697808840696641</v>
      </c>
      <c r="L2566" s="3">
        <f t="shared" si="125"/>
        <v>9.0504705214109151</v>
      </c>
    </row>
    <row r="2567" spans="9:12">
      <c r="I2567">
        <v>2566</v>
      </c>
      <c r="J2567">
        <f t="shared" si="123"/>
        <v>46</v>
      </c>
      <c r="K2567" s="8">
        <f t="shared" si="124"/>
        <v>9.8761987129646016</v>
      </c>
      <c r="L2567" s="3">
        <f t="shared" si="125"/>
        <v>7.001485858790585</v>
      </c>
    </row>
    <row r="2568" spans="9:12">
      <c r="I2568">
        <v>2567</v>
      </c>
      <c r="J2568">
        <f t="shared" si="123"/>
        <v>47</v>
      </c>
      <c r="K2568" s="8">
        <f t="shared" si="124"/>
        <v>6.1771366476391698</v>
      </c>
      <c r="L2568" s="3">
        <f t="shared" si="125"/>
        <v>4.3153169357917793</v>
      </c>
    </row>
    <row r="2569" spans="9:12">
      <c r="I2569">
        <v>2568</v>
      </c>
      <c r="J2569">
        <f t="shared" si="123"/>
        <v>48</v>
      </c>
      <c r="K2569" s="8">
        <f t="shared" si="124"/>
        <v>4.6372945280941469</v>
      </c>
      <c r="L2569" s="3">
        <f t="shared" si="125"/>
        <v>3.1971210323979404</v>
      </c>
    </row>
    <row r="2570" spans="9:12">
      <c r="I2570">
        <v>2569</v>
      </c>
      <c r="J2570">
        <f t="shared" si="123"/>
        <v>49</v>
      </c>
      <c r="K2570" s="8">
        <f t="shared" si="124"/>
        <v>3.957699408459606</v>
      </c>
      <c r="L2570" s="3">
        <f t="shared" si="125"/>
        <v>2.7036155820038936</v>
      </c>
    </row>
    <row r="2571" spans="9:12">
      <c r="I2571">
        <v>2570</v>
      </c>
      <c r="J2571">
        <f t="shared" si="123"/>
        <v>50</v>
      </c>
      <c r="K2571" s="8">
        <f t="shared" si="124"/>
        <v>3.6394080150575681</v>
      </c>
      <c r="L2571" s="3">
        <f t="shared" si="125"/>
        <v>2.4724801118994408</v>
      </c>
    </row>
    <row r="2572" spans="9:12">
      <c r="I2572">
        <v>2571</v>
      </c>
      <c r="J2572">
        <f t="shared" si="123"/>
        <v>51</v>
      </c>
      <c r="K2572" s="8">
        <f t="shared" si="124"/>
        <v>3.5275759085003555</v>
      </c>
      <c r="L2572" s="3">
        <f t="shared" si="125"/>
        <v>2.3912703555010855</v>
      </c>
    </row>
    <row r="2573" spans="9:12">
      <c r="I2573">
        <v>2572</v>
      </c>
      <c r="J2573">
        <f t="shared" si="123"/>
        <v>52</v>
      </c>
      <c r="K2573" s="8">
        <f t="shared" si="124"/>
        <v>3.5619857953545435</v>
      </c>
      <c r="L2573" s="3">
        <f t="shared" si="125"/>
        <v>2.4162579786010223</v>
      </c>
    </row>
    <row r="2574" spans="9:12">
      <c r="I2574">
        <v>2573</v>
      </c>
      <c r="J2574">
        <f t="shared" si="123"/>
        <v>53</v>
      </c>
      <c r="K2574" s="8">
        <f t="shared" si="124"/>
        <v>3.5877932019210328</v>
      </c>
      <c r="L2574" s="3">
        <f t="shared" si="125"/>
        <v>2.4349986896996341</v>
      </c>
    </row>
    <row r="2575" spans="9:12">
      <c r="I2575">
        <v>2574</v>
      </c>
      <c r="J2575">
        <f t="shared" si="123"/>
        <v>54</v>
      </c>
      <c r="K2575" s="8">
        <f t="shared" si="124"/>
        <v>4.1813636215723626</v>
      </c>
      <c r="L2575" s="3">
        <f t="shared" si="125"/>
        <v>2.8660350947993924</v>
      </c>
    </row>
    <row r="2576" spans="9:12">
      <c r="I2576">
        <v>2575</v>
      </c>
      <c r="J2576">
        <f t="shared" si="123"/>
        <v>55</v>
      </c>
      <c r="K2576" s="8">
        <f t="shared" si="124"/>
        <v>5.3512995345830285</v>
      </c>
      <c r="L2576" s="3">
        <f t="shared" si="125"/>
        <v>3.7156141058920342</v>
      </c>
    </row>
    <row r="2577" spans="9:12">
      <c r="I2577">
        <v>2576</v>
      </c>
      <c r="J2577">
        <f t="shared" si="123"/>
        <v>56</v>
      </c>
      <c r="K2577" s="8">
        <f t="shared" si="124"/>
        <v>5.6007711657144341</v>
      </c>
      <c r="L2577" s="3">
        <f t="shared" si="125"/>
        <v>3.8967743381024249</v>
      </c>
    </row>
    <row r="2578" spans="9:12">
      <c r="I2578">
        <v>2577</v>
      </c>
      <c r="J2578">
        <f t="shared" si="123"/>
        <v>57</v>
      </c>
      <c r="K2578" s="8">
        <f t="shared" si="124"/>
        <v>6.5728502607437749</v>
      </c>
      <c r="L2578" s="3">
        <f t="shared" si="125"/>
        <v>4.6026745391943189</v>
      </c>
    </row>
    <row r="2579" spans="9:12">
      <c r="I2579">
        <v>2578</v>
      </c>
      <c r="J2579">
        <f t="shared" si="123"/>
        <v>58</v>
      </c>
      <c r="K2579" s="8">
        <f t="shared" si="124"/>
        <v>7.7083762869343211</v>
      </c>
      <c r="L2579" s="3">
        <f t="shared" si="125"/>
        <v>5.4272659272117636</v>
      </c>
    </row>
    <row r="2580" spans="9:12">
      <c r="I2580">
        <v>2579</v>
      </c>
      <c r="J2580">
        <f t="shared" si="123"/>
        <v>59</v>
      </c>
      <c r="K2580" s="8">
        <f t="shared" si="124"/>
        <v>8.9471319622084984</v>
      </c>
      <c r="L2580" s="3">
        <f t="shared" si="125"/>
        <v>6.3268201761932952</v>
      </c>
    </row>
    <row r="2581" spans="9:12">
      <c r="I2581">
        <v>2580</v>
      </c>
      <c r="J2581">
        <f t="shared" si="123"/>
        <v>60</v>
      </c>
      <c r="K2581" s="8">
        <f t="shared" si="124"/>
        <v>9.5923172064448163</v>
      </c>
      <c r="L2581" s="3">
        <f t="shared" si="125"/>
        <v>6.7953380118064493</v>
      </c>
    </row>
    <row r="2582" spans="9:12">
      <c r="I2582">
        <v>2581</v>
      </c>
      <c r="J2582">
        <f t="shared" si="123"/>
        <v>61</v>
      </c>
      <c r="K2582" s="8">
        <f t="shared" si="124"/>
        <v>10.289117263779689</v>
      </c>
      <c r="L2582" s="3">
        <f t="shared" si="125"/>
        <v>7.3013372695918282</v>
      </c>
    </row>
    <row r="2583" spans="9:12">
      <c r="I2583">
        <v>2582</v>
      </c>
      <c r="J2583">
        <f t="shared" si="123"/>
        <v>62</v>
      </c>
      <c r="K2583" s="8">
        <f t="shared" si="124"/>
        <v>10.082657988377044</v>
      </c>
      <c r="L2583" s="3">
        <f t="shared" si="125"/>
        <v>7.1514115641947642</v>
      </c>
    </row>
    <row r="2584" spans="9:12">
      <c r="I2584">
        <v>2583</v>
      </c>
      <c r="J2584">
        <f t="shared" si="123"/>
        <v>63</v>
      </c>
      <c r="K2584" s="8">
        <f t="shared" si="124"/>
        <v>10.693433345762497</v>
      </c>
      <c r="L2584" s="3">
        <f t="shared" si="125"/>
        <v>7.5949417767103933</v>
      </c>
    </row>
    <row r="2585" spans="9:12">
      <c r="I2585">
        <v>2584</v>
      </c>
      <c r="J2585">
        <f t="shared" si="123"/>
        <v>64</v>
      </c>
      <c r="K2585" s="8">
        <f t="shared" si="124"/>
        <v>11.665512452227857</v>
      </c>
      <c r="L2585" s="3">
        <f t="shared" si="125"/>
        <v>8.3008419861068461</v>
      </c>
    </row>
    <row r="2586" spans="9:12">
      <c r="I2586">
        <v>2585</v>
      </c>
      <c r="J2586">
        <f t="shared" si="123"/>
        <v>65</v>
      </c>
      <c r="K2586" s="8">
        <f t="shared" si="124"/>
        <v>12.302095227583447</v>
      </c>
      <c r="L2586" s="3">
        <f t="shared" si="125"/>
        <v>8.7631129180021397</v>
      </c>
    </row>
    <row r="2587" spans="9:12">
      <c r="I2587">
        <v>2586</v>
      </c>
      <c r="J2587">
        <f t="shared" si="123"/>
        <v>66</v>
      </c>
      <c r="K2587" s="8">
        <f t="shared" si="124"/>
        <v>12.19886558988428</v>
      </c>
      <c r="L2587" s="3">
        <f t="shared" si="125"/>
        <v>8.6881500653051731</v>
      </c>
    </row>
    <row r="2588" spans="9:12">
      <c r="I2588">
        <v>2587</v>
      </c>
      <c r="J2588">
        <f t="shared" si="123"/>
        <v>67</v>
      </c>
      <c r="K2588" s="8">
        <f t="shared" si="124"/>
        <v>12.955882940658928</v>
      </c>
      <c r="L2588" s="3">
        <f t="shared" si="125"/>
        <v>9.2378776573029704</v>
      </c>
    </row>
    <row r="2589" spans="9:12">
      <c r="I2589">
        <v>2588</v>
      </c>
      <c r="J2589">
        <f t="shared" si="123"/>
        <v>68</v>
      </c>
      <c r="K2589" s="8">
        <f t="shared" si="124"/>
        <v>13.205354560335138</v>
      </c>
      <c r="L2589" s="3">
        <f t="shared" si="125"/>
        <v>9.4190378811948765</v>
      </c>
    </row>
    <row r="2590" spans="9:12">
      <c r="I2590">
        <v>2589</v>
      </c>
      <c r="J2590">
        <f t="shared" si="123"/>
        <v>69</v>
      </c>
      <c r="K2590" s="8">
        <f t="shared" si="124"/>
        <v>12.680603902968109</v>
      </c>
      <c r="L2590" s="3">
        <f t="shared" si="125"/>
        <v>9.0379767139991056</v>
      </c>
    </row>
    <row r="2591" spans="9:12">
      <c r="I2591">
        <v>2590</v>
      </c>
      <c r="J2591">
        <f t="shared" si="123"/>
        <v>70</v>
      </c>
      <c r="K2591" s="8">
        <f t="shared" si="124"/>
        <v>10.32352713921653</v>
      </c>
      <c r="L2591" s="3">
        <f t="shared" si="125"/>
        <v>7.3263248844007647</v>
      </c>
    </row>
    <row r="2592" spans="9:12">
      <c r="I2592">
        <v>2591</v>
      </c>
      <c r="J2592">
        <f t="shared" si="123"/>
        <v>71</v>
      </c>
      <c r="K2592" s="8">
        <f t="shared" si="124"/>
        <v>5.686795854263508</v>
      </c>
      <c r="L2592" s="3">
        <f t="shared" si="125"/>
        <v>3.959243375093521</v>
      </c>
    </row>
    <row r="2593" spans="9:12">
      <c r="I2593">
        <v>2592</v>
      </c>
      <c r="J2593">
        <f t="shared" si="123"/>
        <v>72</v>
      </c>
      <c r="K2593" s="8">
        <f t="shared" si="124"/>
        <v>4.5734086992681142</v>
      </c>
      <c r="L2593" s="3">
        <f t="shared" si="125"/>
        <v>3.1507286969945563</v>
      </c>
    </row>
    <row r="2594" spans="9:12">
      <c r="I2594">
        <v>2593</v>
      </c>
      <c r="J2594">
        <f t="shared" si="123"/>
        <v>73</v>
      </c>
      <c r="K2594" s="8">
        <f t="shared" si="124"/>
        <v>3.8372648330349848</v>
      </c>
      <c r="L2594" s="3">
        <f t="shared" si="125"/>
        <v>2.6161589218973509</v>
      </c>
    </row>
    <row r="2595" spans="9:12">
      <c r="I2595">
        <v>2594</v>
      </c>
      <c r="J2595">
        <f t="shared" si="123"/>
        <v>74</v>
      </c>
      <c r="K2595" s="8">
        <f t="shared" si="124"/>
        <v>3.6049981396238691</v>
      </c>
      <c r="L2595" s="3">
        <f t="shared" si="125"/>
        <v>2.4474924970927856</v>
      </c>
    </row>
    <row r="2596" spans="9:12">
      <c r="I2596">
        <v>2595</v>
      </c>
      <c r="J2596">
        <f t="shared" si="123"/>
        <v>75</v>
      </c>
      <c r="K2596" s="8">
        <f t="shared" si="124"/>
        <v>3.5017685019336913</v>
      </c>
      <c r="L2596" s="3">
        <f t="shared" si="125"/>
        <v>2.3725296444023467</v>
      </c>
    </row>
    <row r="2597" spans="9:12">
      <c r="I2597">
        <v>2596</v>
      </c>
      <c r="J2597">
        <f t="shared" si="123"/>
        <v>76</v>
      </c>
      <c r="K2597" s="8">
        <f t="shared" si="124"/>
        <v>3.4415512085125766</v>
      </c>
      <c r="L2597" s="3">
        <f t="shared" si="125"/>
        <v>2.3288013102034806</v>
      </c>
    </row>
    <row r="2598" spans="9:12">
      <c r="I2598">
        <v>2597</v>
      </c>
      <c r="J2598">
        <f t="shared" si="123"/>
        <v>77</v>
      </c>
      <c r="K2598" s="8">
        <f t="shared" si="124"/>
        <v>3.6222030773387068</v>
      </c>
      <c r="L2598" s="3">
        <f t="shared" si="125"/>
        <v>2.4599863044946524</v>
      </c>
    </row>
    <row r="2599" spans="9:12">
      <c r="I2599">
        <v>2598</v>
      </c>
      <c r="J2599">
        <f t="shared" si="123"/>
        <v>78</v>
      </c>
      <c r="K2599" s="8">
        <f t="shared" si="124"/>
        <v>4.0351216395963982</v>
      </c>
      <c r="L2599" s="3">
        <f t="shared" si="125"/>
        <v>2.7598377236052367</v>
      </c>
    </row>
    <row r="2600" spans="9:12">
      <c r="I2600">
        <v>2599</v>
      </c>
      <c r="J2600">
        <f t="shared" si="123"/>
        <v>79</v>
      </c>
      <c r="K2600" s="8">
        <f t="shared" si="124"/>
        <v>5.1792501346057565</v>
      </c>
      <c r="L2600" s="3">
        <f t="shared" si="125"/>
        <v>3.5906760152955792</v>
      </c>
    </row>
    <row r="2601" spans="9:12">
      <c r="I2601">
        <v>2600</v>
      </c>
      <c r="J2601">
        <f t="shared" si="123"/>
        <v>80</v>
      </c>
      <c r="K2601" s="8">
        <f t="shared" si="124"/>
        <v>5.3599020034549909</v>
      </c>
      <c r="L2601" s="3">
        <f t="shared" si="125"/>
        <v>3.7218610096035287</v>
      </c>
    </row>
    <row r="2602" spans="9:12">
      <c r="I2602">
        <v>2601</v>
      </c>
      <c r="J2602">
        <f t="shared" si="123"/>
        <v>81</v>
      </c>
      <c r="K2602" s="8">
        <f t="shared" si="124"/>
        <v>6.5728502607437749</v>
      </c>
      <c r="L2602" s="3">
        <f t="shared" si="125"/>
        <v>4.6026745391943189</v>
      </c>
    </row>
    <row r="2603" spans="9:12">
      <c r="I2603">
        <v>2602</v>
      </c>
      <c r="J2603">
        <f t="shared" si="123"/>
        <v>82</v>
      </c>
      <c r="K2603" s="8">
        <f t="shared" si="124"/>
        <v>7.6911713492149101</v>
      </c>
      <c r="L2603" s="3">
        <f t="shared" si="125"/>
        <v>5.4147721198065755</v>
      </c>
    </row>
    <row r="2604" spans="9:12">
      <c r="I2604">
        <v>2603</v>
      </c>
      <c r="J2604">
        <f t="shared" si="123"/>
        <v>83</v>
      </c>
      <c r="K2604" s="8">
        <f t="shared" si="124"/>
        <v>8.44818869999132</v>
      </c>
      <c r="L2604" s="3">
        <f t="shared" si="125"/>
        <v>5.9644997118056509</v>
      </c>
    </row>
    <row r="2605" spans="9:12">
      <c r="I2605">
        <v>2604</v>
      </c>
      <c r="J2605">
        <f t="shared" si="123"/>
        <v>84</v>
      </c>
      <c r="K2605" s="8">
        <f t="shared" si="124"/>
        <v>9.7213542507003172</v>
      </c>
      <c r="L2605" s="3">
        <f t="shared" si="125"/>
        <v>6.8890415755946526</v>
      </c>
    </row>
    <row r="2606" spans="9:12">
      <c r="I2606">
        <v>2605</v>
      </c>
      <c r="J2606">
        <f t="shared" si="123"/>
        <v>85</v>
      </c>
      <c r="K2606" s="8">
        <f t="shared" si="124"/>
        <v>9.4116653375920656</v>
      </c>
      <c r="L2606" s="3">
        <f t="shared" si="125"/>
        <v>6.6641530174959458</v>
      </c>
    </row>
    <row r="2607" spans="9:12">
      <c r="I2607">
        <v>2606</v>
      </c>
      <c r="J2607">
        <f t="shared" si="123"/>
        <v>86</v>
      </c>
      <c r="K2607" s="8">
        <f t="shared" si="124"/>
        <v>8.8869146687804381</v>
      </c>
      <c r="L2607" s="3">
        <f t="shared" si="125"/>
        <v>6.2830918419893855</v>
      </c>
    </row>
    <row r="2608" spans="9:12">
      <c r="I2608">
        <v>2607</v>
      </c>
      <c r="J2608">
        <f t="shared" si="123"/>
        <v>87</v>
      </c>
      <c r="K2608" s="8">
        <f t="shared" si="124"/>
        <v>9.3428455753118698</v>
      </c>
      <c r="L2608" s="3">
        <f t="shared" si="125"/>
        <v>6.6141777795949395</v>
      </c>
    </row>
    <row r="2609" spans="9:12">
      <c r="I2609">
        <v>2608</v>
      </c>
      <c r="J2609">
        <f t="shared" si="123"/>
        <v>88</v>
      </c>
      <c r="K2609" s="8">
        <f t="shared" si="124"/>
        <v>10.022440694977359</v>
      </c>
      <c r="L2609" s="3">
        <f t="shared" si="125"/>
        <v>7.1076832300114594</v>
      </c>
    </row>
    <row r="2610" spans="9:12">
      <c r="I2610">
        <v>2609</v>
      </c>
      <c r="J2610">
        <f t="shared" si="123"/>
        <v>89</v>
      </c>
      <c r="K2610" s="8">
        <f t="shared" si="124"/>
        <v>11.407438352229571</v>
      </c>
      <c r="L2610" s="3">
        <f t="shared" si="125"/>
        <v>8.1134348501886517</v>
      </c>
    </row>
    <row r="2611" spans="9:12">
      <c r="I2611">
        <v>2610</v>
      </c>
      <c r="J2611">
        <f t="shared" si="123"/>
        <v>90</v>
      </c>
      <c r="K2611" s="8">
        <f t="shared" si="124"/>
        <v>10.805265463753559</v>
      </c>
      <c r="L2611" s="3">
        <f t="shared" si="125"/>
        <v>7.6761515414117323</v>
      </c>
    </row>
    <row r="2612" spans="9:12">
      <c r="I2612">
        <v>2611</v>
      </c>
      <c r="J2612">
        <f t="shared" si="123"/>
        <v>91</v>
      </c>
      <c r="K2612" s="8">
        <f t="shared" si="124"/>
        <v>11.510667989938058</v>
      </c>
      <c r="L2612" s="3">
        <f t="shared" si="125"/>
        <v>8.1883977028923862</v>
      </c>
    </row>
    <row r="2613" spans="9:12">
      <c r="I2613">
        <v>2612</v>
      </c>
      <c r="J2613">
        <f t="shared" si="123"/>
        <v>92</v>
      </c>
      <c r="K2613" s="8">
        <f t="shared" si="124"/>
        <v>10.891290152295355</v>
      </c>
      <c r="L2613" s="3">
        <f t="shared" si="125"/>
        <v>7.7386205783975424</v>
      </c>
    </row>
    <row r="2614" spans="9:12">
      <c r="I2614">
        <v>2613</v>
      </c>
      <c r="J2614">
        <f t="shared" si="123"/>
        <v>93</v>
      </c>
      <c r="K2614" s="8">
        <f t="shared" si="124"/>
        <v>8.413778824565842</v>
      </c>
      <c r="L2614" s="3">
        <f t="shared" si="125"/>
        <v>5.9395120970049655</v>
      </c>
    </row>
    <row r="2615" spans="9:12">
      <c r="I2615">
        <v>2614</v>
      </c>
      <c r="J2615">
        <f t="shared" si="123"/>
        <v>94</v>
      </c>
      <c r="K2615" s="8">
        <f t="shared" si="124"/>
        <v>7.4847120738051238</v>
      </c>
      <c r="L2615" s="3">
        <f t="shared" si="125"/>
        <v>5.2648464144043263</v>
      </c>
    </row>
    <row r="2616" spans="9:12">
      <c r="I2616">
        <v>2615</v>
      </c>
      <c r="J2616">
        <f t="shared" si="123"/>
        <v>95</v>
      </c>
      <c r="K2616" s="8">
        <f t="shared" si="124"/>
        <v>5.574963747710953</v>
      </c>
      <c r="L2616" s="3">
        <f t="shared" si="125"/>
        <v>3.8780336186985482</v>
      </c>
    </row>
    <row r="2617" spans="9:12">
      <c r="I2617">
        <v>2616</v>
      </c>
      <c r="J2617">
        <f t="shared" si="123"/>
        <v>96</v>
      </c>
      <c r="K2617" s="8">
        <f t="shared" si="124"/>
        <v>4.5598722969739542</v>
      </c>
      <c r="L2617" s="3">
        <f t="shared" si="125"/>
        <v>3.1408988908086517</v>
      </c>
    </row>
    <row r="2618" spans="9:12">
      <c r="I2618">
        <v>2617</v>
      </c>
      <c r="J2618">
        <f t="shared" si="123"/>
        <v>97</v>
      </c>
      <c r="K2618" s="8">
        <f t="shared" si="124"/>
        <v>4.508257483820338</v>
      </c>
      <c r="L2618" s="3">
        <f t="shared" si="125"/>
        <v>3.1034174685964411</v>
      </c>
    </row>
    <row r="2619" spans="9:12">
      <c r="I2619">
        <v>2618</v>
      </c>
      <c r="J2619">
        <f t="shared" si="123"/>
        <v>98</v>
      </c>
      <c r="K2619" s="8">
        <f t="shared" si="124"/>
        <v>4.2071710395746598</v>
      </c>
      <c r="L2619" s="3">
        <f t="shared" si="125"/>
        <v>2.8847758142024102</v>
      </c>
    </row>
    <row r="2620" spans="9:12">
      <c r="I2620">
        <v>2619</v>
      </c>
      <c r="J2620">
        <f t="shared" si="123"/>
        <v>99</v>
      </c>
      <c r="K2620" s="8">
        <f t="shared" si="124"/>
        <v>4.1469537461525778</v>
      </c>
      <c r="L2620" s="3">
        <f t="shared" si="125"/>
        <v>2.8410474800028416</v>
      </c>
    </row>
    <row r="2621" spans="9:12">
      <c r="I2621">
        <v>2620</v>
      </c>
      <c r="J2621">
        <f t="shared" si="123"/>
        <v>100</v>
      </c>
      <c r="K2621" s="8">
        <f t="shared" si="124"/>
        <v>3.7856500084815865</v>
      </c>
      <c r="L2621" s="3">
        <f t="shared" si="125"/>
        <v>2.5786774914068955</v>
      </c>
    </row>
    <row r="2622" spans="9:12">
      <c r="I2622">
        <v>2621</v>
      </c>
      <c r="J2622">
        <f t="shared" si="123"/>
        <v>101</v>
      </c>
      <c r="K2622" s="8">
        <f t="shared" si="124"/>
        <v>3.7254327150450841</v>
      </c>
      <c r="L2622" s="3">
        <f t="shared" si="125"/>
        <v>2.5349491571968552</v>
      </c>
    </row>
    <row r="2623" spans="9:12">
      <c r="I2623">
        <v>2622</v>
      </c>
      <c r="J2623">
        <f t="shared" si="123"/>
        <v>102</v>
      </c>
      <c r="K2623" s="8">
        <f t="shared" si="124"/>
        <v>3.9663018773063348</v>
      </c>
      <c r="L2623" s="3">
        <f t="shared" si="125"/>
        <v>2.7098624856970641</v>
      </c>
    </row>
    <row r="2624" spans="9:12">
      <c r="I2624">
        <v>2623</v>
      </c>
      <c r="J2624">
        <f t="shared" si="123"/>
        <v>103</v>
      </c>
      <c r="K2624" s="8">
        <f t="shared" si="124"/>
        <v>4.7319216969516216</v>
      </c>
      <c r="L2624" s="3">
        <f t="shared" si="125"/>
        <v>3.2658369814053936</v>
      </c>
    </row>
    <row r="2625" spans="9:12">
      <c r="I2625">
        <v>2624</v>
      </c>
      <c r="J2625">
        <f t="shared" si="123"/>
        <v>104</v>
      </c>
      <c r="K2625" s="8">
        <f t="shared" si="124"/>
        <v>4.9899957969128304</v>
      </c>
      <c r="L2625" s="3">
        <f t="shared" si="125"/>
        <v>3.4532441172966641</v>
      </c>
    </row>
    <row r="2626" spans="9:12">
      <c r="I2626">
        <v>2625</v>
      </c>
      <c r="J2626">
        <f t="shared" si="123"/>
        <v>105</v>
      </c>
      <c r="K2626" s="8">
        <f t="shared" si="124"/>
        <v>5.4889390477245135</v>
      </c>
      <c r="L2626" s="3">
        <f t="shared" si="125"/>
        <v>3.815564573401915</v>
      </c>
    </row>
    <row r="2627" spans="9:12">
      <c r="I2627">
        <v>2626</v>
      </c>
      <c r="J2627">
        <f t="shared" ref="J2627:J2690" si="126">MOD(I2627-1,168)+1</f>
        <v>106</v>
      </c>
      <c r="K2627" s="8">
        <f t="shared" ref="K2627:K2690" si="127">INDEX($D$2:$D$169,J2627)</f>
        <v>6.9857688115529939</v>
      </c>
      <c r="L2627" s="3">
        <f t="shared" ref="L2627:L2690" si="128">INDEX($B$2:$B$169,J2627)</f>
        <v>4.9025259499913005</v>
      </c>
    </row>
    <row r="2628" spans="9:12">
      <c r="I2628">
        <v>2627</v>
      </c>
      <c r="J2628">
        <f t="shared" si="126"/>
        <v>107</v>
      </c>
      <c r="K2628" s="8">
        <f t="shared" si="127"/>
        <v>7.3470725492316351</v>
      </c>
      <c r="L2628" s="3">
        <f t="shared" si="128"/>
        <v>5.1648959385928022</v>
      </c>
    </row>
    <row r="2629" spans="9:12">
      <c r="I2629">
        <v>2628</v>
      </c>
      <c r="J2629">
        <f t="shared" si="126"/>
        <v>108</v>
      </c>
      <c r="K2629" s="8">
        <f t="shared" si="127"/>
        <v>8.9643368999252289</v>
      </c>
      <c r="L2629" s="3">
        <f t="shared" si="128"/>
        <v>6.3393139835965373</v>
      </c>
    </row>
    <row r="2630" spans="9:12">
      <c r="I2630">
        <v>2629</v>
      </c>
      <c r="J2630">
        <f t="shared" si="126"/>
        <v>109</v>
      </c>
      <c r="K2630" s="8">
        <f t="shared" si="127"/>
        <v>8.2847417688564207</v>
      </c>
      <c r="L2630" s="3">
        <f t="shared" si="128"/>
        <v>5.8458085248992031</v>
      </c>
    </row>
    <row r="2631" spans="9:12">
      <c r="I2631">
        <v>2630</v>
      </c>
      <c r="J2631">
        <f t="shared" si="126"/>
        <v>110</v>
      </c>
      <c r="K2631" s="8">
        <f t="shared" si="127"/>
        <v>7.8202083934834921</v>
      </c>
      <c r="L2631" s="3">
        <f t="shared" si="128"/>
        <v>5.5084756836042787</v>
      </c>
    </row>
    <row r="2632" spans="9:12">
      <c r="I2632">
        <v>2631</v>
      </c>
      <c r="J2632">
        <f t="shared" si="126"/>
        <v>111</v>
      </c>
      <c r="K2632" s="8">
        <f t="shared" si="127"/>
        <v>7.6567614737909047</v>
      </c>
      <c r="L2632" s="3">
        <f t="shared" si="128"/>
        <v>5.3897845050069595</v>
      </c>
    </row>
    <row r="2633" spans="9:12">
      <c r="I2633">
        <v>2632</v>
      </c>
      <c r="J2633">
        <f t="shared" si="126"/>
        <v>112</v>
      </c>
      <c r="K2633" s="8">
        <f t="shared" si="127"/>
        <v>7.7255812246199724</v>
      </c>
      <c r="L2633" s="3">
        <f t="shared" si="128"/>
        <v>5.4397597345924362</v>
      </c>
    </row>
    <row r="2634" spans="9:12">
      <c r="I2634">
        <v>2633</v>
      </c>
      <c r="J2634">
        <f t="shared" si="126"/>
        <v>113</v>
      </c>
      <c r="K2634" s="8">
        <f t="shared" si="127"/>
        <v>7.3728799672343257</v>
      </c>
      <c r="L2634" s="3">
        <f t="shared" si="128"/>
        <v>5.1836366579961046</v>
      </c>
    </row>
    <row r="2635" spans="9:12">
      <c r="I2635">
        <v>2634</v>
      </c>
      <c r="J2635">
        <f t="shared" si="126"/>
        <v>114</v>
      </c>
      <c r="K2635" s="8">
        <f t="shared" si="127"/>
        <v>7.5449293558009831</v>
      </c>
      <c r="L2635" s="3">
        <f t="shared" si="128"/>
        <v>5.3085747403064492</v>
      </c>
    </row>
    <row r="2636" spans="9:12">
      <c r="I2636">
        <v>2635</v>
      </c>
      <c r="J2636">
        <f t="shared" si="126"/>
        <v>115</v>
      </c>
      <c r="K2636" s="8">
        <f t="shared" si="127"/>
        <v>7.0803959804152843</v>
      </c>
      <c r="L2636" s="3">
        <f t="shared" si="128"/>
        <v>4.9712418990022513</v>
      </c>
    </row>
    <row r="2637" spans="9:12">
      <c r="I2637">
        <v>2636</v>
      </c>
      <c r="J2637">
        <f t="shared" si="126"/>
        <v>116</v>
      </c>
      <c r="K2637" s="8">
        <f t="shared" si="127"/>
        <v>7.7771960492043837</v>
      </c>
      <c r="L2637" s="3">
        <f t="shared" si="128"/>
        <v>5.4772411651054114</v>
      </c>
    </row>
    <row r="2638" spans="9:12">
      <c r="I2638">
        <v>2637</v>
      </c>
      <c r="J2638">
        <f t="shared" si="126"/>
        <v>117</v>
      </c>
      <c r="K2638" s="8">
        <f t="shared" si="127"/>
        <v>7.3470725492316351</v>
      </c>
      <c r="L2638" s="3">
        <f t="shared" si="128"/>
        <v>5.1648959385928022</v>
      </c>
    </row>
    <row r="2639" spans="9:12">
      <c r="I2639">
        <v>2638</v>
      </c>
      <c r="J2639">
        <f t="shared" si="126"/>
        <v>118</v>
      </c>
      <c r="K2639" s="8">
        <f t="shared" si="127"/>
        <v>6.5556453230244944</v>
      </c>
      <c r="L2639" s="3">
        <f t="shared" si="128"/>
        <v>4.5901807317892258</v>
      </c>
    </row>
    <row r="2640" spans="9:12">
      <c r="I2640">
        <v>2639</v>
      </c>
      <c r="J2640">
        <f t="shared" si="126"/>
        <v>119</v>
      </c>
      <c r="K2640" s="8">
        <f t="shared" si="127"/>
        <v>4.9211760346445939</v>
      </c>
      <c r="L2640" s="3">
        <f t="shared" si="128"/>
        <v>3.403268879404342</v>
      </c>
    </row>
    <row r="2641" spans="9:12">
      <c r="I2641">
        <v>2640</v>
      </c>
      <c r="J2641">
        <f t="shared" si="126"/>
        <v>120</v>
      </c>
      <c r="K2641" s="8">
        <f t="shared" si="127"/>
        <v>4.5954365762316387</v>
      </c>
      <c r="L2641" s="3">
        <f t="shared" si="128"/>
        <v>3.1667248056010382</v>
      </c>
    </row>
    <row r="2642" spans="9:12">
      <c r="I2642">
        <v>2641</v>
      </c>
      <c r="J2642">
        <f t="shared" si="126"/>
        <v>121</v>
      </c>
      <c r="K2642" s="8">
        <f t="shared" si="127"/>
        <v>3.8458673019029437</v>
      </c>
      <c r="L2642" s="3">
        <f t="shared" si="128"/>
        <v>2.6224058256059379</v>
      </c>
    </row>
    <row r="2643" spans="9:12">
      <c r="I2643">
        <v>2642</v>
      </c>
      <c r="J2643">
        <f t="shared" si="126"/>
        <v>122</v>
      </c>
      <c r="K2643" s="8">
        <f t="shared" si="127"/>
        <v>3.4243462707975612</v>
      </c>
      <c r="L2643" s="3">
        <f t="shared" si="128"/>
        <v>2.316307502801485</v>
      </c>
    </row>
    <row r="2644" spans="9:12">
      <c r="I2644">
        <v>2643</v>
      </c>
      <c r="J2644">
        <f t="shared" si="126"/>
        <v>123</v>
      </c>
      <c r="K2644" s="8">
        <f t="shared" si="127"/>
        <v>3.3383215708066611</v>
      </c>
      <c r="L2644" s="3">
        <f t="shared" si="128"/>
        <v>2.253838457501613</v>
      </c>
    </row>
    <row r="2645" spans="9:12">
      <c r="I2645">
        <v>2644</v>
      </c>
      <c r="J2645">
        <f t="shared" si="126"/>
        <v>124</v>
      </c>
      <c r="K2645" s="8">
        <f t="shared" si="127"/>
        <v>3.3039116953887202</v>
      </c>
      <c r="L2645" s="3">
        <f t="shared" si="128"/>
        <v>2.2288508427064011</v>
      </c>
    </row>
    <row r="2646" spans="9:12">
      <c r="I2646">
        <v>2645</v>
      </c>
      <c r="J2646">
        <f t="shared" si="126"/>
        <v>125</v>
      </c>
      <c r="K2646" s="8">
        <f t="shared" si="127"/>
        <v>3.2608993396717185</v>
      </c>
      <c r="L2646" s="3">
        <f t="shared" si="128"/>
        <v>2.1976163159016138</v>
      </c>
    </row>
    <row r="2647" spans="9:12">
      <c r="I2647">
        <v>2646</v>
      </c>
      <c r="J2647">
        <f t="shared" si="126"/>
        <v>126</v>
      </c>
      <c r="K2647" s="8">
        <f t="shared" si="127"/>
        <v>3.4071413330952076</v>
      </c>
      <c r="L2647" s="3">
        <f t="shared" si="128"/>
        <v>2.3038136954086839</v>
      </c>
    </row>
    <row r="2648" spans="9:12">
      <c r="I2648">
        <v>2647</v>
      </c>
      <c r="J2648">
        <f t="shared" si="126"/>
        <v>127</v>
      </c>
      <c r="K2648" s="8">
        <f t="shared" si="127"/>
        <v>4.9555859214919664</v>
      </c>
      <c r="L2648" s="3">
        <f t="shared" si="128"/>
        <v>3.4282565024993299</v>
      </c>
    </row>
    <row r="2649" spans="9:12">
      <c r="I2649">
        <v>2648</v>
      </c>
      <c r="J2649">
        <f t="shared" si="126"/>
        <v>128</v>
      </c>
      <c r="K2649" s="8">
        <f t="shared" si="127"/>
        <v>6.5556453230244944</v>
      </c>
      <c r="L2649" s="3">
        <f t="shared" si="128"/>
        <v>4.5901807317892258</v>
      </c>
    </row>
    <row r="2650" spans="9:12">
      <c r="I2650">
        <v>2649</v>
      </c>
      <c r="J2650">
        <f t="shared" si="126"/>
        <v>129</v>
      </c>
      <c r="K2650" s="8">
        <f t="shared" si="127"/>
        <v>7.2524453804014364</v>
      </c>
      <c r="L2650" s="3">
        <f t="shared" si="128"/>
        <v>5.0961799896051554</v>
      </c>
    </row>
    <row r="2651" spans="9:12">
      <c r="I2651">
        <v>2650</v>
      </c>
      <c r="J2651">
        <f t="shared" si="126"/>
        <v>130</v>
      </c>
      <c r="K2651" s="8">
        <f t="shared" si="127"/>
        <v>7.6997738180573734</v>
      </c>
      <c r="L2651" s="3">
        <f t="shared" si="128"/>
        <v>5.4210190234966484</v>
      </c>
    </row>
    <row r="2652" spans="9:12">
      <c r="I2652">
        <v>2651</v>
      </c>
      <c r="J2652">
        <f t="shared" si="126"/>
        <v>131</v>
      </c>
      <c r="K2652" s="8">
        <f t="shared" si="127"/>
        <v>7.8632207491916137</v>
      </c>
      <c r="L2652" s="3">
        <f t="shared" si="128"/>
        <v>5.5397102104026184</v>
      </c>
    </row>
    <row r="2653" spans="9:12">
      <c r="I2653">
        <v>2652</v>
      </c>
      <c r="J2653">
        <f t="shared" si="126"/>
        <v>132</v>
      </c>
      <c r="K2653" s="8">
        <f t="shared" si="127"/>
        <v>7.6051466492276365</v>
      </c>
      <c r="L2653" s="3">
        <f t="shared" si="128"/>
        <v>5.3523030745093374</v>
      </c>
    </row>
    <row r="2654" spans="9:12">
      <c r="I2654">
        <v>2653</v>
      </c>
      <c r="J2654">
        <f t="shared" si="126"/>
        <v>133</v>
      </c>
      <c r="K2654" s="8">
        <f t="shared" si="127"/>
        <v>8.2589343622974702</v>
      </c>
      <c r="L2654" s="3">
        <f t="shared" si="128"/>
        <v>5.8270678138060656</v>
      </c>
    </row>
    <row r="2655" spans="9:12">
      <c r="I2655">
        <v>2654</v>
      </c>
      <c r="J2655">
        <f t="shared" si="126"/>
        <v>134</v>
      </c>
      <c r="K2655" s="8">
        <f t="shared" si="127"/>
        <v>8.5686232868226249</v>
      </c>
      <c r="L2655" s="3">
        <f t="shared" si="128"/>
        <v>6.0519563801954508</v>
      </c>
    </row>
    <row r="2656" spans="9:12">
      <c r="I2656">
        <v>2655</v>
      </c>
      <c r="J2656">
        <f t="shared" si="126"/>
        <v>135</v>
      </c>
      <c r="K2656" s="8">
        <f t="shared" si="127"/>
        <v>8.6374430376844202</v>
      </c>
      <c r="L2656" s="3">
        <f t="shared" si="128"/>
        <v>6.1019316098046934</v>
      </c>
    </row>
    <row r="2657" spans="9:12">
      <c r="I2657">
        <v>2656</v>
      </c>
      <c r="J2657">
        <f t="shared" si="126"/>
        <v>136</v>
      </c>
      <c r="K2657" s="8">
        <f t="shared" si="127"/>
        <v>7.8030034557639265</v>
      </c>
      <c r="L2657" s="3">
        <f t="shared" si="128"/>
        <v>5.4959818761989787</v>
      </c>
    </row>
    <row r="2658" spans="9:12">
      <c r="I2658">
        <v>2657</v>
      </c>
      <c r="J2658">
        <f t="shared" si="126"/>
        <v>137</v>
      </c>
      <c r="K2658" s="8">
        <f t="shared" si="127"/>
        <v>7.6997738180573734</v>
      </c>
      <c r="L2658" s="3">
        <f t="shared" si="128"/>
        <v>5.4210190234966484</v>
      </c>
    </row>
    <row r="2659" spans="9:12">
      <c r="I2659">
        <v>2658</v>
      </c>
      <c r="J2659">
        <f t="shared" si="126"/>
        <v>138</v>
      </c>
      <c r="K2659" s="8">
        <f t="shared" si="127"/>
        <v>7.6481590049170771</v>
      </c>
      <c r="L2659" s="3">
        <f t="shared" si="128"/>
        <v>5.383537601294111</v>
      </c>
    </row>
    <row r="2660" spans="9:12">
      <c r="I2660">
        <v>2659</v>
      </c>
      <c r="J2660">
        <f t="shared" si="126"/>
        <v>139</v>
      </c>
      <c r="K2660" s="8">
        <f t="shared" si="127"/>
        <v>7.3040602049550785</v>
      </c>
      <c r="L2660" s="3">
        <f t="shared" si="128"/>
        <v>5.1336614200957866</v>
      </c>
    </row>
    <row r="2661" spans="9:12">
      <c r="I2661">
        <v>2660</v>
      </c>
      <c r="J2661">
        <f t="shared" si="126"/>
        <v>140</v>
      </c>
      <c r="K2661" s="8">
        <f t="shared" si="127"/>
        <v>7.3126626738282887</v>
      </c>
      <c r="L2661" s="3">
        <f t="shared" si="128"/>
        <v>5.1399083238081875</v>
      </c>
    </row>
    <row r="2662" spans="9:12">
      <c r="I2662">
        <v>2661</v>
      </c>
      <c r="J2662">
        <f t="shared" si="126"/>
        <v>141</v>
      </c>
      <c r="K2662" s="8">
        <f t="shared" si="127"/>
        <v>6.641670023040982</v>
      </c>
      <c r="L2662" s="3">
        <f t="shared" si="128"/>
        <v>4.652649777107678</v>
      </c>
    </row>
    <row r="2663" spans="9:12">
      <c r="I2663">
        <v>2662</v>
      </c>
      <c r="J2663">
        <f t="shared" si="126"/>
        <v>142</v>
      </c>
      <c r="K2663" s="8">
        <f t="shared" si="127"/>
        <v>5.9878823099465972</v>
      </c>
      <c r="L2663" s="3">
        <f t="shared" si="128"/>
        <v>4.1778850377931214</v>
      </c>
    </row>
    <row r="2664" spans="9:12">
      <c r="I2664">
        <v>2663</v>
      </c>
      <c r="J2664">
        <f t="shared" si="126"/>
        <v>143</v>
      </c>
      <c r="K2664" s="8">
        <f t="shared" si="127"/>
        <v>5.0846229657713602</v>
      </c>
      <c r="L2664" s="3">
        <f t="shared" si="128"/>
        <v>3.5219600663048842</v>
      </c>
    </row>
    <row r="2665" spans="9:12">
      <c r="I2665">
        <v>2664</v>
      </c>
      <c r="J2665">
        <f t="shared" si="126"/>
        <v>144</v>
      </c>
      <c r="K2665" s="8">
        <f t="shared" si="127"/>
        <v>4.4566426592674873</v>
      </c>
      <c r="L2665" s="3">
        <f t="shared" si="128"/>
        <v>3.0659360381063832</v>
      </c>
    </row>
    <row r="2666" spans="9:12">
      <c r="I2666">
        <v>2665</v>
      </c>
      <c r="J2666">
        <f t="shared" si="126"/>
        <v>145</v>
      </c>
      <c r="K2666" s="8">
        <f t="shared" si="127"/>
        <v>3.9749043461746432</v>
      </c>
      <c r="L2666" s="3">
        <f t="shared" si="128"/>
        <v>2.7161093894059052</v>
      </c>
    </row>
    <row r="2667" spans="9:12">
      <c r="I2667">
        <v>2666</v>
      </c>
      <c r="J2667">
        <f t="shared" si="126"/>
        <v>146</v>
      </c>
      <c r="K2667" s="8">
        <f t="shared" si="127"/>
        <v>3.759842601898657</v>
      </c>
      <c r="L2667" s="3">
        <f t="shared" si="128"/>
        <v>2.5599367802963453</v>
      </c>
    </row>
    <row r="2668" spans="9:12">
      <c r="I2668">
        <v>2667</v>
      </c>
      <c r="J2668">
        <f t="shared" si="126"/>
        <v>147</v>
      </c>
      <c r="K2668" s="8">
        <f t="shared" si="127"/>
        <v>3.6910228396264859</v>
      </c>
      <c r="L2668" s="3">
        <f t="shared" si="128"/>
        <v>2.5099615424011663</v>
      </c>
    </row>
    <row r="2669" spans="9:12">
      <c r="I2669">
        <v>2668</v>
      </c>
      <c r="J2669">
        <f t="shared" si="126"/>
        <v>148</v>
      </c>
      <c r="K2669" s="8">
        <f t="shared" si="127"/>
        <v>3.6824203707758691</v>
      </c>
      <c r="L2669" s="3">
        <f t="shared" si="128"/>
        <v>2.5037146387051719</v>
      </c>
    </row>
    <row r="2670" spans="9:12">
      <c r="I2670">
        <v>2669</v>
      </c>
      <c r="J2670">
        <f t="shared" si="126"/>
        <v>149</v>
      </c>
      <c r="K2670" s="8">
        <f t="shared" si="127"/>
        <v>3.6824203707758691</v>
      </c>
      <c r="L2670" s="3">
        <f t="shared" si="128"/>
        <v>2.5037146387051719</v>
      </c>
    </row>
    <row r="2671" spans="9:12">
      <c r="I2671">
        <v>2670</v>
      </c>
      <c r="J2671">
        <f t="shared" si="126"/>
        <v>150</v>
      </c>
      <c r="K2671" s="8">
        <f t="shared" si="127"/>
        <v>3.6910228396264859</v>
      </c>
      <c r="L2671" s="3">
        <f t="shared" si="128"/>
        <v>2.5099615424011663</v>
      </c>
    </row>
    <row r="2672" spans="9:12">
      <c r="I2672">
        <v>2671</v>
      </c>
      <c r="J2672">
        <f t="shared" si="126"/>
        <v>151</v>
      </c>
      <c r="K2672" s="8">
        <f t="shared" si="127"/>
        <v>4.800741459219025</v>
      </c>
      <c r="L2672" s="3">
        <f t="shared" si="128"/>
        <v>3.3158122192971109</v>
      </c>
    </row>
    <row r="2673" spans="9:12">
      <c r="I2673">
        <v>2672</v>
      </c>
      <c r="J2673">
        <f t="shared" si="126"/>
        <v>152</v>
      </c>
      <c r="K2673" s="8">
        <f t="shared" si="127"/>
        <v>6.3663909853319218</v>
      </c>
      <c r="L2673" s="3">
        <f t="shared" si="128"/>
        <v>4.4527488337905679</v>
      </c>
    </row>
    <row r="2674" spans="9:12">
      <c r="I2674">
        <v>2673</v>
      </c>
      <c r="J2674">
        <f t="shared" si="126"/>
        <v>153</v>
      </c>
      <c r="K2674" s="8">
        <f t="shared" si="127"/>
        <v>6.9943712918488057</v>
      </c>
      <c r="L2674" s="3">
        <f t="shared" si="128"/>
        <v>4.908772861998516</v>
      </c>
    </row>
    <row r="2675" spans="9:12">
      <c r="I2675">
        <v>2674</v>
      </c>
      <c r="J2675">
        <f t="shared" si="126"/>
        <v>154</v>
      </c>
      <c r="K2675" s="8">
        <f t="shared" si="127"/>
        <v>7.5707367738037412</v>
      </c>
      <c r="L2675" s="3">
        <f t="shared" si="128"/>
        <v>5.3273154597098014</v>
      </c>
    </row>
    <row r="2676" spans="9:12">
      <c r="I2676">
        <v>2675</v>
      </c>
      <c r="J2676">
        <f t="shared" si="126"/>
        <v>155</v>
      </c>
      <c r="K2676" s="8">
        <f t="shared" si="127"/>
        <v>7.4158923115344244</v>
      </c>
      <c r="L2676" s="3">
        <f t="shared" si="128"/>
        <v>5.2148711765102158</v>
      </c>
    </row>
    <row r="2677" spans="9:12">
      <c r="I2677">
        <v>2676</v>
      </c>
      <c r="J2677">
        <f t="shared" si="126"/>
        <v>156</v>
      </c>
      <c r="K2677" s="8">
        <f t="shared" si="127"/>
        <v>7.5879417115112373</v>
      </c>
      <c r="L2677" s="3">
        <f t="shared" si="128"/>
        <v>5.3398092671063369</v>
      </c>
    </row>
    <row r="2678" spans="9:12">
      <c r="I2678">
        <v>2677</v>
      </c>
      <c r="J2678">
        <f t="shared" si="126"/>
        <v>157</v>
      </c>
      <c r="K2678" s="8">
        <f t="shared" si="127"/>
        <v>8.3191516557015728</v>
      </c>
      <c r="L2678" s="3">
        <f t="shared" si="128"/>
        <v>5.8707961479925785</v>
      </c>
    </row>
    <row r="2679" spans="9:12">
      <c r="I2679">
        <v>2678</v>
      </c>
      <c r="J2679">
        <f t="shared" si="126"/>
        <v>158</v>
      </c>
      <c r="K2679" s="8">
        <f t="shared" si="127"/>
        <v>8.6546479754012609</v>
      </c>
      <c r="L2679" s="3">
        <f t="shared" si="128"/>
        <v>6.1144254172080137</v>
      </c>
    </row>
    <row r="2680" spans="9:12">
      <c r="I2680">
        <v>2679</v>
      </c>
      <c r="J2680">
        <f t="shared" si="126"/>
        <v>159</v>
      </c>
      <c r="K2680" s="8">
        <f t="shared" si="127"/>
        <v>8.9299270130836579</v>
      </c>
      <c r="L2680" s="3">
        <f t="shared" si="128"/>
        <v>6.3143263605057625</v>
      </c>
    </row>
    <row r="2681" spans="9:12">
      <c r="I2681">
        <v>2680</v>
      </c>
      <c r="J2681">
        <f t="shared" si="126"/>
        <v>160</v>
      </c>
      <c r="K2681" s="8">
        <f t="shared" si="127"/>
        <v>8.8008899687934949</v>
      </c>
      <c r="L2681" s="3">
        <f t="shared" si="128"/>
        <v>6.2206227966923873</v>
      </c>
    </row>
    <row r="2682" spans="9:12">
      <c r="I2682">
        <v>2681</v>
      </c>
      <c r="J2682">
        <f t="shared" si="126"/>
        <v>161</v>
      </c>
      <c r="K2682" s="8">
        <f t="shared" si="127"/>
        <v>9.583714726160963</v>
      </c>
      <c r="L2682" s="3">
        <f t="shared" si="128"/>
        <v>6.7890910998079166</v>
      </c>
    </row>
    <row r="2683" spans="9:12">
      <c r="I2683">
        <v>2682</v>
      </c>
      <c r="J2683">
        <f t="shared" si="126"/>
        <v>162</v>
      </c>
      <c r="K2683" s="8">
        <f t="shared" si="127"/>
        <v>9.0761690064731013</v>
      </c>
      <c r="L2683" s="3">
        <f t="shared" si="128"/>
        <v>6.4205237399881092</v>
      </c>
    </row>
    <row r="2684" spans="9:12">
      <c r="I2684">
        <v>2683</v>
      </c>
      <c r="J2684">
        <f t="shared" si="126"/>
        <v>163</v>
      </c>
      <c r="K2684" s="8">
        <f t="shared" si="127"/>
        <v>9.4460752130177656</v>
      </c>
      <c r="L2684" s="3">
        <f t="shared" si="128"/>
        <v>6.6891406322967919</v>
      </c>
    </row>
    <row r="2685" spans="9:12">
      <c r="I2685">
        <v>2684</v>
      </c>
      <c r="J2685">
        <f t="shared" si="126"/>
        <v>164</v>
      </c>
      <c r="K2685" s="8">
        <f t="shared" si="127"/>
        <v>8.0610775557274206</v>
      </c>
      <c r="L2685" s="3">
        <f t="shared" si="128"/>
        <v>5.6833890120919097</v>
      </c>
    </row>
    <row r="2686" spans="9:12">
      <c r="I2686">
        <v>2685</v>
      </c>
      <c r="J2686">
        <f t="shared" si="126"/>
        <v>165</v>
      </c>
      <c r="K2686" s="8">
        <f t="shared" si="127"/>
        <v>11.269798839128708</v>
      </c>
      <c r="L2686" s="3">
        <f t="shared" si="128"/>
        <v>8.0134843827082687</v>
      </c>
    </row>
    <row r="2687" spans="9:12">
      <c r="I2687">
        <v>2686</v>
      </c>
      <c r="J2687">
        <f t="shared" si="126"/>
        <v>166</v>
      </c>
      <c r="K2687" s="8">
        <f t="shared" si="127"/>
        <v>9.1707961753385092</v>
      </c>
      <c r="L2687" s="3">
        <f t="shared" si="128"/>
        <v>6.4892396890013249</v>
      </c>
    </row>
    <row r="2688" spans="9:12">
      <c r="I2688">
        <v>2687</v>
      </c>
      <c r="J2688">
        <f t="shared" si="126"/>
        <v>167</v>
      </c>
      <c r="K2688" s="8">
        <f t="shared" si="127"/>
        <v>5.4717341100053236</v>
      </c>
      <c r="L2688" s="3">
        <f t="shared" si="128"/>
        <v>3.8030707659968876</v>
      </c>
    </row>
    <row r="2689" spans="9:12">
      <c r="I2689">
        <v>2688</v>
      </c>
      <c r="J2689">
        <f t="shared" si="126"/>
        <v>168</v>
      </c>
      <c r="K2689" s="8">
        <f t="shared" si="127"/>
        <v>4.8093439280904358</v>
      </c>
      <c r="L2689" s="3">
        <f t="shared" si="128"/>
        <v>3.3220591230082048</v>
      </c>
    </row>
    <row r="2690" spans="9:12">
      <c r="I2690">
        <v>2689</v>
      </c>
      <c r="J2690">
        <f t="shared" si="126"/>
        <v>1</v>
      </c>
      <c r="K2690" s="8">
        <f t="shared" si="127"/>
        <v>3.3125141642244995</v>
      </c>
      <c r="L2690" s="3">
        <f t="shared" si="128"/>
        <v>2.2350977463916202</v>
      </c>
    </row>
    <row r="2691" spans="9:12">
      <c r="I2691">
        <v>2690</v>
      </c>
      <c r="J2691">
        <f t="shared" ref="J2691:J2754" si="129">MOD(I2691-1,168)+1</f>
        <v>2</v>
      </c>
      <c r="K2691" s="8">
        <f t="shared" ref="K2691:K2754" si="130">INDEX($D$2:$D$169,J2691)</f>
        <v>3.2006820576830686</v>
      </c>
      <c r="L2691" s="3">
        <f t="shared" ref="L2691:L2754" si="131">INDEX($B$2:$B$169,J2691)</f>
        <v>2.1538879900047254</v>
      </c>
    </row>
    <row r="2692" spans="9:12">
      <c r="I2692">
        <v>2691</v>
      </c>
      <c r="J2692">
        <f t="shared" si="129"/>
        <v>3</v>
      </c>
      <c r="K2692" s="8">
        <f t="shared" si="130"/>
        <v>3.1920795888202096</v>
      </c>
      <c r="L2692" s="3">
        <f t="shared" si="131"/>
        <v>2.1476410862998412</v>
      </c>
    </row>
    <row r="2693" spans="9:12">
      <c r="I2693">
        <v>2692</v>
      </c>
      <c r="J2693">
        <f t="shared" si="129"/>
        <v>4</v>
      </c>
      <c r="K2693" s="8">
        <f t="shared" si="130"/>
        <v>3.3297191019432955</v>
      </c>
      <c r="L2693" s="3">
        <f t="shared" si="131"/>
        <v>2.2475915537963611</v>
      </c>
    </row>
    <row r="2694" spans="9:12">
      <c r="I2694">
        <v>2693</v>
      </c>
      <c r="J2694">
        <f t="shared" si="129"/>
        <v>5</v>
      </c>
      <c r="K2694" s="8">
        <f t="shared" si="130"/>
        <v>3.3469240396582434</v>
      </c>
      <c r="L2694" s="3">
        <f t="shared" si="131"/>
        <v>2.2600853611983078</v>
      </c>
    </row>
    <row r="2695" spans="9:12">
      <c r="I2695">
        <v>2694</v>
      </c>
      <c r="J2695">
        <f t="shared" si="129"/>
        <v>6</v>
      </c>
      <c r="K2695" s="8">
        <f t="shared" si="130"/>
        <v>3.7856500084815865</v>
      </c>
      <c r="L2695" s="3">
        <f t="shared" si="131"/>
        <v>2.5786774914068955</v>
      </c>
    </row>
    <row r="2696" spans="9:12">
      <c r="I2696">
        <v>2695</v>
      </c>
      <c r="J2696">
        <f t="shared" si="129"/>
        <v>7</v>
      </c>
      <c r="K2696" s="8">
        <f t="shared" si="130"/>
        <v>4.5254624215396388</v>
      </c>
      <c r="L2696" s="3">
        <f t="shared" si="131"/>
        <v>3.1159112760015488</v>
      </c>
    </row>
    <row r="2697" spans="9:12">
      <c r="I2697">
        <v>2696</v>
      </c>
      <c r="J2697">
        <f t="shared" si="129"/>
        <v>8</v>
      </c>
      <c r="K2697" s="8">
        <f t="shared" si="130"/>
        <v>5.213660010044225</v>
      </c>
      <c r="L2697" s="3">
        <f t="shared" si="131"/>
        <v>3.6156636301056975</v>
      </c>
    </row>
    <row r="2698" spans="9:12">
      <c r="I2698">
        <v>2697</v>
      </c>
      <c r="J2698">
        <f t="shared" si="129"/>
        <v>9</v>
      </c>
      <c r="K2698" s="8">
        <f t="shared" si="130"/>
        <v>5.1878526034773413</v>
      </c>
      <c r="L2698" s="3">
        <f t="shared" si="131"/>
        <v>3.5969229190067993</v>
      </c>
    </row>
    <row r="2699" spans="9:12">
      <c r="I2699">
        <v>2698</v>
      </c>
      <c r="J2699">
        <f t="shared" si="129"/>
        <v>10</v>
      </c>
      <c r="K2699" s="8">
        <f t="shared" si="130"/>
        <v>6.7448996607476879</v>
      </c>
      <c r="L2699" s="3">
        <f t="shared" si="131"/>
        <v>4.7276126298101202</v>
      </c>
    </row>
    <row r="2700" spans="9:12">
      <c r="I2700">
        <v>2699</v>
      </c>
      <c r="J2700">
        <f t="shared" si="129"/>
        <v>11</v>
      </c>
      <c r="K2700" s="8">
        <f t="shared" si="130"/>
        <v>8.8783121999388985</v>
      </c>
      <c r="L2700" s="3">
        <f t="shared" si="131"/>
        <v>6.276844938299984</v>
      </c>
    </row>
    <row r="2701" spans="9:12">
      <c r="I2701">
        <v>2700</v>
      </c>
      <c r="J2701">
        <f t="shared" si="129"/>
        <v>12</v>
      </c>
      <c r="K2701" s="8">
        <f t="shared" si="130"/>
        <v>9.867596232681251</v>
      </c>
      <c r="L2701" s="3">
        <f t="shared" si="131"/>
        <v>6.9952389467924174</v>
      </c>
    </row>
    <row r="2702" spans="9:12">
      <c r="I2702">
        <v>2701</v>
      </c>
      <c r="J2702">
        <f t="shared" si="129"/>
        <v>13</v>
      </c>
      <c r="K2702" s="8">
        <f t="shared" si="130"/>
        <v>10.254707388352784</v>
      </c>
      <c r="L2702" s="3">
        <f t="shared" si="131"/>
        <v>7.2763496547901072</v>
      </c>
    </row>
    <row r="2703" spans="9:12">
      <c r="I2703">
        <v>2702</v>
      </c>
      <c r="J2703">
        <f t="shared" si="129"/>
        <v>14</v>
      </c>
      <c r="K2703" s="8">
        <f t="shared" si="130"/>
        <v>10.031043163816857</v>
      </c>
      <c r="L2703" s="3">
        <f t="shared" si="131"/>
        <v>7.1139301336993785</v>
      </c>
    </row>
    <row r="2704" spans="9:12">
      <c r="I2704">
        <v>2703</v>
      </c>
      <c r="J2704">
        <f t="shared" si="129"/>
        <v>15</v>
      </c>
      <c r="K2704" s="8">
        <f t="shared" si="130"/>
        <v>9.9364159949902842</v>
      </c>
      <c r="L2704" s="3">
        <f t="shared" si="131"/>
        <v>7.0452141847143661</v>
      </c>
    </row>
    <row r="2705" spans="9:12">
      <c r="I2705">
        <v>2704</v>
      </c>
      <c r="J2705">
        <f t="shared" si="129"/>
        <v>16</v>
      </c>
      <c r="K2705" s="8">
        <f t="shared" si="130"/>
        <v>11.149364252257968</v>
      </c>
      <c r="L2705" s="3">
        <f t="shared" si="131"/>
        <v>7.9260277142898339</v>
      </c>
    </row>
    <row r="2706" spans="9:12">
      <c r="I2706">
        <v>2705</v>
      </c>
      <c r="J2706">
        <f t="shared" si="129"/>
        <v>17</v>
      </c>
      <c r="K2706" s="8">
        <f t="shared" si="130"/>
        <v>12.50855450298633</v>
      </c>
      <c r="L2706" s="3">
        <f t="shared" si="131"/>
        <v>8.9130386233993768</v>
      </c>
    </row>
    <row r="2707" spans="9:12">
      <c r="I2707">
        <v>2706</v>
      </c>
      <c r="J2707">
        <f t="shared" si="129"/>
        <v>18</v>
      </c>
      <c r="K2707" s="8">
        <f t="shared" si="130"/>
        <v>12.259082871877105</v>
      </c>
      <c r="L2707" s="3">
        <f t="shared" si="131"/>
        <v>8.7318783912050932</v>
      </c>
    </row>
    <row r="2708" spans="9:12">
      <c r="I2708">
        <v>2707</v>
      </c>
      <c r="J2708">
        <f t="shared" si="129"/>
        <v>19</v>
      </c>
      <c r="K2708" s="8">
        <f t="shared" si="130"/>
        <v>12.801038478384998</v>
      </c>
      <c r="L2708" s="3">
        <f t="shared" si="131"/>
        <v>9.1254333741000337</v>
      </c>
    </row>
    <row r="2709" spans="9:12">
      <c r="I2709">
        <v>2708</v>
      </c>
      <c r="J2709">
        <f t="shared" si="129"/>
        <v>20</v>
      </c>
      <c r="K2709" s="8">
        <f t="shared" si="130"/>
        <v>12.732218716124958</v>
      </c>
      <c r="L2709" s="3">
        <f t="shared" si="131"/>
        <v>9.0754581362136637</v>
      </c>
    </row>
    <row r="2710" spans="9:12">
      <c r="I2710">
        <v>2709</v>
      </c>
      <c r="J2710">
        <f t="shared" si="129"/>
        <v>21</v>
      </c>
      <c r="K2710" s="8">
        <f t="shared" si="130"/>
        <v>13.317186678335919</v>
      </c>
      <c r="L2710" s="3">
        <f t="shared" si="131"/>
        <v>9.5002476459032721</v>
      </c>
    </row>
    <row r="2711" spans="9:12">
      <c r="I2711">
        <v>2710</v>
      </c>
      <c r="J2711">
        <f t="shared" si="129"/>
        <v>22</v>
      </c>
      <c r="K2711" s="8">
        <f t="shared" si="130"/>
        <v>9.2568208753248591</v>
      </c>
      <c r="L2711" s="3">
        <f t="shared" si="131"/>
        <v>6.5517087342978924</v>
      </c>
    </row>
    <row r="2712" spans="9:12">
      <c r="I2712">
        <v>2711</v>
      </c>
      <c r="J2712">
        <f t="shared" si="129"/>
        <v>23</v>
      </c>
      <c r="K2712" s="8">
        <f t="shared" si="130"/>
        <v>5.3857094100180039</v>
      </c>
      <c r="L2712" s="3">
        <f t="shared" si="131"/>
        <v>3.7406017206996167</v>
      </c>
    </row>
    <row r="2713" spans="9:12">
      <c r="I2713">
        <v>2712</v>
      </c>
      <c r="J2713">
        <f t="shared" si="129"/>
        <v>24</v>
      </c>
      <c r="K2713" s="8">
        <f t="shared" si="130"/>
        <v>3.6704435108937936</v>
      </c>
      <c r="L2713" s="3">
        <f t="shared" si="131"/>
        <v>2.4950173342960578</v>
      </c>
    </row>
    <row r="2714" spans="9:12">
      <c r="I2714">
        <v>2713</v>
      </c>
      <c r="J2714">
        <f t="shared" si="129"/>
        <v>25</v>
      </c>
      <c r="K2714" s="8">
        <f t="shared" si="130"/>
        <v>3.5705882642052709</v>
      </c>
      <c r="L2714" s="3">
        <f t="shared" si="131"/>
        <v>2.4225048822970963</v>
      </c>
    </row>
    <row r="2715" spans="9:12">
      <c r="I2715">
        <v>2714</v>
      </c>
      <c r="J2715">
        <f t="shared" si="129"/>
        <v>26</v>
      </c>
      <c r="K2715" s="8">
        <f t="shared" si="130"/>
        <v>3.4587561576479233</v>
      </c>
      <c r="L2715" s="3">
        <f t="shared" si="131"/>
        <v>2.3412951258986432</v>
      </c>
    </row>
    <row r="2716" spans="9:12">
      <c r="I2716">
        <v>2715</v>
      </c>
      <c r="J2716">
        <f t="shared" si="129"/>
        <v>27</v>
      </c>
      <c r="K2716" s="8">
        <f t="shared" si="130"/>
        <v>3.3555265085105512</v>
      </c>
      <c r="L2716" s="3">
        <f t="shared" si="131"/>
        <v>2.2663322648955297</v>
      </c>
    </row>
    <row r="2717" spans="9:12">
      <c r="I2717">
        <v>2716</v>
      </c>
      <c r="J2717">
        <f t="shared" si="129"/>
        <v>28</v>
      </c>
      <c r="K2717" s="8">
        <f t="shared" si="130"/>
        <v>3.4415512085125766</v>
      </c>
      <c r="L2717" s="3">
        <f t="shared" si="131"/>
        <v>2.3288013102034806</v>
      </c>
    </row>
    <row r="2718" spans="9:12">
      <c r="I2718">
        <v>2717</v>
      </c>
      <c r="J2718">
        <f t="shared" si="129"/>
        <v>29</v>
      </c>
      <c r="K2718" s="8">
        <f t="shared" si="130"/>
        <v>3.6910228396264859</v>
      </c>
      <c r="L2718" s="3">
        <f t="shared" si="131"/>
        <v>2.5099615424011663</v>
      </c>
    </row>
    <row r="2719" spans="9:12">
      <c r="I2719">
        <v>2718</v>
      </c>
      <c r="J2719">
        <f t="shared" si="129"/>
        <v>30</v>
      </c>
      <c r="K2719" s="8">
        <f t="shared" si="130"/>
        <v>3.9404944707404397</v>
      </c>
      <c r="L2719" s="3">
        <f t="shared" si="131"/>
        <v>2.6911217745988836</v>
      </c>
    </row>
    <row r="2720" spans="9:12">
      <c r="I2720">
        <v>2719</v>
      </c>
      <c r="J2720">
        <f t="shared" si="129"/>
        <v>31</v>
      </c>
      <c r="K2720" s="8">
        <f t="shared" si="130"/>
        <v>4.8093439280904358</v>
      </c>
      <c r="L2720" s="3">
        <f t="shared" si="131"/>
        <v>3.3220591230082048</v>
      </c>
    </row>
    <row r="2721" spans="9:12">
      <c r="I2721">
        <v>2720</v>
      </c>
      <c r="J2721">
        <f t="shared" si="129"/>
        <v>32</v>
      </c>
      <c r="K2721" s="8">
        <f t="shared" si="130"/>
        <v>5.1706476657615568</v>
      </c>
      <c r="L2721" s="3">
        <f t="shared" si="131"/>
        <v>3.584429111604245</v>
      </c>
    </row>
    <row r="2722" spans="9:12">
      <c r="I2722">
        <v>2721</v>
      </c>
      <c r="J2722">
        <f t="shared" si="129"/>
        <v>33</v>
      </c>
      <c r="K2722" s="8">
        <f t="shared" si="130"/>
        <v>5.8502427853913286</v>
      </c>
      <c r="L2722" s="3">
        <f t="shared" si="131"/>
        <v>4.0779345619948284</v>
      </c>
    </row>
    <row r="2723" spans="9:12">
      <c r="I2723">
        <v>2722</v>
      </c>
      <c r="J2723">
        <f t="shared" si="129"/>
        <v>34</v>
      </c>
      <c r="K2723" s="8">
        <f t="shared" si="130"/>
        <v>6.7707070673087717</v>
      </c>
      <c r="L2723" s="3">
        <f t="shared" si="131"/>
        <v>4.7463533409048067</v>
      </c>
    </row>
    <row r="2724" spans="9:12">
      <c r="I2724">
        <v>2723</v>
      </c>
      <c r="J2724">
        <f t="shared" si="129"/>
        <v>35</v>
      </c>
      <c r="K2724" s="8">
        <f t="shared" si="130"/>
        <v>8.9987467753623562</v>
      </c>
      <c r="L2724" s="3">
        <f t="shared" si="131"/>
        <v>6.3643015984056817</v>
      </c>
    </row>
    <row r="2725" spans="9:12">
      <c r="I2725">
        <v>2724</v>
      </c>
      <c r="J2725">
        <f t="shared" si="129"/>
        <v>36</v>
      </c>
      <c r="K2725" s="8">
        <f t="shared" si="130"/>
        <v>10.05685058182047</v>
      </c>
      <c r="L2725" s="3">
        <f t="shared" si="131"/>
        <v>7.1326708531033525</v>
      </c>
    </row>
    <row r="2726" spans="9:12">
      <c r="I2726">
        <v>2725</v>
      </c>
      <c r="J2726">
        <f t="shared" si="129"/>
        <v>37</v>
      </c>
      <c r="K2726" s="8">
        <f t="shared" si="130"/>
        <v>10.134272801523451</v>
      </c>
      <c r="L2726" s="3">
        <f t="shared" si="131"/>
        <v>7.1888929864017408</v>
      </c>
    </row>
    <row r="2727" spans="9:12">
      <c r="I2727">
        <v>2726</v>
      </c>
      <c r="J2727">
        <f t="shared" si="129"/>
        <v>38</v>
      </c>
      <c r="K2727" s="8">
        <f t="shared" si="130"/>
        <v>10.211695032670484</v>
      </c>
      <c r="L2727" s="3">
        <f t="shared" si="131"/>
        <v>7.2451151280105179</v>
      </c>
    </row>
    <row r="2728" spans="9:12">
      <c r="I2728">
        <v>2727</v>
      </c>
      <c r="J2728">
        <f t="shared" si="129"/>
        <v>39</v>
      </c>
      <c r="K2728" s="8">
        <f t="shared" si="130"/>
        <v>9.8761987129646016</v>
      </c>
      <c r="L2728" s="3">
        <f t="shared" si="131"/>
        <v>7.001485858790585</v>
      </c>
    </row>
    <row r="2729" spans="9:12">
      <c r="I2729">
        <v>2728</v>
      </c>
      <c r="J2729">
        <f t="shared" si="129"/>
        <v>40</v>
      </c>
      <c r="K2729" s="8">
        <f t="shared" si="130"/>
        <v>10.960109914567127</v>
      </c>
      <c r="L2729" s="3">
        <f t="shared" si="131"/>
        <v>7.7885958162924327</v>
      </c>
    </row>
    <row r="2730" spans="9:12">
      <c r="I2730">
        <v>2729</v>
      </c>
      <c r="J2730">
        <f t="shared" si="129"/>
        <v>41</v>
      </c>
      <c r="K2730" s="8">
        <f t="shared" si="130"/>
        <v>11.527872927653359</v>
      </c>
      <c r="L2730" s="3">
        <f t="shared" si="131"/>
        <v>8.2008915102945892</v>
      </c>
    </row>
    <row r="2731" spans="9:12">
      <c r="I2731">
        <v>2730</v>
      </c>
      <c r="J2731">
        <f t="shared" si="129"/>
        <v>42</v>
      </c>
      <c r="K2731" s="8">
        <f t="shared" si="130"/>
        <v>11.545077876813874</v>
      </c>
      <c r="L2731" s="3">
        <f t="shared" si="131"/>
        <v>8.2133853260080283</v>
      </c>
    </row>
    <row r="2732" spans="9:12">
      <c r="I2732">
        <v>2731</v>
      </c>
      <c r="J2732">
        <f t="shared" si="129"/>
        <v>43</v>
      </c>
      <c r="K2732" s="8">
        <f t="shared" si="130"/>
        <v>11.923586552198406</v>
      </c>
      <c r="L2732" s="3">
        <f t="shared" si="131"/>
        <v>8.4882491220049001</v>
      </c>
    </row>
    <row r="2733" spans="9:12">
      <c r="I2733">
        <v>2732</v>
      </c>
      <c r="J2733">
        <f t="shared" si="129"/>
        <v>44</v>
      </c>
      <c r="K2733" s="8">
        <f t="shared" si="130"/>
        <v>13.110727391511602</v>
      </c>
      <c r="L2733" s="3">
        <f t="shared" si="131"/>
        <v>9.3503219322120685</v>
      </c>
    </row>
    <row r="2734" spans="9:12">
      <c r="I2734">
        <v>2733</v>
      </c>
      <c r="J2734">
        <f t="shared" si="129"/>
        <v>45</v>
      </c>
      <c r="K2734" s="8">
        <f t="shared" si="130"/>
        <v>12.697808840696641</v>
      </c>
      <c r="L2734" s="3">
        <f t="shared" si="131"/>
        <v>9.0504705214109151</v>
      </c>
    </row>
    <row r="2735" spans="9:12">
      <c r="I2735">
        <v>2734</v>
      </c>
      <c r="J2735">
        <f t="shared" si="129"/>
        <v>46</v>
      </c>
      <c r="K2735" s="8">
        <f t="shared" si="130"/>
        <v>9.8761987129646016</v>
      </c>
      <c r="L2735" s="3">
        <f t="shared" si="131"/>
        <v>7.001485858790585</v>
      </c>
    </row>
    <row r="2736" spans="9:12">
      <c r="I2736">
        <v>2735</v>
      </c>
      <c r="J2736">
        <f t="shared" si="129"/>
        <v>47</v>
      </c>
      <c r="K2736" s="8">
        <f t="shared" si="130"/>
        <v>6.1771366476391698</v>
      </c>
      <c r="L2736" s="3">
        <f t="shared" si="131"/>
        <v>4.3153169357917793</v>
      </c>
    </row>
    <row r="2737" spans="9:12">
      <c r="I2737">
        <v>2736</v>
      </c>
      <c r="J2737">
        <f t="shared" si="129"/>
        <v>48</v>
      </c>
      <c r="K2737" s="8">
        <f t="shared" si="130"/>
        <v>4.6372945280941469</v>
      </c>
      <c r="L2737" s="3">
        <f t="shared" si="131"/>
        <v>3.1971210323979404</v>
      </c>
    </row>
    <row r="2738" spans="9:12">
      <c r="I2738">
        <v>2737</v>
      </c>
      <c r="J2738">
        <f t="shared" si="129"/>
        <v>49</v>
      </c>
      <c r="K2738" s="8">
        <f t="shared" si="130"/>
        <v>3.957699408459606</v>
      </c>
      <c r="L2738" s="3">
        <f t="shared" si="131"/>
        <v>2.7036155820038936</v>
      </c>
    </row>
    <row r="2739" spans="9:12">
      <c r="I2739">
        <v>2738</v>
      </c>
      <c r="J2739">
        <f t="shared" si="129"/>
        <v>50</v>
      </c>
      <c r="K2739" s="8">
        <f t="shared" si="130"/>
        <v>3.6394080150575681</v>
      </c>
      <c r="L2739" s="3">
        <f t="shared" si="131"/>
        <v>2.4724801118994408</v>
      </c>
    </row>
    <row r="2740" spans="9:12">
      <c r="I2740">
        <v>2739</v>
      </c>
      <c r="J2740">
        <f t="shared" si="129"/>
        <v>51</v>
      </c>
      <c r="K2740" s="8">
        <f t="shared" si="130"/>
        <v>3.5275759085003555</v>
      </c>
      <c r="L2740" s="3">
        <f t="shared" si="131"/>
        <v>2.3912703555010855</v>
      </c>
    </row>
    <row r="2741" spans="9:12">
      <c r="I2741">
        <v>2740</v>
      </c>
      <c r="J2741">
        <f t="shared" si="129"/>
        <v>52</v>
      </c>
      <c r="K2741" s="8">
        <f t="shared" si="130"/>
        <v>3.5619857953545435</v>
      </c>
      <c r="L2741" s="3">
        <f t="shared" si="131"/>
        <v>2.4162579786010223</v>
      </c>
    </row>
    <row r="2742" spans="9:12">
      <c r="I2742">
        <v>2741</v>
      </c>
      <c r="J2742">
        <f t="shared" si="129"/>
        <v>53</v>
      </c>
      <c r="K2742" s="8">
        <f t="shared" si="130"/>
        <v>3.5877932019210328</v>
      </c>
      <c r="L2742" s="3">
        <f t="shared" si="131"/>
        <v>2.4349986896996341</v>
      </c>
    </row>
    <row r="2743" spans="9:12">
      <c r="I2743">
        <v>2742</v>
      </c>
      <c r="J2743">
        <f t="shared" si="129"/>
        <v>54</v>
      </c>
      <c r="K2743" s="8">
        <f t="shared" si="130"/>
        <v>4.1813636215723626</v>
      </c>
      <c r="L2743" s="3">
        <f t="shared" si="131"/>
        <v>2.8660350947993924</v>
      </c>
    </row>
    <row r="2744" spans="9:12">
      <c r="I2744">
        <v>2743</v>
      </c>
      <c r="J2744">
        <f t="shared" si="129"/>
        <v>55</v>
      </c>
      <c r="K2744" s="8">
        <f t="shared" si="130"/>
        <v>5.3512995345830285</v>
      </c>
      <c r="L2744" s="3">
        <f t="shared" si="131"/>
        <v>3.7156141058920342</v>
      </c>
    </row>
    <row r="2745" spans="9:12">
      <c r="I2745">
        <v>2744</v>
      </c>
      <c r="J2745">
        <f t="shared" si="129"/>
        <v>56</v>
      </c>
      <c r="K2745" s="8">
        <f t="shared" si="130"/>
        <v>5.6007711657144341</v>
      </c>
      <c r="L2745" s="3">
        <f t="shared" si="131"/>
        <v>3.8967743381024249</v>
      </c>
    </row>
    <row r="2746" spans="9:12">
      <c r="I2746">
        <v>2745</v>
      </c>
      <c r="J2746">
        <f t="shared" si="129"/>
        <v>57</v>
      </c>
      <c r="K2746" s="8">
        <f t="shared" si="130"/>
        <v>6.5728502607437749</v>
      </c>
      <c r="L2746" s="3">
        <f t="shared" si="131"/>
        <v>4.6026745391943189</v>
      </c>
    </row>
    <row r="2747" spans="9:12">
      <c r="I2747">
        <v>2746</v>
      </c>
      <c r="J2747">
        <f t="shared" si="129"/>
        <v>58</v>
      </c>
      <c r="K2747" s="8">
        <f t="shared" si="130"/>
        <v>7.7083762869343211</v>
      </c>
      <c r="L2747" s="3">
        <f t="shared" si="131"/>
        <v>5.4272659272117636</v>
      </c>
    </row>
    <row r="2748" spans="9:12">
      <c r="I2748">
        <v>2747</v>
      </c>
      <c r="J2748">
        <f t="shared" si="129"/>
        <v>59</v>
      </c>
      <c r="K2748" s="8">
        <f t="shared" si="130"/>
        <v>8.9471319622084984</v>
      </c>
      <c r="L2748" s="3">
        <f t="shared" si="131"/>
        <v>6.3268201761932952</v>
      </c>
    </row>
    <row r="2749" spans="9:12">
      <c r="I2749">
        <v>2748</v>
      </c>
      <c r="J2749">
        <f t="shared" si="129"/>
        <v>60</v>
      </c>
      <c r="K2749" s="8">
        <f t="shared" si="130"/>
        <v>9.5923172064448163</v>
      </c>
      <c r="L2749" s="3">
        <f t="shared" si="131"/>
        <v>6.7953380118064493</v>
      </c>
    </row>
    <row r="2750" spans="9:12">
      <c r="I2750">
        <v>2749</v>
      </c>
      <c r="J2750">
        <f t="shared" si="129"/>
        <v>61</v>
      </c>
      <c r="K2750" s="8">
        <f t="shared" si="130"/>
        <v>10.289117263779689</v>
      </c>
      <c r="L2750" s="3">
        <f t="shared" si="131"/>
        <v>7.3013372695918282</v>
      </c>
    </row>
    <row r="2751" spans="9:12">
      <c r="I2751">
        <v>2750</v>
      </c>
      <c r="J2751">
        <f t="shared" si="129"/>
        <v>62</v>
      </c>
      <c r="K2751" s="8">
        <f t="shared" si="130"/>
        <v>10.082657988377044</v>
      </c>
      <c r="L2751" s="3">
        <f t="shared" si="131"/>
        <v>7.1514115641947642</v>
      </c>
    </row>
    <row r="2752" spans="9:12">
      <c r="I2752">
        <v>2751</v>
      </c>
      <c r="J2752">
        <f t="shared" si="129"/>
        <v>63</v>
      </c>
      <c r="K2752" s="8">
        <f t="shared" si="130"/>
        <v>10.693433345762497</v>
      </c>
      <c r="L2752" s="3">
        <f t="shared" si="131"/>
        <v>7.5949417767103933</v>
      </c>
    </row>
    <row r="2753" spans="9:12">
      <c r="I2753">
        <v>2752</v>
      </c>
      <c r="J2753">
        <f t="shared" si="129"/>
        <v>64</v>
      </c>
      <c r="K2753" s="8">
        <f t="shared" si="130"/>
        <v>11.665512452227857</v>
      </c>
      <c r="L2753" s="3">
        <f t="shared" si="131"/>
        <v>8.3008419861068461</v>
      </c>
    </row>
    <row r="2754" spans="9:12">
      <c r="I2754">
        <v>2753</v>
      </c>
      <c r="J2754">
        <f t="shared" si="129"/>
        <v>65</v>
      </c>
      <c r="K2754" s="8">
        <f t="shared" si="130"/>
        <v>12.302095227583447</v>
      </c>
      <c r="L2754" s="3">
        <f t="shared" si="131"/>
        <v>8.7631129180021397</v>
      </c>
    </row>
    <row r="2755" spans="9:12">
      <c r="I2755">
        <v>2754</v>
      </c>
      <c r="J2755">
        <f t="shared" ref="J2755:J2818" si="132">MOD(I2755-1,168)+1</f>
        <v>66</v>
      </c>
      <c r="K2755" s="8">
        <f t="shared" ref="K2755:K2818" si="133">INDEX($D$2:$D$169,J2755)</f>
        <v>12.19886558988428</v>
      </c>
      <c r="L2755" s="3">
        <f t="shared" ref="L2755:L2818" si="134">INDEX($B$2:$B$169,J2755)</f>
        <v>8.6881500653051731</v>
      </c>
    </row>
    <row r="2756" spans="9:12">
      <c r="I2756">
        <v>2755</v>
      </c>
      <c r="J2756">
        <f t="shared" si="132"/>
        <v>67</v>
      </c>
      <c r="K2756" s="8">
        <f t="shared" si="133"/>
        <v>12.955882940658928</v>
      </c>
      <c r="L2756" s="3">
        <f t="shared" si="134"/>
        <v>9.2378776573029704</v>
      </c>
    </row>
    <row r="2757" spans="9:12">
      <c r="I2757">
        <v>2756</v>
      </c>
      <c r="J2757">
        <f t="shared" si="132"/>
        <v>68</v>
      </c>
      <c r="K2757" s="8">
        <f t="shared" si="133"/>
        <v>13.205354560335138</v>
      </c>
      <c r="L2757" s="3">
        <f t="shared" si="134"/>
        <v>9.4190378811948765</v>
      </c>
    </row>
    <row r="2758" spans="9:12">
      <c r="I2758">
        <v>2757</v>
      </c>
      <c r="J2758">
        <f t="shared" si="132"/>
        <v>69</v>
      </c>
      <c r="K2758" s="8">
        <f t="shared" si="133"/>
        <v>12.680603902968109</v>
      </c>
      <c r="L2758" s="3">
        <f t="shared" si="134"/>
        <v>9.0379767139991056</v>
      </c>
    </row>
    <row r="2759" spans="9:12">
      <c r="I2759">
        <v>2758</v>
      </c>
      <c r="J2759">
        <f t="shared" si="132"/>
        <v>70</v>
      </c>
      <c r="K2759" s="8">
        <f t="shared" si="133"/>
        <v>10.32352713921653</v>
      </c>
      <c r="L2759" s="3">
        <f t="shared" si="134"/>
        <v>7.3263248844007647</v>
      </c>
    </row>
    <row r="2760" spans="9:12">
      <c r="I2760">
        <v>2759</v>
      </c>
      <c r="J2760">
        <f t="shared" si="132"/>
        <v>71</v>
      </c>
      <c r="K2760" s="8">
        <f t="shared" si="133"/>
        <v>5.686795854263508</v>
      </c>
      <c r="L2760" s="3">
        <f t="shared" si="134"/>
        <v>3.959243375093521</v>
      </c>
    </row>
    <row r="2761" spans="9:12">
      <c r="I2761">
        <v>2760</v>
      </c>
      <c r="J2761">
        <f t="shared" si="132"/>
        <v>72</v>
      </c>
      <c r="K2761" s="8">
        <f t="shared" si="133"/>
        <v>4.5734086992681142</v>
      </c>
      <c r="L2761" s="3">
        <f t="shared" si="134"/>
        <v>3.1507286969945563</v>
      </c>
    </row>
    <row r="2762" spans="9:12">
      <c r="I2762">
        <v>2761</v>
      </c>
      <c r="J2762">
        <f t="shared" si="132"/>
        <v>73</v>
      </c>
      <c r="K2762" s="8">
        <f t="shared" si="133"/>
        <v>3.8372648330349848</v>
      </c>
      <c r="L2762" s="3">
        <f t="shared" si="134"/>
        <v>2.6161589218973509</v>
      </c>
    </row>
    <row r="2763" spans="9:12">
      <c r="I2763">
        <v>2762</v>
      </c>
      <c r="J2763">
        <f t="shared" si="132"/>
        <v>74</v>
      </c>
      <c r="K2763" s="8">
        <f t="shared" si="133"/>
        <v>3.6049981396238691</v>
      </c>
      <c r="L2763" s="3">
        <f t="shared" si="134"/>
        <v>2.4474924970927856</v>
      </c>
    </row>
    <row r="2764" spans="9:12">
      <c r="I2764">
        <v>2763</v>
      </c>
      <c r="J2764">
        <f t="shared" si="132"/>
        <v>75</v>
      </c>
      <c r="K2764" s="8">
        <f t="shared" si="133"/>
        <v>3.5017685019336913</v>
      </c>
      <c r="L2764" s="3">
        <f t="shared" si="134"/>
        <v>2.3725296444023467</v>
      </c>
    </row>
    <row r="2765" spans="9:12">
      <c r="I2765">
        <v>2764</v>
      </c>
      <c r="J2765">
        <f t="shared" si="132"/>
        <v>76</v>
      </c>
      <c r="K2765" s="8">
        <f t="shared" si="133"/>
        <v>3.4415512085125766</v>
      </c>
      <c r="L2765" s="3">
        <f t="shared" si="134"/>
        <v>2.3288013102034806</v>
      </c>
    </row>
    <row r="2766" spans="9:12">
      <c r="I2766">
        <v>2765</v>
      </c>
      <c r="J2766">
        <f t="shared" si="132"/>
        <v>77</v>
      </c>
      <c r="K2766" s="8">
        <f t="shared" si="133"/>
        <v>3.6222030773387068</v>
      </c>
      <c r="L2766" s="3">
        <f t="shared" si="134"/>
        <v>2.4599863044946524</v>
      </c>
    </row>
    <row r="2767" spans="9:12">
      <c r="I2767">
        <v>2766</v>
      </c>
      <c r="J2767">
        <f t="shared" si="132"/>
        <v>78</v>
      </c>
      <c r="K2767" s="8">
        <f t="shared" si="133"/>
        <v>4.0351216395963982</v>
      </c>
      <c r="L2767" s="3">
        <f t="shared" si="134"/>
        <v>2.7598377236052367</v>
      </c>
    </row>
    <row r="2768" spans="9:12">
      <c r="I2768">
        <v>2767</v>
      </c>
      <c r="J2768">
        <f t="shared" si="132"/>
        <v>79</v>
      </c>
      <c r="K2768" s="8">
        <f t="shared" si="133"/>
        <v>5.1792501346057565</v>
      </c>
      <c r="L2768" s="3">
        <f t="shared" si="134"/>
        <v>3.5906760152955792</v>
      </c>
    </row>
    <row r="2769" spans="9:12">
      <c r="I2769">
        <v>2768</v>
      </c>
      <c r="J2769">
        <f t="shared" si="132"/>
        <v>80</v>
      </c>
      <c r="K2769" s="8">
        <f t="shared" si="133"/>
        <v>5.3599020034549909</v>
      </c>
      <c r="L2769" s="3">
        <f t="shared" si="134"/>
        <v>3.7218610096035287</v>
      </c>
    </row>
    <row r="2770" spans="9:12">
      <c r="I2770">
        <v>2769</v>
      </c>
      <c r="J2770">
        <f t="shared" si="132"/>
        <v>81</v>
      </c>
      <c r="K2770" s="8">
        <f t="shared" si="133"/>
        <v>6.5728502607437749</v>
      </c>
      <c r="L2770" s="3">
        <f t="shared" si="134"/>
        <v>4.6026745391943189</v>
      </c>
    </row>
    <row r="2771" spans="9:12">
      <c r="I2771">
        <v>2770</v>
      </c>
      <c r="J2771">
        <f t="shared" si="132"/>
        <v>82</v>
      </c>
      <c r="K2771" s="8">
        <f t="shared" si="133"/>
        <v>7.6911713492149101</v>
      </c>
      <c r="L2771" s="3">
        <f t="shared" si="134"/>
        <v>5.4147721198065755</v>
      </c>
    </row>
    <row r="2772" spans="9:12">
      <c r="I2772">
        <v>2771</v>
      </c>
      <c r="J2772">
        <f t="shared" si="132"/>
        <v>83</v>
      </c>
      <c r="K2772" s="8">
        <f t="shared" si="133"/>
        <v>8.44818869999132</v>
      </c>
      <c r="L2772" s="3">
        <f t="shared" si="134"/>
        <v>5.9644997118056509</v>
      </c>
    </row>
    <row r="2773" spans="9:12">
      <c r="I2773">
        <v>2772</v>
      </c>
      <c r="J2773">
        <f t="shared" si="132"/>
        <v>84</v>
      </c>
      <c r="K2773" s="8">
        <f t="shared" si="133"/>
        <v>9.7213542507003172</v>
      </c>
      <c r="L2773" s="3">
        <f t="shared" si="134"/>
        <v>6.8890415755946526</v>
      </c>
    </row>
    <row r="2774" spans="9:12">
      <c r="I2774">
        <v>2773</v>
      </c>
      <c r="J2774">
        <f t="shared" si="132"/>
        <v>85</v>
      </c>
      <c r="K2774" s="8">
        <f t="shared" si="133"/>
        <v>9.4116653375920656</v>
      </c>
      <c r="L2774" s="3">
        <f t="shared" si="134"/>
        <v>6.6641530174959458</v>
      </c>
    </row>
    <row r="2775" spans="9:12">
      <c r="I2775">
        <v>2774</v>
      </c>
      <c r="J2775">
        <f t="shared" si="132"/>
        <v>86</v>
      </c>
      <c r="K2775" s="8">
        <f t="shared" si="133"/>
        <v>8.8869146687804381</v>
      </c>
      <c r="L2775" s="3">
        <f t="shared" si="134"/>
        <v>6.2830918419893855</v>
      </c>
    </row>
    <row r="2776" spans="9:12">
      <c r="I2776">
        <v>2775</v>
      </c>
      <c r="J2776">
        <f t="shared" si="132"/>
        <v>87</v>
      </c>
      <c r="K2776" s="8">
        <f t="shared" si="133"/>
        <v>9.3428455753118698</v>
      </c>
      <c r="L2776" s="3">
        <f t="shared" si="134"/>
        <v>6.6141777795949395</v>
      </c>
    </row>
    <row r="2777" spans="9:12">
      <c r="I2777">
        <v>2776</v>
      </c>
      <c r="J2777">
        <f t="shared" si="132"/>
        <v>88</v>
      </c>
      <c r="K2777" s="8">
        <f t="shared" si="133"/>
        <v>10.022440694977359</v>
      </c>
      <c r="L2777" s="3">
        <f t="shared" si="134"/>
        <v>7.1076832300114594</v>
      </c>
    </row>
    <row r="2778" spans="9:12">
      <c r="I2778">
        <v>2777</v>
      </c>
      <c r="J2778">
        <f t="shared" si="132"/>
        <v>89</v>
      </c>
      <c r="K2778" s="8">
        <f t="shared" si="133"/>
        <v>11.407438352229571</v>
      </c>
      <c r="L2778" s="3">
        <f t="shared" si="134"/>
        <v>8.1134348501886517</v>
      </c>
    </row>
    <row r="2779" spans="9:12">
      <c r="I2779">
        <v>2778</v>
      </c>
      <c r="J2779">
        <f t="shared" si="132"/>
        <v>90</v>
      </c>
      <c r="K2779" s="8">
        <f t="shared" si="133"/>
        <v>10.805265463753559</v>
      </c>
      <c r="L2779" s="3">
        <f t="shared" si="134"/>
        <v>7.6761515414117323</v>
      </c>
    </row>
    <row r="2780" spans="9:12">
      <c r="I2780">
        <v>2779</v>
      </c>
      <c r="J2780">
        <f t="shared" si="132"/>
        <v>91</v>
      </c>
      <c r="K2780" s="8">
        <f t="shared" si="133"/>
        <v>11.510667989938058</v>
      </c>
      <c r="L2780" s="3">
        <f t="shared" si="134"/>
        <v>8.1883977028923862</v>
      </c>
    </row>
    <row r="2781" spans="9:12">
      <c r="I2781">
        <v>2780</v>
      </c>
      <c r="J2781">
        <f t="shared" si="132"/>
        <v>92</v>
      </c>
      <c r="K2781" s="8">
        <f t="shared" si="133"/>
        <v>10.891290152295355</v>
      </c>
      <c r="L2781" s="3">
        <f t="shared" si="134"/>
        <v>7.7386205783975424</v>
      </c>
    </row>
    <row r="2782" spans="9:12">
      <c r="I2782">
        <v>2781</v>
      </c>
      <c r="J2782">
        <f t="shared" si="132"/>
        <v>93</v>
      </c>
      <c r="K2782" s="8">
        <f t="shared" si="133"/>
        <v>8.413778824565842</v>
      </c>
      <c r="L2782" s="3">
        <f t="shared" si="134"/>
        <v>5.9395120970049655</v>
      </c>
    </row>
    <row r="2783" spans="9:12">
      <c r="I2783">
        <v>2782</v>
      </c>
      <c r="J2783">
        <f t="shared" si="132"/>
        <v>94</v>
      </c>
      <c r="K2783" s="8">
        <f t="shared" si="133"/>
        <v>7.4847120738051238</v>
      </c>
      <c r="L2783" s="3">
        <f t="shared" si="134"/>
        <v>5.2648464144043263</v>
      </c>
    </row>
    <row r="2784" spans="9:12">
      <c r="I2784">
        <v>2783</v>
      </c>
      <c r="J2784">
        <f t="shared" si="132"/>
        <v>95</v>
      </c>
      <c r="K2784" s="8">
        <f t="shared" si="133"/>
        <v>5.574963747710953</v>
      </c>
      <c r="L2784" s="3">
        <f t="shared" si="134"/>
        <v>3.8780336186985482</v>
      </c>
    </row>
    <row r="2785" spans="9:12">
      <c r="I2785">
        <v>2784</v>
      </c>
      <c r="J2785">
        <f t="shared" si="132"/>
        <v>96</v>
      </c>
      <c r="K2785" s="8">
        <f t="shared" si="133"/>
        <v>4.5598722969739542</v>
      </c>
      <c r="L2785" s="3">
        <f t="shared" si="134"/>
        <v>3.1408988908086517</v>
      </c>
    </row>
    <row r="2786" spans="9:12">
      <c r="I2786">
        <v>2785</v>
      </c>
      <c r="J2786">
        <f t="shared" si="132"/>
        <v>97</v>
      </c>
      <c r="K2786" s="8">
        <f t="shared" si="133"/>
        <v>4.508257483820338</v>
      </c>
      <c r="L2786" s="3">
        <f t="shared" si="134"/>
        <v>3.1034174685964411</v>
      </c>
    </row>
    <row r="2787" spans="9:12">
      <c r="I2787">
        <v>2786</v>
      </c>
      <c r="J2787">
        <f t="shared" si="132"/>
        <v>98</v>
      </c>
      <c r="K2787" s="8">
        <f t="shared" si="133"/>
        <v>4.2071710395746598</v>
      </c>
      <c r="L2787" s="3">
        <f t="shared" si="134"/>
        <v>2.8847758142024102</v>
      </c>
    </row>
    <row r="2788" spans="9:12">
      <c r="I2788">
        <v>2787</v>
      </c>
      <c r="J2788">
        <f t="shared" si="132"/>
        <v>99</v>
      </c>
      <c r="K2788" s="8">
        <f t="shared" si="133"/>
        <v>4.1469537461525778</v>
      </c>
      <c r="L2788" s="3">
        <f t="shared" si="134"/>
        <v>2.8410474800028416</v>
      </c>
    </row>
    <row r="2789" spans="9:12">
      <c r="I2789">
        <v>2788</v>
      </c>
      <c r="J2789">
        <f t="shared" si="132"/>
        <v>100</v>
      </c>
      <c r="K2789" s="8">
        <f t="shared" si="133"/>
        <v>3.7856500084815865</v>
      </c>
      <c r="L2789" s="3">
        <f t="shared" si="134"/>
        <v>2.5786774914068955</v>
      </c>
    </row>
    <row r="2790" spans="9:12">
      <c r="I2790">
        <v>2789</v>
      </c>
      <c r="J2790">
        <f t="shared" si="132"/>
        <v>101</v>
      </c>
      <c r="K2790" s="8">
        <f t="shared" si="133"/>
        <v>3.7254327150450841</v>
      </c>
      <c r="L2790" s="3">
        <f t="shared" si="134"/>
        <v>2.5349491571968552</v>
      </c>
    </row>
    <row r="2791" spans="9:12">
      <c r="I2791">
        <v>2790</v>
      </c>
      <c r="J2791">
        <f t="shared" si="132"/>
        <v>102</v>
      </c>
      <c r="K2791" s="8">
        <f t="shared" si="133"/>
        <v>3.9663018773063348</v>
      </c>
      <c r="L2791" s="3">
        <f t="shared" si="134"/>
        <v>2.7098624856970641</v>
      </c>
    </row>
    <row r="2792" spans="9:12">
      <c r="I2792">
        <v>2791</v>
      </c>
      <c r="J2792">
        <f t="shared" si="132"/>
        <v>103</v>
      </c>
      <c r="K2792" s="8">
        <f t="shared" si="133"/>
        <v>4.7319216969516216</v>
      </c>
      <c r="L2792" s="3">
        <f t="shared" si="134"/>
        <v>3.2658369814053936</v>
      </c>
    </row>
    <row r="2793" spans="9:12">
      <c r="I2793">
        <v>2792</v>
      </c>
      <c r="J2793">
        <f t="shared" si="132"/>
        <v>104</v>
      </c>
      <c r="K2793" s="8">
        <f t="shared" si="133"/>
        <v>4.9899957969128304</v>
      </c>
      <c r="L2793" s="3">
        <f t="shared" si="134"/>
        <v>3.4532441172966641</v>
      </c>
    </row>
    <row r="2794" spans="9:12">
      <c r="I2794">
        <v>2793</v>
      </c>
      <c r="J2794">
        <f t="shared" si="132"/>
        <v>105</v>
      </c>
      <c r="K2794" s="8">
        <f t="shared" si="133"/>
        <v>5.4889390477245135</v>
      </c>
      <c r="L2794" s="3">
        <f t="shared" si="134"/>
        <v>3.815564573401915</v>
      </c>
    </row>
    <row r="2795" spans="9:12">
      <c r="I2795">
        <v>2794</v>
      </c>
      <c r="J2795">
        <f t="shared" si="132"/>
        <v>106</v>
      </c>
      <c r="K2795" s="8">
        <f t="shared" si="133"/>
        <v>6.9857688115529939</v>
      </c>
      <c r="L2795" s="3">
        <f t="shared" si="134"/>
        <v>4.9025259499913005</v>
      </c>
    </row>
    <row r="2796" spans="9:12">
      <c r="I2796">
        <v>2795</v>
      </c>
      <c r="J2796">
        <f t="shared" si="132"/>
        <v>107</v>
      </c>
      <c r="K2796" s="8">
        <f t="shared" si="133"/>
        <v>7.3470725492316351</v>
      </c>
      <c r="L2796" s="3">
        <f t="shared" si="134"/>
        <v>5.1648959385928022</v>
      </c>
    </row>
    <row r="2797" spans="9:12">
      <c r="I2797">
        <v>2796</v>
      </c>
      <c r="J2797">
        <f t="shared" si="132"/>
        <v>108</v>
      </c>
      <c r="K2797" s="8">
        <f t="shared" si="133"/>
        <v>8.9643368999252289</v>
      </c>
      <c r="L2797" s="3">
        <f t="shared" si="134"/>
        <v>6.3393139835965373</v>
      </c>
    </row>
    <row r="2798" spans="9:12">
      <c r="I2798">
        <v>2797</v>
      </c>
      <c r="J2798">
        <f t="shared" si="132"/>
        <v>109</v>
      </c>
      <c r="K2798" s="8">
        <f t="shared" si="133"/>
        <v>8.2847417688564207</v>
      </c>
      <c r="L2798" s="3">
        <f t="shared" si="134"/>
        <v>5.8458085248992031</v>
      </c>
    </row>
    <row r="2799" spans="9:12">
      <c r="I2799">
        <v>2798</v>
      </c>
      <c r="J2799">
        <f t="shared" si="132"/>
        <v>110</v>
      </c>
      <c r="K2799" s="8">
        <f t="shared" si="133"/>
        <v>7.8202083934834921</v>
      </c>
      <c r="L2799" s="3">
        <f t="shared" si="134"/>
        <v>5.5084756836042787</v>
      </c>
    </row>
    <row r="2800" spans="9:12">
      <c r="I2800">
        <v>2799</v>
      </c>
      <c r="J2800">
        <f t="shared" si="132"/>
        <v>111</v>
      </c>
      <c r="K2800" s="8">
        <f t="shared" si="133"/>
        <v>7.6567614737909047</v>
      </c>
      <c r="L2800" s="3">
        <f t="shared" si="134"/>
        <v>5.3897845050069595</v>
      </c>
    </row>
    <row r="2801" spans="9:12">
      <c r="I2801">
        <v>2800</v>
      </c>
      <c r="J2801">
        <f t="shared" si="132"/>
        <v>112</v>
      </c>
      <c r="K2801" s="8">
        <f t="shared" si="133"/>
        <v>7.7255812246199724</v>
      </c>
      <c r="L2801" s="3">
        <f t="shared" si="134"/>
        <v>5.4397597345924362</v>
      </c>
    </row>
    <row r="2802" spans="9:12">
      <c r="I2802">
        <v>2801</v>
      </c>
      <c r="J2802">
        <f t="shared" si="132"/>
        <v>113</v>
      </c>
      <c r="K2802" s="8">
        <f t="shared" si="133"/>
        <v>7.3728799672343257</v>
      </c>
      <c r="L2802" s="3">
        <f t="shared" si="134"/>
        <v>5.1836366579961046</v>
      </c>
    </row>
    <row r="2803" spans="9:12">
      <c r="I2803">
        <v>2802</v>
      </c>
      <c r="J2803">
        <f t="shared" si="132"/>
        <v>114</v>
      </c>
      <c r="K2803" s="8">
        <f t="shared" si="133"/>
        <v>7.5449293558009831</v>
      </c>
      <c r="L2803" s="3">
        <f t="shared" si="134"/>
        <v>5.3085747403064492</v>
      </c>
    </row>
    <row r="2804" spans="9:12">
      <c r="I2804">
        <v>2803</v>
      </c>
      <c r="J2804">
        <f t="shared" si="132"/>
        <v>115</v>
      </c>
      <c r="K2804" s="8">
        <f t="shared" si="133"/>
        <v>7.0803959804152843</v>
      </c>
      <c r="L2804" s="3">
        <f t="shared" si="134"/>
        <v>4.9712418990022513</v>
      </c>
    </row>
    <row r="2805" spans="9:12">
      <c r="I2805">
        <v>2804</v>
      </c>
      <c r="J2805">
        <f t="shared" si="132"/>
        <v>116</v>
      </c>
      <c r="K2805" s="8">
        <f t="shared" si="133"/>
        <v>7.7771960492043837</v>
      </c>
      <c r="L2805" s="3">
        <f t="shared" si="134"/>
        <v>5.4772411651054114</v>
      </c>
    </row>
    <row r="2806" spans="9:12">
      <c r="I2806">
        <v>2805</v>
      </c>
      <c r="J2806">
        <f t="shared" si="132"/>
        <v>117</v>
      </c>
      <c r="K2806" s="8">
        <f t="shared" si="133"/>
        <v>7.3470725492316351</v>
      </c>
      <c r="L2806" s="3">
        <f t="shared" si="134"/>
        <v>5.1648959385928022</v>
      </c>
    </row>
    <row r="2807" spans="9:12">
      <c r="I2807">
        <v>2806</v>
      </c>
      <c r="J2807">
        <f t="shared" si="132"/>
        <v>118</v>
      </c>
      <c r="K2807" s="8">
        <f t="shared" si="133"/>
        <v>6.5556453230244944</v>
      </c>
      <c r="L2807" s="3">
        <f t="shared" si="134"/>
        <v>4.5901807317892258</v>
      </c>
    </row>
    <row r="2808" spans="9:12">
      <c r="I2808">
        <v>2807</v>
      </c>
      <c r="J2808">
        <f t="shared" si="132"/>
        <v>119</v>
      </c>
      <c r="K2808" s="8">
        <f t="shared" si="133"/>
        <v>4.9211760346445939</v>
      </c>
      <c r="L2808" s="3">
        <f t="shared" si="134"/>
        <v>3.403268879404342</v>
      </c>
    </row>
    <row r="2809" spans="9:12">
      <c r="I2809">
        <v>2808</v>
      </c>
      <c r="J2809">
        <f t="shared" si="132"/>
        <v>120</v>
      </c>
      <c r="K2809" s="8">
        <f t="shared" si="133"/>
        <v>4.5954365762316387</v>
      </c>
      <c r="L2809" s="3">
        <f t="shared" si="134"/>
        <v>3.1667248056010382</v>
      </c>
    </row>
    <row r="2810" spans="9:12">
      <c r="I2810">
        <v>2809</v>
      </c>
      <c r="J2810">
        <f t="shared" si="132"/>
        <v>121</v>
      </c>
      <c r="K2810" s="8">
        <f t="shared" si="133"/>
        <v>3.8458673019029437</v>
      </c>
      <c r="L2810" s="3">
        <f t="shared" si="134"/>
        <v>2.6224058256059379</v>
      </c>
    </row>
    <row r="2811" spans="9:12">
      <c r="I2811">
        <v>2810</v>
      </c>
      <c r="J2811">
        <f t="shared" si="132"/>
        <v>122</v>
      </c>
      <c r="K2811" s="8">
        <f t="shared" si="133"/>
        <v>3.4243462707975612</v>
      </c>
      <c r="L2811" s="3">
        <f t="shared" si="134"/>
        <v>2.316307502801485</v>
      </c>
    </row>
    <row r="2812" spans="9:12">
      <c r="I2812">
        <v>2811</v>
      </c>
      <c r="J2812">
        <f t="shared" si="132"/>
        <v>123</v>
      </c>
      <c r="K2812" s="8">
        <f t="shared" si="133"/>
        <v>3.3383215708066611</v>
      </c>
      <c r="L2812" s="3">
        <f t="shared" si="134"/>
        <v>2.253838457501613</v>
      </c>
    </row>
    <row r="2813" spans="9:12">
      <c r="I2813">
        <v>2812</v>
      </c>
      <c r="J2813">
        <f t="shared" si="132"/>
        <v>124</v>
      </c>
      <c r="K2813" s="8">
        <f t="shared" si="133"/>
        <v>3.3039116953887202</v>
      </c>
      <c r="L2813" s="3">
        <f t="shared" si="134"/>
        <v>2.2288508427064011</v>
      </c>
    </row>
    <row r="2814" spans="9:12">
      <c r="I2814">
        <v>2813</v>
      </c>
      <c r="J2814">
        <f t="shared" si="132"/>
        <v>125</v>
      </c>
      <c r="K2814" s="8">
        <f t="shared" si="133"/>
        <v>3.2608993396717185</v>
      </c>
      <c r="L2814" s="3">
        <f t="shared" si="134"/>
        <v>2.1976163159016138</v>
      </c>
    </row>
    <row r="2815" spans="9:12">
      <c r="I2815">
        <v>2814</v>
      </c>
      <c r="J2815">
        <f t="shared" si="132"/>
        <v>126</v>
      </c>
      <c r="K2815" s="8">
        <f t="shared" si="133"/>
        <v>3.4071413330952076</v>
      </c>
      <c r="L2815" s="3">
        <f t="shared" si="134"/>
        <v>2.3038136954086839</v>
      </c>
    </row>
    <row r="2816" spans="9:12">
      <c r="I2816">
        <v>2815</v>
      </c>
      <c r="J2816">
        <f t="shared" si="132"/>
        <v>127</v>
      </c>
      <c r="K2816" s="8">
        <f t="shared" si="133"/>
        <v>4.9555859214919664</v>
      </c>
      <c r="L2816" s="3">
        <f t="shared" si="134"/>
        <v>3.4282565024993299</v>
      </c>
    </row>
    <row r="2817" spans="9:12">
      <c r="I2817">
        <v>2816</v>
      </c>
      <c r="J2817">
        <f t="shared" si="132"/>
        <v>128</v>
      </c>
      <c r="K2817" s="8">
        <f t="shared" si="133"/>
        <v>6.5556453230244944</v>
      </c>
      <c r="L2817" s="3">
        <f t="shared" si="134"/>
        <v>4.5901807317892258</v>
      </c>
    </row>
    <row r="2818" spans="9:12">
      <c r="I2818">
        <v>2817</v>
      </c>
      <c r="J2818">
        <f t="shared" si="132"/>
        <v>129</v>
      </c>
      <c r="K2818" s="8">
        <f t="shared" si="133"/>
        <v>7.2524453804014364</v>
      </c>
      <c r="L2818" s="3">
        <f t="shared" si="134"/>
        <v>5.0961799896051554</v>
      </c>
    </row>
    <row r="2819" spans="9:12">
      <c r="I2819">
        <v>2818</v>
      </c>
      <c r="J2819">
        <f t="shared" ref="J2819:J2882" si="135">MOD(I2819-1,168)+1</f>
        <v>130</v>
      </c>
      <c r="K2819" s="8">
        <f t="shared" ref="K2819:K2882" si="136">INDEX($D$2:$D$169,J2819)</f>
        <v>7.6997738180573734</v>
      </c>
      <c r="L2819" s="3">
        <f t="shared" ref="L2819:L2882" si="137">INDEX($B$2:$B$169,J2819)</f>
        <v>5.4210190234966484</v>
      </c>
    </row>
    <row r="2820" spans="9:12">
      <c r="I2820">
        <v>2819</v>
      </c>
      <c r="J2820">
        <f t="shared" si="135"/>
        <v>131</v>
      </c>
      <c r="K2820" s="8">
        <f t="shared" si="136"/>
        <v>7.8632207491916137</v>
      </c>
      <c r="L2820" s="3">
        <f t="shared" si="137"/>
        <v>5.5397102104026184</v>
      </c>
    </row>
    <row r="2821" spans="9:12">
      <c r="I2821">
        <v>2820</v>
      </c>
      <c r="J2821">
        <f t="shared" si="135"/>
        <v>132</v>
      </c>
      <c r="K2821" s="8">
        <f t="shared" si="136"/>
        <v>7.6051466492276365</v>
      </c>
      <c r="L2821" s="3">
        <f t="shared" si="137"/>
        <v>5.3523030745093374</v>
      </c>
    </row>
    <row r="2822" spans="9:12">
      <c r="I2822">
        <v>2821</v>
      </c>
      <c r="J2822">
        <f t="shared" si="135"/>
        <v>133</v>
      </c>
      <c r="K2822" s="8">
        <f t="shared" si="136"/>
        <v>8.2589343622974702</v>
      </c>
      <c r="L2822" s="3">
        <f t="shared" si="137"/>
        <v>5.8270678138060656</v>
      </c>
    </row>
    <row r="2823" spans="9:12">
      <c r="I2823">
        <v>2822</v>
      </c>
      <c r="J2823">
        <f t="shared" si="135"/>
        <v>134</v>
      </c>
      <c r="K2823" s="8">
        <f t="shared" si="136"/>
        <v>8.5686232868226249</v>
      </c>
      <c r="L2823" s="3">
        <f t="shared" si="137"/>
        <v>6.0519563801954508</v>
      </c>
    </row>
    <row r="2824" spans="9:12">
      <c r="I2824">
        <v>2823</v>
      </c>
      <c r="J2824">
        <f t="shared" si="135"/>
        <v>135</v>
      </c>
      <c r="K2824" s="8">
        <f t="shared" si="136"/>
        <v>8.6374430376844202</v>
      </c>
      <c r="L2824" s="3">
        <f t="shared" si="137"/>
        <v>6.1019316098046934</v>
      </c>
    </row>
    <row r="2825" spans="9:12">
      <c r="I2825">
        <v>2824</v>
      </c>
      <c r="J2825">
        <f t="shared" si="135"/>
        <v>136</v>
      </c>
      <c r="K2825" s="8">
        <f t="shared" si="136"/>
        <v>7.8030034557639265</v>
      </c>
      <c r="L2825" s="3">
        <f t="shared" si="137"/>
        <v>5.4959818761989787</v>
      </c>
    </row>
    <row r="2826" spans="9:12">
      <c r="I2826">
        <v>2825</v>
      </c>
      <c r="J2826">
        <f t="shared" si="135"/>
        <v>137</v>
      </c>
      <c r="K2826" s="8">
        <f t="shared" si="136"/>
        <v>7.6997738180573734</v>
      </c>
      <c r="L2826" s="3">
        <f t="shared" si="137"/>
        <v>5.4210190234966484</v>
      </c>
    </row>
    <row r="2827" spans="9:12">
      <c r="I2827">
        <v>2826</v>
      </c>
      <c r="J2827">
        <f t="shared" si="135"/>
        <v>138</v>
      </c>
      <c r="K2827" s="8">
        <f t="shared" si="136"/>
        <v>7.6481590049170771</v>
      </c>
      <c r="L2827" s="3">
        <f t="shared" si="137"/>
        <v>5.383537601294111</v>
      </c>
    </row>
    <row r="2828" spans="9:12">
      <c r="I2828">
        <v>2827</v>
      </c>
      <c r="J2828">
        <f t="shared" si="135"/>
        <v>139</v>
      </c>
      <c r="K2828" s="8">
        <f t="shared" si="136"/>
        <v>7.3040602049550785</v>
      </c>
      <c r="L2828" s="3">
        <f t="shared" si="137"/>
        <v>5.1336614200957866</v>
      </c>
    </row>
    <row r="2829" spans="9:12">
      <c r="I2829">
        <v>2828</v>
      </c>
      <c r="J2829">
        <f t="shared" si="135"/>
        <v>140</v>
      </c>
      <c r="K2829" s="8">
        <f t="shared" si="136"/>
        <v>7.3126626738282887</v>
      </c>
      <c r="L2829" s="3">
        <f t="shared" si="137"/>
        <v>5.1399083238081875</v>
      </c>
    </row>
    <row r="2830" spans="9:12">
      <c r="I2830">
        <v>2829</v>
      </c>
      <c r="J2830">
        <f t="shared" si="135"/>
        <v>141</v>
      </c>
      <c r="K2830" s="8">
        <f t="shared" si="136"/>
        <v>6.641670023040982</v>
      </c>
      <c r="L2830" s="3">
        <f t="shared" si="137"/>
        <v>4.652649777107678</v>
      </c>
    </row>
    <row r="2831" spans="9:12">
      <c r="I2831">
        <v>2830</v>
      </c>
      <c r="J2831">
        <f t="shared" si="135"/>
        <v>142</v>
      </c>
      <c r="K2831" s="8">
        <f t="shared" si="136"/>
        <v>5.9878823099465972</v>
      </c>
      <c r="L2831" s="3">
        <f t="shared" si="137"/>
        <v>4.1778850377931214</v>
      </c>
    </row>
    <row r="2832" spans="9:12">
      <c r="I2832">
        <v>2831</v>
      </c>
      <c r="J2832">
        <f t="shared" si="135"/>
        <v>143</v>
      </c>
      <c r="K2832" s="8">
        <f t="shared" si="136"/>
        <v>5.0846229657713602</v>
      </c>
      <c r="L2832" s="3">
        <f t="shared" si="137"/>
        <v>3.5219600663048842</v>
      </c>
    </row>
    <row r="2833" spans="9:12">
      <c r="I2833">
        <v>2832</v>
      </c>
      <c r="J2833">
        <f t="shared" si="135"/>
        <v>144</v>
      </c>
      <c r="K2833" s="8">
        <f t="shared" si="136"/>
        <v>4.4566426592674873</v>
      </c>
      <c r="L2833" s="3">
        <f t="shared" si="137"/>
        <v>3.0659360381063832</v>
      </c>
    </row>
    <row r="2834" spans="9:12">
      <c r="I2834">
        <v>2833</v>
      </c>
      <c r="J2834">
        <f t="shared" si="135"/>
        <v>145</v>
      </c>
      <c r="K2834" s="8">
        <f t="shared" si="136"/>
        <v>3.9749043461746432</v>
      </c>
      <c r="L2834" s="3">
        <f t="shared" si="137"/>
        <v>2.7161093894059052</v>
      </c>
    </row>
    <row r="2835" spans="9:12">
      <c r="I2835">
        <v>2834</v>
      </c>
      <c r="J2835">
        <f t="shared" si="135"/>
        <v>146</v>
      </c>
      <c r="K2835" s="8">
        <f t="shared" si="136"/>
        <v>3.759842601898657</v>
      </c>
      <c r="L2835" s="3">
        <f t="shared" si="137"/>
        <v>2.5599367802963453</v>
      </c>
    </row>
    <row r="2836" spans="9:12">
      <c r="I2836">
        <v>2835</v>
      </c>
      <c r="J2836">
        <f t="shared" si="135"/>
        <v>147</v>
      </c>
      <c r="K2836" s="8">
        <f t="shared" si="136"/>
        <v>3.6910228396264859</v>
      </c>
      <c r="L2836" s="3">
        <f t="shared" si="137"/>
        <v>2.5099615424011663</v>
      </c>
    </row>
    <row r="2837" spans="9:12">
      <c r="I2837">
        <v>2836</v>
      </c>
      <c r="J2837">
        <f t="shared" si="135"/>
        <v>148</v>
      </c>
      <c r="K2837" s="8">
        <f t="shared" si="136"/>
        <v>3.6824203707758691</v>
      </c>
      <c r="L2837" s="3">
        <f t="shared" si="137"/>
        <v>2.5037146387051719</v>
      </c>
    </row>
    <row r="2838" spans="9:12">
      <c r="I2838">
        <v>2837</v>
      </c>
      <c r="J2838">
        <f t="shared" si="135"/>
        <v>149</v>
      </c>
      <c r="K2838" s="8">
        <f t="shared" si="136"/>
        <v>3.6824203707758691</v>
      </c>
      <c r="L2838" s="3">
        <f t="shared" si="137"/>
        <v>2.5037146387051719</v>
      </c>
    </row>
    <row r="2839" spans="9:12">
      <c r="I2839">
        <v>2838</v>
      </c>
      <c r="J2839">
        <f t="shared" si="135"/>
        <v>150</v>
      </c>
      <c r="K2839" s="8">
        <f t="shared" si="136"/>
        <v>3.6910228396264859</v>
      </c>
      <c r="L2839" s="3">
        <f t="shared" si="137"/>
        <v>2.5099615424011663</v>
      </c>
    </row>
    <row r="2840" spans="9:12">
      <c r="I2840">
        <v>2839</v>
      </c>
      <c r="J2840">
        <f t="shared" si="135"/>
        <v>151</v>
      </c>
      <c r="K2840" s="8">
        <f t="shared" si="136"/>
        <v>4.800741459219025</v>
      </c>
      <c r="L2840" s="3">
        <f t="shared" si="137"/>
        <v>3.3158122192971109</v>
      </c>
    </row>
    <row r="2841" spans="9:12">
      <c r="I2841">
        <v>2840</v>
      </c>
      <c r="J2841">
        <f t="shared" si="135"/>
        <v>152</v>
      </c>
      <c r="K2841" s="8">
        <f t="shared" si="136"/>
        <v>6.3663909853319218</v>
      </c>
      <c r="L2841" s="3">
        <f t="shared" si="137"/>
        <v>4.4527488337905679</v>
      </c>
    </row>
    <row r="2842" spans="9:12">
      <c r="I2842">
        <v>2841</v>
      </c>
      <c r="J2842">
        <f t="shared" si="135"/>
        <v>153</v>
      </c>
      <c r="K2842" s="8">
        <f t="shared" si="136"/>
        <v>6.9943712918488057</v>
      </c>
      <c r="L2842" s="3">
        <f t="shared" si="137"/>
        <v>4.908772861998516</v>
      </c>
    </row>
    <row r="2843" spans="9:12">
      <c r="I2843">
        <v>2842</v>
      </c>
      <c r="J2843">
        <f t="shared" si="135"/>
        <v>154</v>
      </c>
      <c r="K2843" s="8">
        <f t="shared" si="136"/>
        <v>7.5707367738037412</v>
      </c>
      <c r="L2843" s="3">
        <f t="shared" si="137"/>
        <v>5.3273154597098014</v>
      </c>
    </row>
    <row r="2844" spans="9:12">
      <c r="I2844">
        <v>2843</v>
      </c>
      <c r="J2844">
        <f t="shared" si="135"/>
        <v>155</v>
      </c>
      <c r="K2844" s="8">
        <f t="shared" si="136"/>
        <v>7.4158923115344244</v>
      </c>
      <c r="L2844" s="3">
        <f t="shared" si="137"/>
        <v>5.2148711765102158</v>
      </c>
    </row>
    <row r="2845" spans="9:12">
      <c r="I2845">
        <v>2844</v>
      </c>
      <c r="J2845">
        <f t="shared" si="135"/>
        <v>156</v>
      </c>
      <c r="K2845" s="8">
        <f t="shared" si="136"/>
        <v>7.5879417115112373</v>
      </c>
      <c r="L2845" s="3">
        <f t="shared" si="137"/>
        <v>5.3398092671063369</v>
      </c>
    </row>
    <row r="2846" spans="9:12">
      <c r="I2846">
        <v>2845</v>
      </c>
      <c r="J2846">
        <f t="shared" si="135"/>
        <v>157</v>
      </c>
      <c r="K2846" s="8">
        <f t="shared" si="136"/>
        <v>8.3191516557015728</v>
      </c>
      <c r="L2846" s="3">
        <f t="shared" si="137"/>
        <v>5.8707961479925785</v>
      </c>
    </row>
    <row r="2847" spans="9:12">
      <c r="I2847">
        <v>2846</v>
      </c>
      <c r="J2847">
        <f t="shared" si="135"/>
        <v>158</v>
      </c>
      <c r="K2847" s="8">
        <f t="shared" si="136"/>
        <v>8.6546479754012609</v>
      </c>
      <c r="L2847" s="3">
        <f t="shared" si="137"/>
        <v>6.1144254172080137</v>
      </c>
    </row>
    <row r="2848" spans="9:12">
      <c r="I2848">
        <v>2847</v>
      </c>
      <c r="J2848">
        <f t="shared" si="135"/>
        <v>159</v>
      </c>
      <c r="K2848" s="8">
        <f t="shared" si="136"/>
        <v>8.9299270130836579</v>
      </c>
      <c r="L2848" s="3">
        <f t="shared" si="137"/>
        <v>6.3143263605057625</v>
      </c>
    </row>
    <row r="2849" spans="9:12">
      <c r="I2849">
        <v>2848</v>
      </c>
      <c r="J2849">
        <f t="shared" si="135"/>
        <v>160</v>
      </c>
      <c r="K2849" s="8">
        <f t="shared" si="136"/>
        <v>8.8008899687934949</v>
      </c>
      <c r="L2849" s="3">
        <f t="shared" si="137"/>
        <v>6.2206227966923873</v>
      </c>
    </row>
    <row r="2850" spans="9:12">
      <c r="I2850">
        <v>2849</v>
      </c>
      <c r="J2850">
        <f t="shared" si="135"/>
        <v>161</v>
      </c>
      <c r="K2850" s="8">
        <f t="shared" si="136"/>
        <v>9.583714726160963</v>
      </c>
      <c r="L2850" s="3">
        <f t="shared" si="137"/>
        <v>6.7890910998079166</v>
      </c>
    </row>
    <row r="2851" spans="9:12">
      <c r="I2851">
        <v>2850</v>
      </c>
      <c r="J2851">
        <f t="shared" si="135"/>
        <v>162</v>
      </c>
      <c r="K2851" s="8">
        <f t="shared" si="136"/>
        <v>9.0761690064731013</v>
      </c>
      <c r="L2851" s="3">
        <f t="shared" si="137"/>
        <v>6.4205237399881092</v>
      </c>
    </row>
    <row r="2852" spans="9:12">
      <c r="I2852">
        <v>2851</v>
      </c>
      <c r="J2852">
        <f t="shared" si="135"/>
        <v>163</v>
      </c>
      <c r="K2852" s="8">
        <f t="shared" si="136"/>
        <v>9.4460752130177656</v>
      </c>
      <c r="L2852" s="3">
        <f t="shared" si="137"/>
        <v>6.6891406322967919</v>
      </c>
    </row>
    <row r="2853" spans="9:12">
      <c r="I2853">
        <v>2852</v>
      </c>
      <c r="J2853">
        <f t="shared" si="135"/>
        <v>164</v>
      </c>
      <c r="K2853" s="8">
        <f t="shared" si="136"/>
        <v>8.0610775557274206</v>
      </c>
      <c r="L2853" s="3">
        <f t="shared" si="137"/>
        <v>5.6833890120919097</v>
      </c>
    </row>
    <row r="2854" spans="9:12">
      <c r="I2854">
        <v>2853</v>
      </c>
      <c r="J2854">
        <f t="shared" si="135"/>
        <v>165</v>
      </c>
      <c r="K2854" s="8">
        <f t="shared" si="136"/>
        <v>11.269798839128708</v>
      </c>
      <c r="L2854" s="3">
        <f t="shared" si="137"/>
        <v>8.0134843827082687</v>
      </c>
    </row>
    <row r="2855" spans="9:12">
      <c r="I2855">
        <v>2854</v>
      </c>
      <c r="J2855">
        <f t="shared" si="135"/>
        <v>166</v>
      </c>
      <c r="K2855" s="8">
        <f t="shared" si="136"/>
        <v>9.1707961753385092</v>
      </c>
      <c r="L2855" s="3">
        <f t="shared" si="137"/>
        <v>6.4892396890013249</v>
      </c>
    </row>
    <row r="2856" spans="9:12">
      <c r="I2856">
        <v>2855</v>
      </c>
      <c r="J2856">
        <f t="shared" si="135"/>
        <v>167</v>
      </c>
      <c r="K2856" s="8">
        <f t="shared" si="136"/>
        <v>5.4717341100053236</v>
      </c>
      <c r="L2856" s="3">
        <f t="shared" si="137"/>
        <v>3.8030707659968876</v>
      </c>
    </row>
    <row r="2857" spans="9:12">
      <c r="I2857">
        <v>2856</v>
      </c>
      <c r="J2857">
        <f t="shared" si="135"/>
        <v>168</v>
      </c>
      <c r="K2857" s="8">
        <f t="shared" si="136"/>
        <v>4.8093439280904358</v>
      </c>
      <c r="L2857" s="3">
        <f t="shared" si="137"/>
        <v>3.3220591230082048</v>
      </c>
    </row>
    <row r="2858" spans="9:12">
      <c r="I2858">
        <v>2857</v>
      </c>
      <c r="J2858">
        <f t="shared" si="135"/>
        <v>1</v>
      </c>
      <c r="K2858" s="8">
        <f t="shared" si="136"/>
        <v>3.3125141642244995</v>
      </c>
      <c r="L2858" s="3">
        <f t="shared" si="137"/>
        <v>2.2350977463916202</v>
      </c>
    </row>
    <row r="2859" spans="9:12">
      <c r="I2859">
        <v>2858</v>
      </c>
      <c r="J2859">
        <f t="shared" si="135"/>
        <v>2</v>
      </c>
      <c r="K2859" s="8">
        <f t="shared" si="136"/>
        <v>3.2006820576830686</v>
      </c>
      <c r="L2859" s="3">
        <f t="shared" si="137"/>
        <v>2.1538879900047254</v>
      </c>
    </row>
    <row r="2860" spans="9:12">
      <c r="I2860">
        <v>2859</v>
      </c>
      <c r="J2860">
        <f t="shared" si="135"/>
        <v>3</v>
      </c>
      <c r="K2860" s="8">
        <f t="shared" si="136"/>
        <v>3.1920795888202096</v>
      </c>
      <c r="L2860" s="3">
        <f t="shared" si="137"/>
        <v>2.1476410862998412</v>
      </c>
    </row>
    <row r="2861" spans="9:12">
      <c r="I2861">
        <v>2860</v>
      </c>
      <c r="J2861">
        <f t="shared" si="135"/>
        <v>4</v>
      </c>
      <c r="K2861" s="8">
        <f t="shared" si="136"/>
        <v>3.3297191019432955</v>
      </c>
      <c r="L2861" s="3">
        <f t="shared" si="137"/>
        <v>2.2475915537963611</v>
      </c>
    </row>
    <row r="2862" spans="9:12">
      <c r="I2862">
        <v>2861</v>
      </c>
      <c r="J2862">
        <f t="shared" si="135"/>
        <v>5</v>
      </c>
      <c r="K2862" s="8">
        <f t="shared" si="136"/>
        <v>3.3469240396582434</v>
      </c>
      <c r="L2862" s="3">
        <f t="shared" si="137"/>
        <v>2.2600853611983078</v>
      </c>
    </row>
    <row r="2863" spans="9:12">
      <c r="I2863">
        <v>2862</v>
      </c>
      <c r="J2863">
        <f t="shared" si="135"/>
        <v>6</v>
      </c>
      <c r="K2863" s="8">
        <f t="shared" si="136"/>
        <v>3.7856500084815865</v>
      </c>
      <c r="L2863" s="3">
        <f t="shared" si="137"/>
        <v>2.5786774914068955</v>
      </c>
    </row>
    <row r="2864" spans="9:12">
      <c r="I2864">
        <v>2863</v>
      </c>
      <c r="J2864">
        <f t="shared" si="135"/>
        <v>7</v>
      </c>
      <c r="K2864" s="8">
        <f t="shared" si="136"/>
        <v>4.5254624215396388</v>
      </c>
      <c r="L2864" s="3">
        <f t="shared" si="137"/>
        <v>3.1159112760015488</v>
      </c>
    </row>
    <row r="2865" spans="9:12">
      <c r="I2865">
        <v>2864</v>
      </c>
      <c r="J2865">
        <f t="shared" si="135"/>
        <v>8</v>
      </c>
      <c r="K2865" s="8">
        <f t="shared" si="136"/>
        <v>5.213660010044225</v>
      </c>
      <c r="L2865" s="3">
        <f t="shared" si="137"/>
        <v>3.6156636301056975</v>
      </c>
    </row>
    <row r="2866" spans="9:12">
      <c r="I2866">
        <v>2865</v>
      </c>
      <c r="J2866">
        <f t="shared" si="135"/>
        <v>9</v>
      </c>
      <c r="K2866" s="8">
        <f t="shared" si="136"/>
        <v>5.1878526034773413</v>
      </c>
      <c r="L2866" s="3">
        <f t="shared" si="137"/>
        <v>3.5969229190067993</v>
      </c>
    </row>
    <row r="2867" spans="9:12">
      <c r="I2867">
        <v>2866</v>
      </c>
      <c r="J2867">
        <f t="shared" si="135"/>
        <v>10</v>
      </c>
      <c r="K2867" s="8">
        <f t="shared" si="136"/>
        <v>6.7448996607476879</v>
      </c>
      <c r="L2867" s="3">
        <f t="shared" si="137"/>
        <v>4.7276126298101202</v>
      </c>
    </row>
    <row r="2868" spans="9:12">
      <c r="I2868">
        <v>2867</v>
      </c>
      <c r="J2868">
        <f t="shared" si="135"/>
        <v>11</v>
      </c>
      <c r="K2868" s="8">
        <f t="shared" si="136"/>
        <v>8.8783121999388985</v>
      </c>
      <c r="L2868" s="3">
        <f t="shared" si="137"/>
        <v>6.276844938299984</v>
      </c>
    </row>
    <row r="2869" spans="9:12">
      <c r="I2869">
        <v>2868</v>
      </c>
      <c r="J2869">
        <f t="shared" si="135"/>
        <v>12</v>
      </c>
      <c r="K2869" s="8">
        <f t="shared" si="136"/>
        <v>9.867596232681251</v>
      </c>
      <c r="L2869" s="3">
        <f t="shared" si="137"/>
        <v>6.9952389467924174</v>
      </c>
    </row>
    <row r="2870" spans="9:12">
      <c r="I2870">
        <v>2869</v>
      </c>
      <c r="J2870">
        <f t="shared" si="135"/>
        <v>13</v>
      </c>
      <c r="K2870" s="8">
        <f t="shared" si="136"/>
        <v>10.254707388352784</v>
      </c>
      <c r="L2870" s="3">
        <f t="shared" si="137"/>
        <v>7.2763496547901072</v>
      </c>
    </row>
    <row r="2871" spans="9:12">
      <c r="I2871">
        <v>2870</v>
      </c>
      <c r="J2871">
        <f t="shared" si="135"/>
        <v>14</v>
      </c>
      <c r="K2871" s="8">
        <f t="shared" si="136"/>
        <v>10.031043163816857</v>
      </c>
      <c r="L2871" s="3">
        <f t="shared" si="137"/>
        <v>7.1139301336993785</v>
      </c>
    </row>
    <row r="2872" spans="9:12">
      <c r="I2872">
        <v>2871</v>
      </c>
      <c r="J2872">
        <f t="shared" si="135"/>
        <v>15</v>
      </c>
      <c r="K2872" s="8">
        <f t="shared" si="136"/>
        <v>9.9364159949902842</v>
      </c>
      <c r="L2872" s="3">
        <f t="shared" si="137"/>
        <v>7.0452141847143661</v>
      </c>
    </row>
    <row r="2873" spans="9:12">
      <c r="I2873">
        <v>2872</v>
      </c>
      <c r="J2873">
        <f t="shared" si="135"/>
        <v>16</v>
      </c>
      <c r="K2873" s="8">
        <f t="shared" si="136"/>
        <v>11.149364252257968</v>
      </c>
      <c r="L2873" s="3">
        <f t="shared" si="137"/>
        <v>7.9260277142898339</v>
      </c>
    </row>
    <row r="2874" spans="9:12">
      <c r="I2874">
        <v>2873</v>
      </c>
      <c r="J2874">
        <f t="shared" si="135"/>
        <v>17</v>
      </c>
      <c r="K2874" s="8">
        <f t="shared" si="136"/>
        <v>12.50855450298633</v>
      </c>
      <c r="L2874" s="3">
        <f t="shared" si="137"/>
        <v>8.9130386233993768</v>
      </c>
    </row>
    <row r="2875" spans="9:12">
      <c r="I2875">
        <v>2874</v>
      </c>
      <c r="J2875">
        <f t="shared" si="135"/>
        <v>18</v>
      </c>
      <c r="K2875" s="8">
        <f t="shared" si="136"/>
        <v>12.259082871877105</v>
      </c>
      <c r="L2875" s="3">
        <f t="shared" si="137"/>
        <v>8.7318783912050932</v>
      </c>
    </row>
    <row r="2876" spans="9:12">
      <c r="I2876">
        <v>2875</v>
      </c>
      <c r="J2876">
        <f t="shared" si="135"/>
        <v>19</v>
      </c>
      <c r="K2876" s="8">
        <f t="shared" si="136"/>
        <v>12.801038478384998</v>
      </c>
      <c r="L2876" s="3">
        <f t="shared" si="137"/>
        <v>9.1254333741000337</v>
      </c>
    </row>
    <row r="2877" spans="9:12">
      <c r="I2877">
        <v>2876</v>
      </c>
      <c r="J2877">
        <f t="shared" si="135"/>
        <v>20</v>
      </c>
      <c r="K2877" s="8">
        <f t="shared" si="136"/>
        <v>12.732218716124958</v>
      </c>
      <c r="L2877" s="3">
        <f t="shared" si="137"/>
        <v>9.0754581362136637</v>
      </c>
    </row>
    <row r="2878" spans="9:12">
      <c r="I2878">
        <v>2877</v>
      </c>
      <c r="J2878">
        <f t="shared" si="135"/>
        <v>21</v>
      </c>
      <c r="K2878" s="8">
        <f t="shared" si="136"/>
        <v>13.317186678335919</v>
      </c>
      <c r="L2878" s="3">
        <f t="shared" si="137"/>
        <v>9.5002476459032721</v>
      </c>
    </row>
    <row r="2879" spans="9:12">
      <c r="I2879">
        <v>2878</v>
      </c>
      <c r="J2879">
        <f t="shared" si="135"/>
        <v>22</v>
      </c>
      <c r="K2879" s="8">
        <f t="shared" si="136"/>
        <v>9.2568208753248591</v>
      </c>
      <c r="L2879" s="3">
        <f t="shared" si="137"/>
        <v>6.5517087342978924</v>
      </c>
    </row>
    <row r="2880" spans="9:12">
      <c r="I2880">
        <v>2879</v>
      </c>
      <c r="J2880">
        <f t="shared" si="135"/>
        <v>23</v>
      </c>
      <c r="K2880" s="8">
        <f t="shared" si="136"/>
        <v>5.3857094100180039</v>
      </c>
      <c r="L2880" s="3">
        <f t="shared" si="137"/>
        <v>3.7406017206996167</v>
      </c>
    </row>
    <row r="2881" spans="9:12">
      <c r="I2881">
        <v>2880</v>
      </c>
      <c r="J2881">
        <f t="shared" si="135"/>
        <v>24</v>
      </c>
      <c r="K2881" s="8">
        <f t="shared" si="136"/>
        <v>3.6704435108937936</v>
      </c>
      <c r="L2881" s="3">
        <f t="shared" si="137"/>
        <v>2.4950173342960578</v>
      </c>
    </row>
    <row r="2882" spans="9:12">
      <c r="I2882">
        <v>2881</v>
      </c>
      <c r="J2882">
        <f t="shared" si="135"/>
        <v>25</v>
      </c>
      <c r="K2882" s="8">
        <f t="shared" si="136"/>
        <v>3.5705882642052709</v>
      </c>
      <c r="L2882" s="3">
        <f t="shared" si="137"/>
        <v>2.4225048822970963</v>
      </c>
    </row>
    <row r="2883" spans="9:12">
      <c r="I2883">
        <v>2882</v>
      </c>
      <c r="J2883">
        <f t="shared" ref="J2883:J2946" si="138">MOD(I2883-1,168)+1</f>
        <v>26</v>
      </c>
      <c r="K2883" s="8">
        <f t="shared" ref="K2883:K2946" si="139">INDEX($D$2:$D$169,J2883)</f>
        <v>3.4587561576479233</v>
      </c>
      <c r="L2883" s="3">
        <f t="shared" ref="L2883:L2946" si="140">INDEX($B$2:$B$169,J2883)</f>
        <v>2.3412951258986432</v>
      </c>
    </row>
    <row r="2884" spans="9:12">
      <c r="I2884">
        <v>2883</v>
      </c>
      <c r="J2884">
        <f t="shared" si="138"/>
        <v>27</v>
      </c>
      <c r="K2884" s="8">
        <f t="shared" si="139"/>
        <v>3.3555265085105512</v>
      </c>
      <c r="L2884" s="3">
        <f t="shared" si="140"/>
        <v>2.2663322648955297</v>
      </c>
    </row>
    <row r="2885" spans="9:12">
      <c r="I2885">
        <v>2884</v>
      </c>
      <c r="J2885">
        <f t="shared" si="138"/>
        <v>28</v>
      </c>
      <c r="K2885" s="8">
        <f t="shared" si="139"/>
        <v>3.4415512085125766</v>
      </c>
      <c r="L2885" s="3">
        <f t="shared" si="140"/>
        <v>2.3288013102034806</v>
      </c>
    </row>
    <row r="2886" spans="9:12">
      <c r="I2886">
        <v>2885</v>
      </c>
      <c r="J2886">
        <f t="shared" si="138"/>
        <v>29</v>
      </c>
      <c r="K2886" s="8">
        <f t="shared" si="139"/>
        <v>3.6910228396264859</v>
      </c>
      <c r="L2886" s="3">
        <f t="shared" si="140"/>
        <v>2.5099615424011663</v>
      </c>
    </row>
    <row r="2887" spans="9:12">
      <c r="I2887">
        <v>2886</v>
      </c>
      <c r="J2887">
        <f t="shared" si="138"/>
        <v>30</v>
      </c>
      <c r="K2887" s="8">
        <f t="shared" si="139"/>
        <v>3.9404944707404397</v>
      </c>
      <c r="L2887" s="3">
        <f t="shared" si="140"/>
        <v>2.6911217745988836</v>
      </c>
    </row>
    <row r="2888" spans="9:12">
      <c r="I2888">
        <v>2887</v>
      </c>
      <c r="J2888">
        <f t="shared" si="138"/>
        <v>31</v>
      </c>
      <c r="K2888" s="8">
        <f t="shared" si="139"/>
        <v>4.8093439280904358</v>
      </c>
      <c r="L2888" s="3">
        <f t="shared" si="140"/>
        <v>3.3220591230082048</v>
      </c>
    </row>
    <row r="2889" spans="9:12">
      <c r="I2889">
        <v>2888</v>
      </c>
      <c r="J2889">
        <f t="shared" si="138"/>
        <v>32</v>
      </c>
      <c r="K2889" s="8">
        <f t="shared" si="139"/>
        <v>5.1706476657615568</v>
      </c>
      <c r="L2889" s="3">
        <f t="shared" si="140"/>
        <v>3.584429111604245</v>
      </c>
    </row>
    <row r="2890" spans="9:12">
      <c r="I2890">
        <v>2889</v>
      </c>
      <c r="J2890">
        <f t="shared" si="138"/>
        <v>33</v>
      </c>
      <c r="K2890" s="8">
        <f t="shared" si="139"/>
        <v>5.8502427853913286</v>
      </c>
      <c r="L2890" s="3">
        <f t="shared" si="140"/>
        <v>4.0779345619948284</v>
      </c>
    </row>
    <row r="2891" spans="9:12">
      <c r="I2891">
        <v>2890</v>
      </c>
      <c r="J2891">
        <f t="shared" si="138"/>
        <v>34</v>
      </c>
      <c r="K2891" s="8">
        <f t="shared" si="139"/>
        <v>6.7707070673087717</v>
      </c>
      <c r="L2891" s="3">
        <f t="shared" si="140"/>
        <v>4.7463533409048067</v>
      </c>
    </row>
    <row r="2892" spans="9:12">
      <c r="I2892">
        <v>2891</v>
      </c>
      <c r="J2892">
        <f t="shared" si="138"/>
        <v>35</v>
      </c>
      <c r="K2892" s="8">
        <f t="shared" si="139"/>
        <v>8.9987467753623562</v>
      </c>
      <c r="L2892" s="3">
        <f t="shared" si="140"/>
        <v>6.3643015984056817</v>
      </c>
    </row>
    <row r="2893" spans="9:12">
      <c r="I2893">
        <v>2892</v>
      </c>
      <c r="J2893">
        <f t="shared" si="138"/>
        <v>36</v>
      </c>
      <c r="K2893" s="8">
        <f t="shared" si="139"/>
        <v>10.05685058182047</v>
      </c>
      <c r="L2893" s="3">
        <f t="shared" si="140"/>
        <v>7.1326708531033525</v>
      </c>
    </row>
    <row r="2894" spans="9:12">
      <c r="I2894">
        <v>2893</v>
      </c>
      <c r="J2894">
        <f t="shared" si="138"/>
        <v>37</v>
      </c>
      <c r="K2894" s="8">
        <f t="shared" si="139"/>
        <v>10.134272801523451</v>
      </c>
      <c r="L2894" s="3">
        <f t="shared" si="140"/>
        <v>7.1888929864017408</v>
      </c>
    </row>
    <row r="2895" spans="9:12">
      <c r="I2895">
        <v>2894</v>
      </c>
      <c r="J2895">
        <f t="shared" si="138"/>
        <v>38</v>
      </c>
      <c r="K2895" s="8">
        <f t="shared" si="139"/>
        <v>10.211695032670484</v>
      </c>
      <c r="L2895" s="3">
        <f t="shared" si="140"/>
        <v>7.2451151280105179</v>
      </c>
    </row>
    <row r="2896" spans="9:12">
      <c r="I2896">
        <v>2895</v>
      </c>
      <c r="J2896">
        <f t="shared" si="138"/>
        <v>39</v>
      </c>
      <c r="K2896" s="8">
        <f t="shared" si="139"/>
        <v>9.8761987129646016</v>
      </c>
      <c r="L2896" s="3">
        <f t="shared" si="140"/>
        <v>7.001485858790585</v>
      </c>
    </row>
    <row r="2897" spans="9:12">
      <c r="I2897">
        <v>2896</v>
      </c>
      <c r="J2897">
        <f t="shared" si="138"/>
        <v>40</v>
      </c>
      <c r="K2897" s="8">
        <f t="shared" si="139"/>
        <v>10.960109914567127</v>
      </c>
      <c r="L2897" s="3">
        <f t="shared" si="140"/>
        <v>7.7885958162924327</v>
      </c>
    </row>
    <row r="2898" spans="9:12">
      <c r="I2898">
        <v>2897</v>
      </c>
      <c r="J2898">
        <f t="shared" si="138"/>
        <v>41</v>
      </c>
      <c r="K2898" s="8">
        <f t="shared" si="139"/>
        <v>11.527872927653359</v>
      </c>
      <c r="L2898" s="3">
        <f t="shared" si="140"/>
        <v>8.2008915102945892</v>
      </c>
    </row>
    <row r="2899" spans="9:12">
      <c r="I2899">
        <v>2898</v>
      </c>
      <c r="J2899">
        <f t="shared" si="138"/>
        <v>42</v>
      </c>
      <c r="K2899" s="8">
        <f t="shared" si="139"/>
        <v>11.545077876813874</v>
      </c>
      <c r="L2899" s="3">
        <f t="shared" si="140"/>
        <v>8.2133853260080283</v>
      </c>
    </row>
    <row r="2900" spans="9:12">
      <c r="I2900">
        <v>2899</v>
      </c>
      <c r="J2900">
        <f t="shared" si="138"/>
        <v>43</v>
      </c>
      <c r="K2900" s="8">
        <f t="shared" si="139"/>
        <v>11.923586552198406</v>
      </c>
      <c r="L2900" s="3">
        <f t="shared" si="140"/>
        <v>8.4882491220049001</v>
      </c>
    </row>
    <row r="2901" spans="9:12">
      <c r="I2901">
        <v>2900</v>
      </c>
      <c r="J2901">
        <f t="shared" si="138"/>
        <v>44</v>
      </c>
      <c r="K2901" s="8">
        <f t="shared" si="139"/>
        <v>13.110727391511602</v>
      </c>
      <c r="L2901" s="3">
        <f t="shared" si="140"/>
        <v>9.3503219322120685</v>
      </c>
    </row>
    <row r="2902" spans="9:12">
      <c r="I2902">
        <v>2901</v>
      </c>
      <c r="J2902">
        <f t="shared" si="138"/>
        <v>45</v>
      </c>
      <c r="K2902" s="8">
        <f t="shared" si="139"/>
        <v>12.697808840696641</v>
      </c>
      <c r="L2902" s="3">
        <f t="shared" si="140"/>
        <v>9.0504705214109151</v>
      </c>
    </row>
    <row r="2903" spans="9:12">
      <c r="I2903">
        <v>2902</v>
      </c>
      <c r="J2903">
        <f t="shared" si="138"/>
        <v>46</v>
      </c>
      <c r="K2903" s="8">
        <f t="shared" si="139"/>
        <v>9.8761987129646016</v>
      </c>
      <c r="L2903" s="3">
        <f t="shared" si="140"/>
        <v>7.001485858790585</v>
      </c>
    </row>
    <row r="2904" spans="9:12">
      <c r="I2904">
        <v>2903</v>
      </c>
      <c r="J2904">
        <f t="shared" si="138"/>
        <v>47</v>
      </c>
      <c r="K2904" s="8">
        <f t="shared" si="139"/>
        <v>6.1771366476391698</v>
      </c>
      <c r="L2904" s="3">
        <f t="shared" si="140"/>
        <v>4.3153169357917793</v>
      </c>
    </row>
    <row r="2905" spans="9:12">
      <c r="I2905">
        <v>2904</v>
      </c>
      <c r="J2905">
        <f t="shared" si="138"/>
        <v>48</v>
      </c>
      <c r="K2905" s="8">
        <f t="shared" si="139"/>
        <v>4.6372945280941469</v>
      </c>
      <c r="L2905" s="3">
        <f t="shared" si="140"/>
        <v>3.1971210323979404</v>
      </c>
    </row>
    <row r="2906" spans="9:12">
      <c r="I2906">
        <v>2905</v>
      </c>
      <c r="J2906">
        <f t="shared" si="138"/>
        <v>49</v>
      </c>
      <c r="K2906" s="8">
        <f t="shared" si="139"/>
        <v>3.957699408459606</v>
      </c>
      <c r="L2906" s="3">
        <f t="shared" si="140"/>
        <v>2.7036155820038936</v>
      </c>
    </row>
    <row r="2907" spans="9:12">
      <c r="I2907">
        <v>2906</v>
      </c>
      <c r="J2907">
        <f t="shared" si="138"/>
        <v>50</v>
      </c>
      <c r="K2907" s="8">
        <f t="shared" si="139"/>
        <v>3.6394080150575681</v>
      </c>
      <c r="L2907" s="3">
        <f t="shared" si="140"/>
        <v>2.4724801118994408</v>
      </c>
    </row>
    <row r="2908" spans="9:12">
      <c r="I2908">
        <v>2907</v>
      </c>
      <c r="J2908">
        <f t="shared" si="138"/>
        <v>51</v>
      </c>
      <c r="K2908" s="8">
        <f t="shared" si="139"/>
        <v>3.5275759085003555</v>
      </c>
      <c r="L2908" s="3">
        <f t="shared" si="140"/>
        <v>2.3912703555010855</v>
      </c>
    </row>
    <row r="2909" spans="9:12">
      <c r="I2909">
        <v>2908</v>
      </c>
      <c r="J2909">
        <f t="shared" si="138"/>
        <v>52</v>
      </c>
      <c r="K2909" s="8">
        <f t="shared" si="139"/>
        <v>3.5619857953545435</v>
      </c>
      <c r="L2909" s="3">
        <f t="shared" si="140"/>
        <v>2.4162579786010223</v>
      </c>
    </row>
    <row r="2910" spans="9:12">
      <c r="I2910">
        <v>2909</v>
      </c>
      <c r="J2910">
        <f t="shared" si="138"/>
        <v>53</v>
      </c>
      <c r="K2910" s="8">
        <f t="shared" si="139"/>
        <v>3.5877932019210328</v>
      </c>
      <c r="L2910" s="3">
        <f t="shared" si="140"/>
        <v>2.4349986896996341</v>
      </c>
    </row>
    <row r="2911" spans="9:12">
      <c r="I2911">
        <v>2910</v>
      </c>
      <c r="J2911">
        <f t="shared" si="138"/>
        <v>54</v>
      </c>
      <c r="K2911" s="8">
        <f t="shared" si="139"/>
        <v>4.1813636215723626</v>
      </c>
      <c r="L2911" s="3">
        <f t="shared" si="140"/>
        <v>2.8660350947993924</v>
      </c>
    </row>
    <row r="2912" spans="9:12">
      <c r="I2912">
        <v>2911</v>
      </c>
      <c r="J2912">
        <f t="shared" si="138"/>
        <v>55</v>
      </c>
      <c r="K2912" s="8">
        <f t="shared" si="139"/>
        <v>5.3512995345830285</v>
      </c>
      <c r="L2912" s="3">
        <f t="shared" si="140"/>
        <v>3.7156141058920342</v>
      </c>
    </row>
    <row r="2913" spans="9:12">
      <c r="I2913">
        <v>2912</v>
      </c>
      <c r="J2913">
        <f t="shared" si="138"/>
        <v>56</v>
      </c>
      <c r="K2913" s="8">
        <f t="shared" si="139"/>
        <v>5.6007711657144341</v>
      </c>
      <c r="L2913" s="3">
        <f t="shared" si="140"/>
        <v>3.8967743381024249</v>
      </c>
    </row>
    <row r="2914" spans="9:12">
      <c r="I2914">
        <v>2913</v>
      </c>
      <c r="J2914">
        <f t="shared" si="138"/>
        <v>57</v>
      </c>
      <c r="K2914" s="8">
        <f t="shared" si="139"/>
        <v>6.5728502607437749</v>
      </c>
      <c r="L2914" s="3">
        <f t="shared" si="140"/>
        <v>4.6026745391943189</v>
      </c>
    </row>
    <row r="2915" spans="9:12">
      <c r="I2915">
        <v>2914</v>
      </c>
      <c r="J2915">
        <f t="shared" si="138"/>
        <v>58</v>
      </c>
      <c r="K2915" s="8">
        <f t="shared" si="139"/>
        <v>7.7083762869343211</v>
      </c>
      <c r="L2915" s="3">
        <f t="shared" si="140"/>
        <v>5.4272659272117636</v>
      </c>
    </row>
    <row r="2916" spans="9:12">
      <c r="I2916">
        <v>2915</v>
      </c>
      <c r="J2916">
        <f t="shared" si="138"/>
        <v>59</v>
      </c>
      <c r="K2916" s="8">
        <f t="shared" si="139"/>
        <v>8.9471319622084984</v>
      </c>
      <c r="L2916" s="3">
        <f t="shared" si="140"/>
        <v>6.3268201761932952</v>
      </c>
    </row>
    <row r="2917" spans="9:12">
      <c r="I2917">
        <v>2916</v>
      </c>
      <c r="J2917">
        <f t="shared" si="138"/>
        <v>60</v>
      </c>
      <c r="K2917" s="8">
        <f t="shared" si="139"/>
        <v>9.5923172064448163</v>
      </c>
      <c r="L2917" s="3">
        <f t="shared" si="140"/>
        <v>6.7953380118064493</v>
      </c>
    </row>
    <row r="2918" spans="9:12">
      <c r="I2918">
        <v>2917</v>
      </c>
      <c r="J2918">
        <f t="shared" si="138"/>
        <v>61</v>
      </c>
      <c r="K2918" s="8">
        <f t="shared" si="139"/>
        <v>10.289117263779689</v>
      </c>
      <c r="L2918" s="3">
        <f t="shared" si="140"/>
        <v>7.3013372695918282</v>
      </c>
    </row>
    <row r="2919" spans="9:12">
      <c r="I2919">
        <v>2918</v>
      </c>
      <c r="J2919">
        <f t="shared" si="138"/>
        <v>62</v>
      </c>
      <c r="K2919" s="8">
        <f t="shared" si="139"/>
        <v>10.082657988377044</v>
      </c>
      <c r="L2919" s="3">
        <f t="shared" si="140"/>
        <v>7.1514115641947642</v>
      </c>
    </row>
    <row r="2920" spans="9:12">
      <c r="I2920">
        <v>2919</v>
      </c>
      <c r="J2920">
        <f t="shared" si="138"/>
        <v>63</v>
      </c>
      <c r="K2920" s="8">
        <f t="shared" si="139"/>
        <v>10.693433345762497</v>
      </c>
      <c r="L2920" s="3">
        <f t="shared" si="140"/>
        <v>7.5949417767103933</v>
      </c>
    </row>
    <row r="2921" spans="9:12">
      <c r="I2921">
        <v>2920</v>
      </c>
      <c r="J2921">
        <f t="shared" si="138"/>
        <v>64</v>
      </c>
      <c r="K2921" s="8">
        <f t="shared" si="139"/>
        <v>11.665512452227857</v>
      </c>
      <c r="L2921" s="3">
        <f t="shared" si="140"/>
        <v>8.3008419861068461</v>
      </c>
    </row>
    <row r="2922" spans="9:12">
      <c r="I2922">
        <v>2921</v>
      </c>
      <c r="J2922">
        <f t="shared" si="138"/>
        <v>65</v>
      </c>
      <c r="K2922" s="8">
        <f t="shared" si="139"/>
        <v>12.302095227583447</v>
      </c>
      <c r="L2922" s="3">
        <f t="shared" si="140"/>
        <v>8.7631129180021397</v>
      </c>
    </row>
    <row r="2923" spans="9:12">
      <c r="I2923">
        <v>2922</v>
      </c>
      <c r="J2923">
        <f t="shared" si="138"/>
        <v>66</v>
      </c>
      <c r="K2923" s="8">
        <f t="shared" si="139"/>
        <v>12.19886558988428</v>
      </c>
      <c r="L2923" s="3">
        <f t="shared" si="140"/>
        <v>8.6881500653051731</v>
      </c>
    </row>
    <row r="2924" spans="9:12">
      <c r="I2924">
        <v>2923</v>
      </c>
      <c r="J2924">
        <f t="shared" si="138"/>
        <v>67</v>
      </c>
      <c r="K2924" s="8">
        <f t="shared" si="139"/>
        <v>12.955882940658928</v>
      </c>
      <c r="L2924" s="3">
        <f t="shared" si="140"/>
        <v>9.2378776573029704</v>
      </c>
    </row>
    <row r="2925" spans="9:12">
      <c r="I2925">
        <v>2924</v>
      </c>
      <c r="J2925">
        <f t="shared" si="138"/>
        <v>68</v>
      </c>
      <c r="K2925" s="8">
        <f t="shared" si="139"/>
        <v>13.205354560335138</v>
      </c>
      <c r="L2925" s="3">
        <f t="shared" si="140"/>
        <v>9.4190378811948765</v>
      </c>
    </row>
    <row r="2926" spans="9:12">
      <c r="I2926">
        <v>2925</v>
      </c>
      <c r="J2926">
        <f t="shared" si="138"/>
        <v>69</v>
      </c>
      <c r="K2926" s="8">
        <f t="shared" si="139"/>
        <v>12.680603902968109</v>
      </c>
      <c r="L2926" s="3">
        <f t="shared" si="140"/>
        <v>9.0379767139991056</v>
      </c>
    </row>
    <row r="2927" spans="9:12">
      <c r="I2927">
        <v>2926</v>
      </c>
      <c r="J2927">
        <f t="shared" si="138"/>
        <v>70</v>
      </c>
      <c r="K2927" s="8">
        <f t="shared" si="139"/>
        <v>10.32352713921653</v>
      </c>
      <c r="L2927" s="3">
        <f t="shared" si="140"/>
        <v>7.3263248844007647</v>
      </c>
    </row>
    <row r="2928" spans="9:12">
      <c r="I2928">
        <v>2927</v>
      </c>
      <c r="J2928">
        <f t="shared" si="138"/>
        <v>71</v>
      </c>
      <c r="K2928" s="8">
        <f t="shared" si="139"/>
        <v>5.686795854263508</v>
      </c>
      <c r="L2928" s="3">
        <f t="shared" si="140"/>
        <v>3.959243375093521</v>
      </c>
    </row>
    <row r="2929" spans="9:12">
      <c r="I2929">
        <v>2928</v>
      </c>
      <c r="J2929">
        <f t="shared" si="138"/>
        <v>72</v>
      </c>
      <c r="K2929" s="8">
        <f t="shared" si="139"/>
        <v>4.5734086992681142</v>
      </c>
      <c r="L2929" s="3">
        <f t="shared" si="140"/>
        <v>3.1507286969945563</v>
      </c>
    </row>
    <row r="2930" spans="9:12">
      <c r="I2930">
        <v>2929</v>
      </c>
      <c r="J2930">
        <f t="shared" si="138"/>
        <v>73</v>
      </c>
      <c r="K2930" s="8">
        <f t="shared" si="139"/>
        <v>3.8372648330349848</v>
      </c>
      <c r="L2930" s="3">
        <f t="shared" si="140"/>
        <v>2.6161589218973509</v>
      </c>
    </row>
    <row r="2931" spans="9:12">
      <c r="I2931">
        <v>2930</v>
      </c>
      <c r="J2931">
        <f t="shared" si="138"/>
        <v>74</v>
      </c>
      <c r="K2931" s="8">
        <f t="shared" si="139"/>
        <v>3.6049981396238691</v>
      </c>
      <c r="L2931" s="3">
        <f t="shared" si="140"/>
        <v>2.4474924970927856</v>
      </c>
    </row>
    <row r="2932" spans="9:12">
      <c r="I2932">
        <v>2931</v>
      </c>
      <c r="J2932">
        <f t="shared" si="138"/>
        <v>75</v>
      </c>
      <c r="K2932" s="8">
        <f t="shared" si="139"/>
        <v>3.5017685019336913</v>
      </c>
      <c r="L2932" s="3">
        <f t="shared" si="140"/>
        <v>2.3725296444023467</v>
      </c>
    </row>
    <row r="2933" spans="9:12">
      <c r="I2933">
        <v>2932</v>
      </c>
      <c r="J2933">
        <f t="shared" si="138"/>
        <v>76</v>
      </c>
      <c r="K2933" s="8">
        <f t="shared" si="139"/>
        <v>3.4415512085125766</v>
      </c>
      <c r="L2933" s="3">
        <f t="shared" si="140"/>
        <v>2.3288013102034806</v>
      </c>
    </row>
    <row r="2934" spans="9:12">
      <c r="I2934">
        <v>2933</v>
      </c>
      <c r="J2934">
        <f t="shared" si="138"/>
        <v>77</v>
      </c>
      <c r="K2934" s="8">
        <f t="shared" si="139"/>
        <v>3.6222030773387068</v>
      </c>
      <c r="L2934" s="3">
        <f t="shared" si="140"/>
        <v>2.4599863044946524</v>
      </c>
    </row>
    <row r="2935" spans="9:12">
      <c r="I2935">
        <v>2934</v>
      </c>
      <c r="J2935">
        <f t="shared" si="138"/>
        <v>78</v>
      </c>
      <c r="K2935" s="8">
        <f t="shared" si="139"/>
        <v>4.0351216395963982</v>
      </c>
      <c r="L2935" s="3">
        <f t="shared" si="140"/>
        <v>2.7598377236052367</v>
      </c>
    </row>
    <row r="2936" spans="9:12">
      <c r="I2936">
        <v>2935</v>
      </c>
      <c r="J2936">
        <f t="shared" si="138"/>
        <v>79</v>
      </c>
      <c r="K2936" s="8">
        <f t="shared" si="139"/>
        <v>5.1792501346057565</v>
      </c>
      <c r="L2936" s="3">
        <f t="shared" si="140"/>
        <v>3.5906760152955792</v>
      </c>
    </row>
    <row r="2937" spans="9:12">
      <c r="I2937">
        <v>2936</v>
      </c>
      <c r="J2937">
        <f t="shared" si="138"/>
        <v>80</v>
      </c>
      <c r="K2937" s="8">
        <f t="shared" si="139"/>
        <v>5.3599020034549909</v>
      </c>
      <c r="L2937" s="3">
        <f t="shared" si="140"/>
        <v>3.7218610096035287</v>
      </c>
    </row>
    <row r="2938" spans="9:12">
      <c r="I2938">
        <v>2937</v>
      </c>
      <c r="J2938">
        <f t="shared" si="138"/>
        <v>81</v>
      </c>
      <c r="K2938" s="8">
        <f t="shared" si="139"/>
        <v>6.5728502607437749</v>
      </c>
      <c r="L2938" s="3">
        <f t="shared" si="140"/>
        <v>4.6026745391943189</v>
      </c>
    </row>
    <row r="2939" spans="9:12">
      <c r="I2939">
        <v>2938</v>
      </c>
      <c r="J2939">
        <f t="shared" si="138"/>
        <v>82</v>
      </c>
      <c r="K2939" s="8">
        <f t="shared" si="139"/>
        <v>7.6911713492149101</v>
      </c>
      <c r="L2939" s="3">
        <f t="shared" si="140"/>
        <v>5.4147721198065755</v>
      </c>
    </row>
    <row r="2940" spans="9:12">
      <c r="I2940">
        <v>2939</v>
      </c>
      <c r="J2940">
        <f t="shared" si="138"/>
        <v>83</v>
      </c>
      <c r="K2940" s="8">
        <f t="shared" si="139"/>
        <v>8.44818869999132</v>
      </c>
      <c r="L2940" s="3">
        <f t="shared" si="140"/>
        <v>5.9644997118056509</v>
      </c>
    </row>
    <row r="2941" spans="9:12">
      <c r="I2941">
        <v>2940</v>
      </c>
      <c r="J2941">
        <f t="shared" si="138"/>
        <v>84</v>
      </c>
      <c r="K2941" s="8">
        <f t="shared" si="139"/>
        <v>9.7213542507003172</v>
      </c>
      <c r="L2941" s="3">
        <f t="shared" si="140"/>
        <v>6.8890415755946526</v>
      </c>
    </row>
    <row r="2942" spans="9:12">
      <c r="I2942">
        <v>2941</v>
      </c>
      <c r="J2942">
        <f t="shared" si="138"/>
        <v>85</v>
      </c>
      <c r="K2942" s="8">
        <f t="shared" si="139"/>
        <v>9.4116653375920656</v>
      </c>
      <c r="L2942" s="3">
        <f t="shared" si="140"/>
        <v>6.6641530174959458</v>
      </c>
    </row>
    <row r="2943" spans="9:12">
      <c r="I2943">
        <v>2942</v>
      </c>
      <c r="J2943">
        <f t="shared" si="138"/>
        <v>86</v>
      </c>
      <c r="K2943" s="8">
        <f t="shared" si="139"/>
        <v>8.8869146687804381</v>
      </c>
      <c r="L2943" s="3">
        <f t="shared" si="140"/>
        <v>6.2830918419893855</v>
      </c>
    </row>
    <row r="2944" spans="9:12">
      <c r="I2944">
        <v>2943</v>
      </c>
      <c r="J2944">
        <f t="shared" si="138"/>
        <v>87</v>
      </c>
      <c r="K2944" s="8">
        <f t="shared" si="139"/>
        <v>9.3428455753118698</v>
      </c>
      <c r="L2944" s="3">
        <f t="shared" si="140"/>
        <v>6.6141777795949395</v>
      </c>
    </row>
    <row r="2945" spans="9:12">
      <c r="I2945">
        <v>2944</v>
      </c>
      <c r="J2945">
        <f t="shared" si="138"/>
        <v>88</v>
      </c>
      <c r="K2945" s="8">
        <f t="shared" si="139"/>
        <v>10.022440694977359</v>
      </c>
      <c r="L2945" s="3">
        <f t="shared" si="140"/>
        <v>7.1076832300114594</v>
      </c>
    </row>
    <row r="2946" spans="9:12">
      <c r="I2946">
        <v>2945</v>
      </c>
      <c r="J2946">
        <f t="shared" si="138"/>
        <v>89</v>
      </c>
      <c r="K2946" s="8">
        <f t="shared" si="139"/>
        <v>11.407438352229571</v>
      </c>
      <c r="L2946" s="3">
        <f t="shared" si="140"/>
        <v>8.1134348501886517</v>
      </c>
    </row>
    <row r="2947" spans="9:12">
      <c r="I2947">
        <v>2946</v>
      </c>
      <c r="J2947">
        <f t="shared" ref="J2947:J3010" si="141">MOD(I2947-1,168)+1</f>
        <v>90</v>
      </c>
      <c r="K2947" s="8">
        <f t="shared" ref="K2947:K3010" si="142">INDEX($D$2:$D$169,J2947)</f>
        <v>10.805265463753559</v>
      </c>
      <c r="L2947" s="3">
        <f t="shared" ref="L2947:L3010" si="143">INDEX($B$2:$B$169,J2947)</f>
        <v>7.6761515414117323</v>
      </c>
    </row>
    <row r="2948" spans="9:12">
      <c r="I2948">
        <v>2947</v>
      </c>
      <c r="J2948">
        <f t="shared" si="141"/>
        <v>91</v>
      </c>
      <c r="K2948" s="8">
        <f t="shared" si="142"/>
        <v>11.510667989938058</v>
      </c>
      <c r="L2948" s="3">
        <f t="shared" si="143"/>
        <v>8.1883977028923862</v>
      </c>
    </row>
    <row r="2949" spans="9:12">
      <c r="I2949">
        <v>2948</v>
      </c>
      <c r="J2949">
        <f t="shared" si="141"/>
        <v>92</v>
      </c>
      <c r="K2949" s="8">
        <f t="shared" si="142"/>
        <v>10.891290152295355</v>
      </c>
      <c r="L2949" s="3">
        <f t="shared" si="143"/>
        <v>7.7386205783975424</v>
      </c>
    </row>
    <row r="2950" spans="9:12">
      <c r="I2950">
        <v>2949</v>
      </c>
      <c r="J2950">
        <f t="shared" si="141"/>
        <v>93</v>
      </c>
      <c r="K2950" s="8">
        <f t="shared" si="142"/>
        <v>8.413778824565842</v>
      </c>
      <c r="L2950" s="3">
        <f t="shared" si="143"/>
        <v>5.9395120970049655</v>
      </c>
    </row>
    <row r="2951" spans="9:12">
      <c r="I2951">
        <v>2950</v>
      </c>
      <c r="J2951">
        <f t="shared" si="141"/>
        <v>94</v>
      </c>
      <c r="K2951" s="8">
        <f t="shared" si="142"/>
        <v>7.4847120738051238</v>
      </c>
      <c r="L2951" s="3">
        <f t="shared" si="143"/>
        <v>5.2648464144043263</v>
      </c>
    </row>
    <row r="2952" spans="9:12">
      <c r="I2952">
        <v>2951</v>
      </c>
      <c r="J2952">
        <f t="shared" si="141"/>
        <v>95</v>
      </c>
      <c r="K2952" s="8">
        <f t="shared" si="142"/>
        <v>5.574963747710953</v>
      </c>
      <c r="L2952" s="3">
        <f t="shared" si="143"/>
        <v>3.8780336186985482</v>
      </c>
    </row>
    <row r="2953" spans="9:12">
      <c r="I2953">
        <v>2952</v>
      </c>
      <c r="J2953">
        <f t="shared" si="141"/>
        <v>96</v>
      </c>
      <c r="K2953" s="8">
        <f t="shared" si="142"/>
        <v>4.5598722969739542</v>
      </c>
      <c r="L2953" s="3">
        <f t="shared" si="143"/>
        <v>3.1408988908086517</v>
      </c>
    </row>
    <row r="2954" spans="9:12">
      <c r="I2954">
        <v>2953</v>
      </c>
      <c r="J2954">
        <f t="shared" si="141"/>
        <v>97</v>
      </c>
      <c r="K2954" s="8">
        <f t="shared" si="142"/>
        <v>4.508257483820338</v>
      </c>
      <c r="L2954" s="3">
        <f t="shared" si="143"/>
        <v>3.1034174685964411</v>
      </c>
    </row>
    <row r="2955" spans="9:12">
      <c r="I2955">
        <v>2954</v>
      </c>
      <c r="J2955">
        <f t="shared" si="141"/>
        <v>98</v>
      </c>
      <c r="K2955" s="8">
        <f t="shared" si="142"/>
        <v>4.2071710395746598</v>
      </c>
      <c r="L2955" s="3">
        <f t="shared" si="143"/>
        <v>2.8847758142024102</v>
      </c>
    </row>
    <row r="2956" spans="9:12">
      <c r="I2956">
        <v>2955</v>
      </c>
      <c r="J2956">
        <f t="shared" si="141"/>
        <v>99</v>
      </c>
      <c r="K2956" s="8">
        <f t="shared" si="142"/>
        <v>4.1469537461525778</v>
      </c>
      <c r="L2956" s="3">
        <f t="shared" si="143"/>
        <v>2.8410474800028416</v>
      </c>
    </row>
    <row r="2957" spans="9:12">
      <c r="I2957">
        <v>2956</v>
      </c>
      <c r="J2957">
        <f t="shared" si="141"/>
        <v>100</v>
      </c>
      <c r="K2957" s="8">
        <f t="shared" si="142"/>
        <v>3.7856500084815865</v>
      </c>
      <c r="L2957" s="3">
        <f t="shared" si="143"/>
        <v>2.5786774914068955</v>
      </c>
    </row>
    <row r="2958" spans="9:12">
      <c r="I2958">
        <v>2957</v>
      </c>
      <c r="J2958">
        <f t="shared" si="141"/>
        <v>101</v>
      </c>
      <c r="K2958" s="8">
        <f t="shared" si="142"/>
        <v>3.7254327150450841</v>
      </c>
      <c r="L2958" s="3">
        <f t="shared" si="143"/>
        <v>2.5349491571968552</v>
      </c>
    </row>
    <row r="2959" spans="9:12">
      <c r="I2959">
        <v>2958</v>
      </c>
      <c r="J2959">
        <f t="shared" si="141"/>
        <v>102</v>
      </c>
      <c r="K2959" s="8">
        <f t="shared" si="142"/>
        <v>3.9663018773063348</v>
      </c>
      <c r="L2959" s="3">
        <f t="shared" si="143"/>
        <v>2.7098624856970641</v>
      </c>
    </row>
    <row r="2960" spans="9:12">
      <c r="I2960">
        <v>2959</v>
      </c>
      <c r="J2960">
        <f t="shared" si="141"/>
        <v>103</v>
      </c>
      <c r="K2960" s="8">
        <f t="shared" si="142"/>
        <v>4.7319216969516216</v>
      </c>
      <c r="L2960" s="3">
        <f t="shared" si="143"/>
        <v>3.2658369814053936</v>
      </c>
    </row>
    <row r="2961" spans="9:12">
      <c r="I2961">
        <v>2960</v>
      </c>
      <c r="J2961">
        <f t="shared" si="141"/>
        <v>104</v>
      </c>
      <c r="K2961" s="8">
        <f t="shared" si="142"/>
        <v>4.9899957969128304</v>
      </c>
      <c r="L2961" s="3">
        <f t="shared" si="143"/>
        <v>3.4532441172966641</v>
      </c>
    </row>
    <row r="2962" spans="9:12">
      <c r="I2962">
        <v>2961</v>
      </c>
      <c r="J2962">
        <f t="shared" si="141"/>
        <v>105</v>
      </c>
      <c r="K2962" s="8">
        <f t="shared" si="142"/>
        <v>5.4889390477245135</v>
      </c>
      <c r="L2962" s="3">
        <f t="shared" si="143"/>
        <v>3.815564573401915</v>
      </c>
    </row>
    <row r="2963" spans="9:12">
      <c r="I2963">
        <v>2962</v>
      </c>
      <c r="J2963">
        <f t="shared" si="141"/>
        <v>106</v>
      </c>
      <c r="K2963" s="8">
        <f t="shared" si="142"/>
        <v>6.9857688115529939</v>
      </c>
      <c r="L2963" s="3">
        <f t="shared" si="143"/>
        <v>4.9025259499913005</v>
      </c>
    </row>
    <row r="2964" spans="9:12">
      <c r="I2964">
        <v>2963</v>
      </c>
      <c r="J2964">
        <f t="shared" si="141"/>
        <v>107</v>
      </c>
      <c r="K2964" s="8">
        <f t="shared" si="142"/>
        <v>7.3470725492316351</v>
      </c>
      <c r="L2964" s="3">
        <f t="shared" si="143"/>
        <v>5.1648959385928022</v>
      </c>
    </row>
    <row r="2965" spans="9:12">
      <c r="I2965">
        <v>2964</v>
      </c>
      <c r="J2965">
        <f t="shared" si="141"/>
        <v>108</v>
      </c>
      <c r="K2965" s="8">
        <f t="shared" si="142"/>
        <v>8.9643368999252289</v>
      </c>
      <c r="L2965" s="3">
        <f t="shared" si="143"/>
        <v>6.3393139835965373</v>
      </c>
    </row>
    <row r="2966" spans="9:12">
      <c r="I2966">
        <v>2965</v>
      </c>
      <c r="J2966">
        <f t="shared" si="141"/>
        <v>109</v>
      </c>
      <c r="K2966" s="8">
        <f t="shared" si="142"/>
        <v>8.2847417688564207</v>
      </c>
      <c r="L2966" s="3">
        <f t="shared" si="143"/>
        <v>5.8458085248992031</v>
      </c>
    </row>
    <row r="2967" spans="9:12">
      <c r="I2967">
        <v>2966</v>
      </c>
      <c r="J2967">
        <f t="shared" si="141"/>
        <v>110</v>
      </c>
      <c r="K2967" s="8">
        <f t="shared" si="142"/>
        <v>7.8202083934834921</v>
      </c>
      <c r="L2967" s="3">
        <f t="shared" si="143"/>
        <v>5.5084756836042787</v>
      </c>
    </row>
    <row r="2968" spans="9:12">
      <c r="I2968">
        <v>2967</v>
      </c>
      <c r="J2968">
        <f t="shared" si="141"/>
        <v>111</v>
      </c>
      <c r="K2968" s="8">
        <f t="shared" si="142"/>
        <v>7.6567614737909047</v>
      </c>
      <c r="L2968" s="3">
        <f t="shared" si="143"/>
        <v>5.3897845050069595</v>
      </c>
    </row>
    <row r="2969" spans="9:12">
      <c r="I2969">
        <v>2968</v>
      </c>
      <c r="J2969">
        <f t="shared" si="141"/>
        <v>112</v>
      </c>
      <c r="K2969" s="8">
        <f t="shared" si="142"/>
        <v>7.7255812246199724</v>
      </c>
      <c r="L2969" s="3">
        <f t="shared" si="143"/>
        <v>5.4397597345924362</v>
      </c>
    </row>
    <row r="2970" spans="9:12">
      <c r="I2970">
        <v>2969</v>
      </c>
      <c r="J2970">
        <f t="shared" si="141"/>
        <v>113</v>
      </c>
      <c r="K2970" s="8">
        <f t="shared" si="142"/>
        <v>7.3728799672343257</v>
      </c>
      <c r="L2970" s="3">
        <f t="shared" si="143"/>
        <v>5.1836366579961046</v>
      </c>
    </row>
    <row r="2971" spans="9:12">
      <c r="I2971">
        <v>2970</v>
      </c>
      <c r="J2971">
        <f t="shared" si="141"/>
        <v>114</v>
      </c>
      <c r="K2971" s="8">
        <f t="shared" si="142"/>
        <v>7.5449293558009831</v>
      </c>
      <c r="L2971" s="3">
        <f t="shared" si="143"/>
        <v>5.3085747403064492</v>
      </c>
    </row>
    <row r="2972" spans="9:12">
      <c r="I2972">
        <v>2971</v>
      </c>
      <c r="J2972">
        <f t="shared" si="141"/>
        <v>115</v>
      </c>
      <c r="K2972" s="8">
        <f t="shared" si="142"/>
        <v>7.0803959804152843</v>
      </c>
      <c r="L2972" s="3">
        <f t="shared" si="143"/>
        <v>4.9712418990022513</v>
      </c>
    </row>
    <row r="2973" spans="9:12">
      <c r="I2973">
        <v>2972</v>
      </c>
      <c r="J2973">
        <f t="shared" si="141"/>
        <v>116</v>
      </c>
      <c r="K2973" s="8">
        <f t="shared" si="142"/>
        <v>7.7771960492043837</v>
      </c>
      <c r="L2973" s="3">
        <f t="shared" si="143"/>
        <v>5.4772411651054114</v>
      </c>
    </row>
    <row r="2974" spans="9:12">
      <c r="I2974">
        <v>2973</v>
      </c>
      <c r="J2974">
        <f t="shared" si="141"/>
        <v>117</v>
      </c>
      <c r="K2974" s="8">
        <f t="shared" si="142"/>
        <v>7.3470725492316351</v>
      </c>
      <c r="L2974" s="3">
        <f t="shared" si="143"/>
        <v>5.1648959385928022</v>
      </c>
    </row>
    <row r="2975" spans="9:12">
      <c r="I2975">
        <v>2974</v>
      </c>
      <c r="J2975">
        <f t="shared" si="141"/>
        <v>118</v>
      </c>
      <c r="K2975" s="8">
        <f t="shared" si="142"/>
        <v>6.5556453230244944</v>
      </c>
      <c r="L2975" s="3">
        <f t="shared" si="143"/>
        <v>4.5901807317892258</v>
      </c>
    </row>
    <row r="2976" spans="9:12">
      <c r="I2976">
        <v>2975</v>
      </c>
      <c r="J2976">
        <f t="shared" si="141"/>
        <v>119</v>
      </c>
      <c r="K2976" s="8">
        <f t="shared" si="142"/>
        <v>4.9211760346445939</v>
      </c>
      <c r="L2976" s="3">
        <f t="shared" si="143"/>
        <v>3.403268879404342</v>
      </c>
    </row>
    <row r="2977" spans="9:12">
      <c r="I2977">
        <v>2976</v>
      </c>
      <c r="J2977">
        <f t="shared" si="141"/>
        <v>120</v>
      </c>
      <c r="K2977" s="8">
        <f t="shared" si="142"/>
        <v>4.5954365762316387</v>
      </c>
      <c r="L2977" s="3">
        <f t="shared" si="143"/>
        <v>3.1667248056010382</v>
      </c>
    </row>
    <row r="2978" spans="9:12">
      <c r="I2978">
        <v>2977</v>
      </c>
      <c r="J2978">
        <f t="shared" si="141"/>
        <v>121</v>
      </c>
      <c r="K2978" s="8">
        <f t="shared" si="142"/>
        <v>3.8458673019029437</v>
      </c>
      <c r="L2978" s="3">
        <f t="shared" si="143"/>
        <v>2.6224058256059379</v>
      </c>
    </row>
    <row r="2979" spans="9:12">
      <c r="I2979">
        <v>2978</v>
      </c>
      <c r="J2979">
        <f t="shared" si="141"/>
        <v>122</v>
      </c>
      <c r="K2979" s="8">
        <f t="shared" si="142"/>
        <v>3.4243462707975612</v>
      </c>
      <c r="L2979" s="3">
        <f t="shared" si="143"/>
        <v>2.316307502801485</v>
      </c>
    </row>
    <row r="2980" spans="9:12">
      <c r="I2980">
        <v>2979</v>
      </c>
      <c r="J2980">
        <f t="shared" si="141"/>
        <v>123</v>
      </c>
      <c r="K2980" s="8">
        <f t="shared" si="142"/>
        <v>3.3383215708066611</v>
      </c>
      <c r="L2980" s="3">
        <f t="shared" si="143"/>
        <v>2.253838457501613</v>
      </c>
    </row>
    <row r="2981" spans="9:12">
      <c r="I2981">
        <v>2980</v>
      </c>
      <c r="J2981">
        <f t="shared" si="141"/>
        <v>124</v>
      </c>
      <c r="K2981" s="8">
        <f t="shared" si="142"/>
        <v>3.3039116953887202</v>
      </c>
      <c r="L2981" s="3">
        <f t="shared" si="143"/>
        <v>2.2288508427064011</v>
      </c>
    </row>
    <row r="2982" spans="9:12">
      <c r="I2982">
        <v>2981</v>
      </c>
      <c r="J2982">
        <f t="shared" si="141"/>
        <v>125</v>
      </c>
      <c r="K2982" s="8">
        <f t="shared" si="142"/>
        <v>3.2608993396717185</v>
      </c>
      <c r="L2982" s="3">
        <f t="shared" si="143"/>
        <v>2.1976163159016138</v>
      </c>
    </row>
    <row r="2983" spans="9:12">
      <c r="I2983">
        <v>2982</v>
      </c>
      <c r="J2983">
        <f t="shared" si="141"/>
        <v>126</v>
      </c>
      <c r="K2983" s="8">
        <f t="shared" si="142"/>
        <v>3.4071413330952076</v>
      </c>
      <c r="L2983" s="3">
        <f t="shared" si="143"/>
        <v>2.3038136954086839</v>
      </c>
    </row>
    <row r="2984" spans="9:12">
      <c r="I2984">
        <v>2983</v>
      </c>
      <c r="J2984">
        <f t="shared" si="141"/>
        <v>127</v>
      </c>
      <c r="K2984" s="8">
        <f t="shared" si="142"/>
        <v>4.9555859214919664</v>
      </c>
      <c r="L2984" s="3">
        <f t="shared" si="143"/>
        <v>3.4282565024993299</v>
      </c>
    </row>
    <row r="2985" spans="9:12">
      <c r="I2985">
        <v>2984</v>
      </c>
      <c r="J2985">
        <f t="shared" si="141"/>
        <v>128</v>
      </c>
      <c r="K2985" s="8">
        <f t="shared" si="142"/>
        <v>6.5556453230244944</v>
      </c>
      <c r="L2985" s="3">
        <f t="shared" si="143"/>
        <v>4.5901807317892258</v>
      </c>
    </row>
    <row r="2986" spans="9:12">
      <c r="I2986">
        <v>2985</v>
      </c>
      <c r="J2986">
        <f t="shared" si="141"/>
        <v>129</v>
      </c>
      <c r="K2986" s="8">
        <f t="shared" si="142"/>
        <v>7.2524453804014364</v>
      </c>
      <c r="L2986" s="3">
        <f t="shared" si="143"/>
        <v>5.0961799896051554</v>
      </c>
    </row>
    <row r="2987" spans="9:12">
      <c r="I2987">
        <v>2986</v>
      </c>
      <c r="J2987">
        <f t="shared" si="141"/>
        <v>130</v>
      </c>
      <c r="K2987" s="8">
        <f t="shared" si="142"/>
        <v>7.6997738180573734</v>
      </c>
      <c r="L2987" s="3">
        <f t="shared" si="143"/>
        <v>5.4210190234966484</v>
      </c>
    </row>
    <row r="2988" spans="9:12">
      <c r="I2988">
        <v>2987</v>
      </c>
      <c r="J2988">
        <f t="shared" si="141"/>
        <v>131</v>
      </c>
      <c r="K2988" s="8">
        <f t="shared" si="142"/>
        <v>7.8632207491916137</v>
      </c>
      <c r="L2988" s="3">
        <f t="shared" si="143"/>
        <v>5.5397102104026184</v>
      </c>
    </row>
    <row r="2989" spans="9:12">
      <c r="I2989">
        <v>2988</v>
      </c>
      <c r="J2989">
        <f t="shared" si="141"/>
        <v>132</v>
      </c>
      <c r="K2989" s="8">
        <f t="shared" si="142"/>
        <v>7.6051466492276365</v>
      </c>
      <c r="L2989" s="3">
        <f t="shared" si="143"/>
        <v>5.3523030745093374</v>
      </c>
    </row>
    <row r="2990" spans="9:12">
      <c r="I2990">
        <v>2989</v>
      </c>
      <c r="J2990">
        <f t="shared" si="141"/>
        <v>133</v>
      </c>
      <c r="K2990" s="8">
        <f t="shared" si="142"/>
        <v>8.2589343622974702</v>
      </c>
      <c r="L2990" s="3">
        <f t="shared" si="143"/>
        <v>5.8270678138060656</v>
      </c>
    </row>
    <row r="2991" spans="9:12">
      <c r="I2991">
        <v>2990</v>
      </c>
      <c r="J2991">
        <f t="shared" si="141"/>
        <v>134</v>
      </c>
      <c r="K2991" s="8">
        <f t="shared" si="142"/>
        <v>8.5686232868226249</v>
      </c>
      <c r="L2991" s="3">
        <f t="shared" si="143"/>
        <v>6.0519563801954508</v>
      </c>
    </row>
    <row r="2992" spans="9:12">
      <c r="I2992">
        <v>2991</v>
      </c>
      <c r="J2992">
        <f t="shared" si="141"/>
        <v>135</v>
      </c>
      <c r="K2992" s="8">
        <f t="shared" si="142"/>
        <v>8.6374430376844202</v>
      </c>
      <c r="L2992" s="3">
        <f t="shared" si="143"/>
        <v>6.1019316098046934</v>
      </c>
    </row>
    <row r="2993" spans="9:12">
      <c r="I2993">
        <v>2992</v>
      </c>
      <c r="J2993">
        <f t="shared" si="141"/>
        <v>136</v>
      </c>
      <c r="K2993" s="8">
        <f t="shared" si="142"/>
        <v>7.8030034557639265</v>
      </c>
      <c r="L2993" s="3">
        <f t="shared" si="143"/>
        <v>5.4959818761989787</v>
      </c>
    </row>
    <row r="2994" spans="9:12">
      <c r="I2994">
        <v>2993</v>
      </c>
      <c r="J2994">
        <f t="shared" si="141"/>
        <v>137</v>
      </c>
      <c r="K2994" s="8">
        <f t="shared" si="142"/>
        <v>7.6997738180573734</v>
      </c>
      <c r="L2994" s="3">
        <f t="shared" si="143"/>
        <v>5.4210190234966484</v>
      </c>
    </row>
    <row r="2995" spans="9:12">
      <c r="I2995">
        <v>2994</v>
      </c>
      <c r="J2995">
        <f t="shared" si="141"/>
        <v>138</v>
      </c>
      <c r="K2995" s="8">
        <f t="shared" si="142"/>
        <v>7.6481590049170771</v>
      </c>
      <c r="L2995" s="3">
        <f t="shared" si="143"/>
        <v>5.383537601294111</v>
      </c>
    </row>
    <row r="2996" spans="9:12">
      <c r="I2996">
        <v>2995</v>
      </c>
      <c r="J2996">
        <f t="shared" si="141"/>
        <v>139</v>
      </c>
      <c r="K2996" s="8">
        <f t="shared" si="142"/>
        <v>7.3040602049550785</v>
      </c>
      <c r="L2996" s="3">
        <f t="shared" si="143"/>
        <v>5.1336614200957866</v>
      </c>
    </row>
    <row r="2997" spans="9:12">
      <c r="I2997">
        <v>2996</v>
      </c>
      <c r="J2997">
        <f t="shared" si="141"/>
        <v>140</v>
      </c>
      <c r="K2997" s="8">
        <f t="shared" si="142"/>
        <v>7.3126626738282887</v>
      </c>
      <c r="L2997" s="3">
        <f t="shared" si="143"/>
        <v>5.1399083238081875</v>
      </c>
    </row>
    <row r="2998" spans="9:12">
      <c r="I2998">
        <v>2997</v>
      </c>
      <c r="J2998">
        <f t="shared" si="141"/>
        <v>141</v>
      </c>
      <c r="K2998" s="8">
        <f t="shared" si="142"/>
        <v>6.641670023040982</v>
      </c>
      <c r="L2998" s="3">
        <f t="shared" si="143"/>
        <v>4.652649777107678</v>
      </c>
    </row>
    <row r="2999" spans="9:12">
      <c r="I2999">
        <v>2998</v>
      </c>
      <c r="J2999">
        <f t="shared" si="141"/>
        <v>142</v>
      </c>
      <c r="K2999" s="8">
        <f t="shared" si="142"/>
        <v>5.9878823099465972</v>
      </c>
      <c r="L2999" s="3">
        <f t="shared" si="143"/>
        <v>4.1778850377931214</v>
      </c>
    </row>
    <row r="3000" spans="9:12">
      <c r="I3000">
        <v>2999</v>
      </c>
      <c r="J3000">
        <f t="shared" si="141"/>
        <v>143</v>
      </c>
      <c r="K3000" s="8">
        <f t="shared" si="142"/>
        <v>5.0846229657713602</v>
      </c>
      <c r="L3000" s="3">
        <f t="shared" si="143"/>
        <v>3.5219600663048842</v>
      </c>
    </row>
    <row r="3001" spans="9:12">
      <c r="I3001">
        <v>3000</v>
      </c>
      <c r="J3001">
        <f t="shared" si="141"/>
        <v>144</v>
      </c>
      <c r="K3001" s="8">
        <f t="shared" si="142"/>
        <v>4.4566426592674873</v>
      </c>
      <c r="L3001" s="3">
        <f t="shared" si="143"/>
        <v>3.0659360381063832</v>
      </c>
    </row>
    <row r="3002" spans="9:12">
      <c r="I3002">
        <v>3001</v>
      </c>
      <c r="J3002">
        <f t="shared" si="141"/>
        <v>145</v>
      </c>
      <c r="K3002" s="8">
        <f t="shared" si="142"/>
        <v>3.9749043461746432</v>
      </c>
      <c r="L3002" s="3">
        <f t="shared" si="143"/>
        <v>2.7161093894059052</v>
      </c>
    </row>
    <row r="3003" spans="9:12">
      <c r="I3003">
        <v>3002</v>
      </c>
      <c r="J3003">
        <f t="shared" si="141"/>
        <v>146</v>
      </c>
      <c r="K3003" s="8">
        <f t="shared" si="142"/>
        <v>3.759842601898657</v>
      </c>
      <c r="L3003" s="3">
        <f t="shared" si="143"/>
        <v>2.5599367802963453</v>
      </c>
    </row>
    <row r="3004" spans="9:12">
      <c r="I3004">
        <v>3003</v>
      </c>
      <c r="J3004">
        <f t="shared" si="141"/>
        <v>147</v>
      </c>
      <c r="K3004" s="8">
        <f t="shared" si="142"/>
        <v>3.6910228396264859</v>
      </c>
      <c r="L3004" s="3">
        <f t="shared" si="143"/>
        <v>2.5099615424011663</v>
      </c>
    </row>
    <row r="3005" spans="9:12">
      <c r="I3005">
        <v>3004</v>
      </c>
      <c r="J3005">
        <f t="shared" si="141"/>
        <v>148</v>
      </c>
      <c r="K3005" s="8">
        <f t="shared" si="142"/>
        <v>3.6824203707758691</v>
      </c>
      <c r="L3005" s="3">
        <f t="shared" si="143"/>
        <v>2.5037146387051719</v>
      </c>
    </row>
    <row r="3006" spans="9:12">
      <c r="I3006">
        <v>3005</v>
      </c>
      <c r="J3006">
        <f t="shared" si="141"/>
        <v>149</v>
      </c>
      <c r="K3006" s="8">
        <f t="shared" si="142"/>
        <v>3.6824203707758691</v>
      </c>
      <c r="L3006" s="3">
        <f t="shared" si="143"/>
        <v>2.5037146387051719</v>
      </c>
    </row>
    <row r="3007" spans="9:12">
      <c r="I3007">
        <v>3006</v>
      </c>
      <c r="J3007">
        <f t="shared" si="141"/>
        <v>150</v>
      </c>
      <c r="K3007" s="8">
        <f t="shared" si="142"/>
        <v>3.6910228396264859</v>
      </c>
      <c r="L3007" s="3">
        <f t="shared" si="143"/>
        <v>2.5099615424011663</v>
      </c>
    </row>
    <row r="3008" spans="9:12">
      <c r="I3008">
        <v>3007</v>
      </c>
      <c r="J3008">
        <f t="shared" si="141"/>
        <v>151</v>
      </c>
      <c r="K3008" s="8">
        <f t="shared" si="142"/>
        <v>4.800741459219025</v>
      </c>
      <c r="L3008" s="3">
        <f t="shared" si="143"/>
        <v>3.3158122192971109</v>
      </c>
    </row>
    <row r="3009" spans="9:12">
      <c r="I3009">
        <v>3008</v>
      </c>
      <c r="J3009">
        <f t="shared" si="141"/>
        <v>152</v>
      </c>
      <c r="K3009" s="8">
        <f t="shared" si="142"/>
        <v>6.3663909853319218</v>
      </c>
      <c r="L3009" s="3">
        <f t="shared" si="143"/>
        <v>4.4527488337905679</v>
      </c>
    </row>
    <row r="3010" spans="9:12">
      <c r="I3010">
        <v>3009</v>
      </c>
      <c r="J3010">
        <f t="shared" si="141"/>
        <v>153</v>
      </c>
      <c r="K3010" s="8">
        <f t="shared" si="142"/>
        <v>6.9943712918488057</v>
      </c>
      <c r="L3010" s="3">
        <f t="shared" si="143"/>
        <v>4.908772861998516</v>
      </c>
    </row>
    <row r="3011" spans="9:12">
      <c r="I3011">
        <v>3010</v>
      </c>
      <c r="J3011">
        <f t="shared" ref="J3011:J3074" si="144">MOD(I3011-1,168)+1</f>
        <v>154</v>
      </c>
      <c r="K3011" s="8">
        <f t="shared" ref="K3011:K3074" si="145">INDEX($D$2:$D$169,J3011)</f>
        <v>7.5707367738037412</v>
      </c>
      <c r="L3011" s="3">
        <f t="shared" ref="L3011:L3074" si="146">INDEX($B$2:$B$169,J3011)</f>
        <v>5.3273154597098014</v>
      </c>
    </row>
    <row r="3012" spans="9:12">
      <c r="I3012">
        <v>3011</v>
      </c>
      <c r="J3012">
        <f t="shared" si="144"/>
        <v>155</v>
      </c>
      <c r="K3012" s="8">
        <f t="shared" si="145"/>
        <v>7.4158923115344244</v>
      </c>
      <c r="L3012" s="3">
        <f t="shared" si="146"/>
        <v>5.2148711765102158</v>
      </c>
    </row>
    <row r="3013" spans="9:12">
      <c r="I3013">
        <v>3012</v>
      </c>
      <c r="J3013">
        <f t="shared" si="144"/>
        <v>156</v>
      </c>
      <c r="K3013" s="8">
        <f t="shared" si="145"/>
        <v>7.5879417115112373</v>
      </c>
      <c r="L3013" s="3">
        <f t="shared" si="146"/>
        <v>5.3398092671063369</v>
      </c>
    </row>
    <row r="3014" spans="9:12">
      <c r="I3014">
        <v>3013</v>
      </c>
      <c r="J3014">
        <f t="shared" si="144"/>
        <v>157</v>
      </c>
      <c r="K3014" s="8">
        <f t="shared" si="145"/>
        <v>8.3191516557015728</v>
      </c>
      <c r="L3014" s="3">
        <f t="shared" si="146"/>
        <v>5.8707961479925785</v>
      </c>
    </row>
    <row r="3015" spans="9:12">
      <c r="I3015">
        <v>3014</v>
      </c>
      <c r="J3015">
        <f t="shared" si="144"/>
        <v>158</v>
      </c>
      <c r="K3015" s="8">
        <f t="shared" si="145"/>
        <v>8.6546479754012609</v>
      </c>
      <c r="L3015" s="3">
        <f t="shared" si="146"/>
        <v>6.1144254172080137</v>
      </c>
    </row>
    <row r="3016" spans="9:12">
      <c r="I3016">
        <v>3015</v>
      </c>
      <c r="J3016">
        <f t="shared" si="144"/>
        <v>159</v>
      </c>
      <c r="K3016" s="8">
        <f t="shared" si="145"/>
        <v>8.9299270130836579</v>
      </c>
      <c r="L3016" s="3">
        <f t="shared" si="146"/>
        <v>6.3143263605057625</v>
      </c>
    </row>
    <row r="3017" spans="9:12">
      <c r="I3017">
        <v>3016</v>
      </c>
      <c r="J3017">
        <f t="shared" si="144"/>
        <v>160</v>
      </c>
      <c r="K3017" s="8">
        <f t="shared" si="145"/>
        <v>8.8008899687934949</v>
      </c>
      <c r="L3017" s="3">
        <f t="shared" si="146"/>
        <v>6.2206227966923873</v>
      </c>
    </row>
    <row r="3018" spans="9:12">
      <c r="I3018">
        <v>3017</v>
      </c>
      <c r="J3018">
        <f t="shared" si="144"/>
        <v>161</v>
      </c>
      <c r="K3018" s="8">
        <f t="shared" si="145"/>
        <v>9.583714726160963</v>
      </c>
      <c r="L3018" s="3">
        <f t="shared" si="146"/>
        <v>6.7890910998079166</v>
      </c>
    </row>
    <row r="3019" spans="9:12">
      <c r="I3019">
        <v>3018</v>
      </c>
      <c r="J3019">
        <f t="shared" si="144"/>
        <v>162</v>
      </c>
      <c r="K3019" s="8">
        <f t="shared" si="145"/>
        <v>9.0761690064731013</v>
      </c>
      <c r="L3019" s="3">
        <f t="shared" si="146"/>
        <v>6.4205237399881092</v>
      </c>
    </row>
    <row r="3020" spans="9:12">
      <c r="I3020">
        <v>3019</v>
      </c>
      <c r="J3020">
        <f t="shared" si="144"/>
        <v>163</v>
      </c>
      <c r="K3020" s="8">
        <f t="shared" si="145"/>
        <v>9.4460752130177656</v>
      </c>
      <c r="L3020" s="3">
        <f t="shared" si="146"/>
        <v>6.6891406322967919</v>
      </c>
    </row>
    <row r="3021" spans="9:12">
      <c r="I3021">
        <v>3020</v>
      </c>
      <c r="J3021">
        <f t="shared" si="144"/>
        <v>164</v>
      </c>
      <c r="K3021" s="8">
        <f t="shared" si="145"/>
        <v>8.0610775557274206</v>
      </c>
      <c r="L3021" s="3">
        <f t="shared" si="146"/>
        <v>5.6833890120919097</v>
      </c>
    </row>
    <row r="3022" spans="9:12">
      <c r="I3022">
        <v>3021</v>
      </c>
      <c r="J3022">
        <f t="shared" si="144"/>
        <v>165</v>
      </c>
      <c r="K3022" s="8">
        <f t="shared" si="145"/>
        <v>11.269798839128708</v>
      </c>
      <c r="L3022" s="3">
        <f t="shared" si="146"/>
        <v>8.0134843827082687</v>
      </c>
    </row>
    <row r="3023" spans="9:12">
      <c r="I3023">
        <v>3022</v>
      </c>
      <c r="J3023">
        <f t="shared" si="144"/>
        <v>166</v>
      </c>
      <c r="K3023" s="8">
        <f t="shared" si="145"/>
        <v>9.1707961753385092</v>
      </c>
      <c r="L3023" s="3">
        <f t="shared" si="146"/>
        <v>6.4892396890013249</v>
      </c>
    </row>
    <row r="3024" spans="9:12">
      <c r="I3024">
        <v>3023</v>
      </c>
      <c r="J3024">
        <f t="shared" si="144"/>
        <v>167</v>
      </c>
      <c r="K3024" s="8">
        <f t="shared" si="145"/>
        <v>5.4717341100053236</v>
      </c>
      <c r="L3024" s="3">
        <f t="shared" si="146"/>
        <v>3.8030707659968876</v>
      </c>
    </row>
    <row r="3025" spans="9:12">
      <c r="I3025">
        <v>3024</v>
      </c>
      <c r="J3025">
        <f t="shared" si="144"/>
        <v>168</v>
      </c>
      <c r="K3025" s="8">
        <f t="shared" si="145"/>
        <v>4.8093439280904358</v>
      </c>
      <c r="L3025" s="3">
        <f t="shared" si="146"/>
        <v>3.3220591230082048</v>
      </c>
    </row>
    <row r="3026" spans="9:12">
      <c r="I3026">
        <v>3025</v>
      </c>
      <c r="J3026">
        <f t="shared" si="144"/>
        <v>1</v>
      </c>
      <c r="K3026" s="8">
        <f t="shared" si="145"/>
        <v>3.3125141642244995</v>
      </c>
      <c r="L3026" s="3">
        <f t="shared" si="146"/>
        <v>2.2350977463916202</v>
      </c>
    </row>
    <row r="3027" spans="9:12">
      <c r="I3027">
        <v>3026</v>
      </c>
      <c r="J3027">
        <f t="shared" si="144"/>
        <v>2</v>
      </c>
      <c r="K3027" s="8">
        <f t="shared" si="145"/>
        <v>3.2006820576830686</v>
      </c>
      <c r="L3027" s="3">
        <f t="shared" si="146"/>
        <v>2.1538879900047254</v>
      </c>
    </row>
    <row r="3028" spans="9:12">
      <c r="I3028">
        <v>3027</v>
      </c>
      <c r="J3028">
        <f t="shared" si="144"/>
        <v>3</v>
      </c>
      <c r="K3028" s="8">
        <f t="shared" si="145"/>
        <v>3.1920795888202096</v>
      </c>
      <c r="L3028" s="3">
        <f t="shared" si="146"/>
        <v>2.1476410862998412</v>
      </c>
    </row>
    <row r="3029" spans="9:12">
      <c r="I3029">
        <v>3028</v>
      </c>
      <c r="J3029">
        <f t="shared" si="144"/>
        <v>4</v>
      </c>
      <c r="K3029" s="8">
        <f t="shared" si="145"/>
        <v>3.3297191019432955</v>
      </c>
      <c r="L3029" s="3">
        <f t="shared" si="146"/>
        <v>2.2475915537963611</v>
      </c>
    </row>
    <row r="3030" spans="9:12">
      <c r="I3030">
        <v>3029</v>
      </c>
      <c r="J3030">
        <f t="shared" si="144"/>
        <v>5</v>
      </c>
      <c r="K3030" s="8">
        <f t="shared" si="145"/>
        <v>3.3469240396582434</v>
      </c>
      <c r="L3030" s="3">
        <f t="shared" si="146"/>
        <v>2.2600853611983078</v>
      </c>
    </row>
    <row r="3031" spans="9:12">
      <c r="I3031">
        <v>3030</v>
      </c>
      <c r="J3031">
        <f t="shared" si="144"/>
        <v>6</v>
      </c>
      <c r="K3031" s="8">
        <f t="shared" si="145"/>
        <v>3.7856500084815865</v>
      </c>
      <c r="L3031" s="3">
        <f t="shared" si="146"/>
        <v>2.5786774914068955</v>
      </c>
    </row>
    <row r="3032" spans="9:12">
      <c r="I3032">
        <v>3031</v>
      </c>
      <c r="J3032">
        <f t="shared" si="144"/>
        <v>7</v>
      </c>
      <c r="K3032" s="8">
        <f t="shared" si="145"/>
        <v>4.5254624215396388</v>
      </c>
      <c r="L3032" s="3">
        <f t="shared" si="146"/>
        <v>3.1159112760015488</v>
      </c>
    </row>
    <row r="3033" spans="9:12">
      <c r="I3033">
        <v>3032</v>
      </c>
      <c r="J3033">
        <f t="shared" si="144"/>
        <v>8</v>
      </c>
      <c r="K3033" s="8">
        <f t="shared" si="145"/>
        <v>5.213660010044225</v>
      </c>
      <c r="L3033" s="3">
        <f t="shared" si="146"/>
        <v>3.6156636301056975</v>
      </c>
    </row>
    <row r="3034" spans="9:12">
      <c r="I3034">
        <v>3033</v>
      </c>
      <c r="J3034">
        <f t="shared" si="144"/>
        <v>9</v>
      </c>
      <c r="K3034" s="8">
        <f t="shared" si="145"/>
        <v>5.1878526034773413</v>
      </c>
      <c r="L3034" s="3">
        <f t="shared" si="146"/>
        <v>3.5969229190067993</v>
      </c>
    </row>
    <row r="3035" spans="9:12">
      <c r="I3035">
        <v>3034</v>
      </c>
      <c r="J3035">
        <f t="shared" si="144"/>
        <v>10</v>
      </c>
      <c r="K3035" s="8">
        <f t="shared" si="145"/>
        <v>6.7448996607476879</v>
      </c>
      <c r="L3035" s="3">
        <f t="shared" si="146"/>
        <v>4.7276126298101202</v>
      </c>
    </row>
    <row r="3036" spans="9:12">
      <c r="I3036">
        <v>3035</v>
      </c>
      <c r="J3036">
        <f t="shared" si="144"/>
        <v>11</v>
      </c>
      <c r="K3036" s="8">
        <f t="shared" si="145"/>
        <v>8.8783121999388985</v>
      </c>
      <c r="L3036" s="3">
        <f t="shared" si="146"/>
        <v>6.276844938299984</v>
      </c>
    </row>
    <row r="3037" spans="9:12">
      <c r="I3037">
        <v>3036</v>
      </c>
      <c r="J3037">
        <f t="shared" si="144"/>
        <v>12</v>
      </c>
      <c r="K3037" s="8">
        <f t="shared" si="145"/>
        <v>9.867596232681251</v>
      </c>
      <c r="L3037" s="3">
        <f t="shared" si="146"/>
        <v>6.9952389467924174</v>
      </c>
    </row>
    <row r="3038" spans="9:12">
      <c r="I3038">
        <v>3037</v>
      </c>
      <c r="J3038">
        <f t="shared" si="144"/>
        <v>13</v>
      </c>
      <c r="K3038" s="8">
        <f t="shared" si="145"/>
        <v>10.254707388352784</v>
      </c>
      <c r="L3038" s="3">
        <f t="shared" si="146"/>
        <v>7.2763496547901072</v>
      </c>
    </row>
    <row r="3039" spans="9:12">
      <c r="I3039">
        <v>3038</v>
      </c>
      <c r="J3039">
        <f t="shared" si="144"/>
        <v>14</v>
      </c>
      <c r="K3039" s="8">
        <f t="shared" si="145"/>
        <v>10.031043163816857</v>
      </c>
      <c r="L3039" s="3">
        <f t="shared" si="146"/>
        <v>7.1139301336993785</v>
      </c>
    </row>
    <row r="3040" spans="9:12">
      <c r="I3040">
        <v>3039</v>
      </c>
      <c r="J3040">
        <f t="shared" si="144"/>
        <v>15</v>
      </c>
      <c r="K3040" s="8">
        <f t="shared" si="145"/>
        <v>9.9364159949902842</v>
      </c>
      <c r="L3040" s="3">
        <f t="shared" si="146"/>
        <v>7.0452141847143661</v>
      </c>
    </row>
    <row r="3041" spans="9:12">
      <c r="I3041">
        <v>3040</v>
      </c>
      <c r="J3041">
        <f t="shared" si="144"/>
        <v>16</v>
      </c>
      <c r="K3041" s="8">
        <f t="shared" si="145"/>
        <v>11.149364252257968</v>
      </c>
      <c r="L3041" s="3">
        <f t="shared" si="146"/>
        <v>7.9260277142898339</v>
      </c>
    </row>
    <row r="3042" spans="9:12">
      <c r="I3042">
        <v>3041</v>
      </c>
      <c r="J3042">
        <f t="shared" si="144"/>
        <v>17</v>
      </c>
      <c r="K3042" s="8">
        <f t="shared" si="145"/>
        <v>12.50855450298633</v>
      </c>
      <c r="L3042" s="3">
        <f t="shared" si="146"/>
        <v>8.9130386233993768</v>
      </c>
    </row>
    <row r="3043" spans="9:12">
      <c r="I3043">
        <v>3042</v>
      </c>
      <c r="J3043">
        <f t="shared" si="144"/>
        <v>18</v>
      </c>
      <c r="K3043" s="8">
        <f t="shared" si="145"/>
        <v>12.259082871877105</v>
      </c>
      <c r="L3043" s="3">
        <f t="shared" si="146"/>
        <v>8.7318783912050932</v>
      </c>
    </row>
    <row r="3044" spans="9:12">
      <c r="I3044">
        <v>3043</v>
      </c>
      <c r="J3044">
        <f t="shared" si="144"/>
        <v>19</v>
      </c>
      <c r="K3044" s="8">
        <f t="shared" si="145"/>
        <v>12.801038478384998</v>
      </c>
      <c r="L3044" s="3">
        <f t="shared" si="146"/>
        <v>9.1254333741000337</v>
      </c>
    </row>
    <row r="3045" spans="9:12">
      <c r="I3045">
        <v>3044</v>
      </c>
      <c r="J3045">
        <f t="shared" si="144"/>
        <v>20</v>
      </c>
      <c r="K3045" s="8">
        <f t="shared" si="145"/>
        <v>12.732218716124958</v>
      </c>
      <c r="L3045" s="3">
        <f t="shared" si="146"/>
        <v>9.0754581362136637</v>
      </c>
    </row>
    <row r="3046" spans="9:12">
      <c r="I3046">
        <v>3045</v>
      </c>
      <c r="J3046">
        <f t="shared" si="144"/>
        <v>21</v>
      </c>
      <c r="K3046" s="8">
        <f t="shared" si="145"/>
        <v>13.317186678335919</v>
      </c>
      <c r="L3046" s="3">
        <f t="shared" si="146"/>
        <v>9.5002476459032721</v>
      </c>
    </row>
    <row r="3047" spans="9:12">
      <c r="I3047">
        <v>3046</v>
      </c>
      <c r="J3047">
        <f t="shared" si="144"/>
        <v>22</v>
      </c>
      <c r="K3047" s="8">
        <f t="shared" si="145"/>
        <v>9.2568208753248591</v>
      </c>
      <c r="L3047" s="3">
        <f t="shared" si="146"/>
        <v>6.5517087342978924</v>
      </c>
    </row>
    <row r="3048" spans="9:12">
      <c r="I3048">
        <v>3047</v>
      </c>
      <c r="J3048">
        <f t="shared" si="144"/>
        <v>23</v>
      </c>
      <c r="K3048" s="8">
        <f t="shared" si="145"/>
        <v>5.3857094100180039</v>
      </c>
      <c r="L3048" s="3">
        <f t="shared" si="146"/>
        <v>3.7406017206996167</v>
      </c>
    </row>
    <row r="3049" spans="9:12">
      <c r="I3049">
        <v>3048</v>
      </c>
      <c r="J3049">
        <f t="shared" si="144"/>
        <v>24</v>
      </c>
      <c r="K3049" s="8">
        <f t="shared" si="145"/>
        <v>3.6704435108937936</v>
      </c>
      <c r="L3049" s="3">
        <f t="shared" si="146"/>
        <v>2.4950173342960578</v>
      </c>
    </row>
    <row r="3050" spans="9:12">
      <c r="I3050">
        <v>3049</v>
      </c>
      <c r="J3050">
        <f t="shared" si="144"/>
        <v>25</v>
      </c>
      <c r="K3050" s="8">
        <f t="shared" si="145"/>
        <v>3.5705882642052709</v>
      </c>
      <c r="L3050" s="3">
        <f t="shared" si="146"/>
        <v>2.4225048822970963</v>
      </c>
    </row>
    <row r="3051" spans="9:12">
      <c r="I3051">
        <v>3050</v>
      </c>
      <c r="J3051">
        <f t="shared" si="144"/>
        <v>26</v>
      </c>
      <c r="K3051" s="8">
        <f t="shared" si="145"/>
        <v>3.4587561576479233</v>
      </c>
      <c r="L3051" s="3">
        <f t="shared" si="146"/>
        <v>2.3412951258986432</v>
      </c>
    </row>
    <row r="3052" spans="9:12">
      <c r="I3052">
        <v>3051</v>
      </c>
      <c r="J3052">
        <f t="shared" si="144"/>
        <v>27</v>
      </c>
      <c r="K3052" s="8">
        <f t="shared" si="145"/>
        <v>3.3555265085105512</v>
      </c>
      <c r="L3052" s="3">
        <f t="shared" si="146"/>
        <v>2.2663322648955297</v>
      </c>
    </row>
    <row r="3053" spans="9:12">
      <c r="I3053">
        <v>3052</v>
      </c>
      <c r="J3053">
        <f t="shared" si="144"/>
        <v>28</v>
      </c>
      <c r="K3053" s="8">
        <f t="shared" si="145"/>
        <v>3.4415512085125766</v>
      </c>
      <c r="L3053" s="3">
        <f t="shared" si="146"/>
        <v>2.3288013102034806</v>
      </c>
    </row>
    <row r="3054" spans="9:12">
      <c r="I3054">
        <v>3053</v>
      </c>
      <c r="J3054">
        <f t="shared" si="144"/>
        <v>29</v>
      </c>
      <c r="K3054" s="8">
        <f t="shared" si="145"/>
        <v>3.6910228396264859</v>
      </c>
      <c r="L3054" s="3">
        <f t="shared" si="146"/>
        <v>2.5099615424011663</v>
      </c>
    </row>
    <row r="3055" spans="9:12">
      <c r="I3055">
        <v>3054</v>
      </c>
      <c r="J3055">
        <f t="shared" si="144"/>
        <v>30</v>
      </c>
      <c r="K3055" s="8">
        <f t="shared" si="145"/>
        <v>3.9404944707404397</v>
      </c>
      <c r="L3055" s="3">
        <f t="shared" si="146"/>
        <v>2.6911217745988836</v>
      </c>
    </row>
    <row r="3056" spans="9:12">
      <c r="I3056">
        <v>3055</v>
      </c>
      <c r="J3056">
        <f t="shared" si="144"/>
        <v>31</v>
      </c>
      <c r="K3056" s="8">
        <f t="shared" si="145"/>
        <v>4.8093439280904358</v>
      </c>
      <c r="L3056" s="3">
        <f t="shared" si="146"/>
        <v>3.3220591230082048</v>
      </c>
    </row>
    <row r="3057" spans="9:12">
      <c r="I3057">
        <v>3056</v>
      </c>
      <c r="J3057">
        <f t="shared" si="144"/>
        <v>32</v>
      </c>
      <c r="K3057" s="8">
        <f t="shared" si="145"/>
        <v>5.1706476657615568</v>
      </c>
      <c r="L3057" s="3">
        <f t="shared" si="146"/>
        <v>3.584429111604245</v>
      </c>
    </row>
    <row r="3058" spans="9:12">
      <c r="I3058">
        <v>3057</v>
      </c>
      <c r="J3058">
        <f t="shared" si="144"/>
        <v>33</v>
      </c>
      <c r="K3058" s="8">
        <f t="shared" si="145"/>
        <v>5.8502427853913286</v>
      </c>
      <c r="L3058" s="3">
        <f t="shared" si="146"/>
        <v>4.0779345619948284</v>
      </c>
    </row>
    <row r="3059" spans="9:12">
      <c r="I3059">
        <v>3058</v>
      </c>
      <c r="J3059">
        <f t="shared" si="144"/>
        <v>34</v>
      </c>
      <c r="K3059" s="8">
        <f t="shared" si="145"/>
        <v>6.7707070673087717</v>
      </c>
      <c r="L3059" s="3">
        <f t="shared" si="146"/>
        <v>4.7463533409048067</v>
      </c>
    </row>
    <row r="3060" spans="9:12">
      <c r="I3060">
        <v>3059</v>
      </c>
      <c r="J3060">
        <f t="shared" si="144"/>
        <v>35</v>
      </c>
      <c r="K3060" s="8">
        <f t="shared" si="145"/>
        <v>8.9987467753623562</v>
      </c>
      <c r="L3060" s="3">
        <f t="shared" si="146"/>
        <v>6.3643015984056817</v>
      </c>
    </row>
    <row r="3061" spans="9:12">
      <c r="I3061">
        <v>3060</v>
      </c>
      <c r="J3061">
        <f t="shared" si="144"/>
        <v>36</v>
      </c>
      <c r="K3061" s="8">
        <f t="shared" si="145"/>
        <v>10.05685058182047</v>
      </c>
      <c r="L3061" s="3">
        <f t="shared" si="146"/>
        <v>7.1326708531033525</v>
      </c>
    </row>
    <row r="3062" spans="9:12">
      <c r="I3062">
        <v>3061</v>
      </c>
      <c r="J3062">
        <f t="shared" si="144"/>
        <v>37</v>
      </c>
      <c r="K3062" s="8">
        <f t="shared" si="145"/>
        <v>10.134272801523451</v>
      </c>
      <c r="L3062" s="3">
        <f t="shared" si="146"/>
        <v>7.1888929864017408</v>
      </c>
    </row>
    <row r="3063" spans="9:12">
      <c r="I3063">
        <v>3062</v>
      </c>
      <c r="J3063">
        <f t="shared" si="144"/>
        <v>38</v>
      </c>
      <c r="K3063" s="8">
        <f t="shared" si="145"/>
        <v>10.211695032670484</v>
      </c>
      <c r="L3063" s="3">
        <f t="shared" si="146"/>
        <v>7.2451151280105179</v>
      </c>
    </row>
    <row r="3064" spans="9:12">
      <c r="I3064">
        <v>3063</v>
      </c>
      <c r="J3064">
        <f t="shared" si="144"/>
        <v>39</v>
      </c>
      <c r="K3064" s="8">
        <f t="shared" si="145"/>
        <v>9.8761987129646016</v>
      </c>
      <c r="L3064" s="3">
        <f t="shared" si="146"/>
        <v>7.001485858790585</v>
      </c>
    </row>
    <row r="3065" spans="9:12">
      <c r="I3065">
        <v>3064</v>
      </c>
      <c r="J3065">
        <f t="shared" si="144"/>
        <v>40</v>
      </c>
      <c r="K3065" s="8">
        <f t="shared" si="145"/>
        <v>10.960109914567127</v>
      </c>
      <c r="L3065" s="3">
        <f t="shared" si="146"/>
        <v>7.7885958162924327</v>
      </c>
    </row>
    <row r="3066" spans="9:12">
      <c r="I3066">
        <v>3065</v>
      </c>
      <c r="J3066">
        <f t="shared" si="144"/>
        <v>41</v>
      </c>
      <c r="K3066" s="8">
        <f t="shared" si="145"/>
        <v>11.527872927653359</v>
      </c>
      <c r="L3066" s="3">
        <f t="shared" si="146"/>
        <v>8.2008915102945892</v>
      </c>
    </row>
    <row r="3067" spans="9:12">
      <c r="I3067">
        <v>3066</v>
      </c>
      <c r="J3067">
        <f t="shared" si="144"/>
        <v>42</v>
      </c>
      <c r="K3067" s="8">
        <f t="shared" si="145"/>
        <v>11.545077876813874</v>
      </c>
      <c r="L3067" s="3">
        <f t="shared" si="146"/>
        <v>8.2133853260080283</v>
      </c>
    </row>
    <row r="3068" spans="9:12">
      <c r="I3068">
        <v>3067</v>
      </c>
      <c r="J3068">
        <f t="shared" si="144"/>
        <v>43</v>
      </c>
      <c r="K3068" s="8">
        <f t="shared" si="145"/>
        <v>11.923586552198406</v>
      </c>
      <c r="L3068" s="3">
        <f t="shared" si="146"/>
        <v>8.4882491220049001</v>
      </c>
    </row>
    <row r="3069" spans="9:12">
      <c r="I3069">
        <v>3068</v>
      </c>
      <c r="J3069">
        <f t="shared" si="144"/>
        <v>44</v>
      </c>
      <c r="K3069" s="8">
        <f t="shared" si="145"/>
        <v>13.110727391511602</v>
      </c>
      <c r="L3069" s="3">
        <f t="shared" si="146"/>
        <v>9.3503219322120685</v>
      </c>
    </row>
    <row r="3070" spans="9:12">
      <c r="I3070">
        <v>3069</v>
      </c>
      <c r="J3070">
        <f t="shared" si="144"/>
        <v>45</v>
      </c>
      <c r="K3070" s="8">
        <f t="shared" si="145"/>
        <v>12.697808840696641</v>
      </c>
      <c r="L3070" s="3">
        <f t="shared" si="146"/>
        <v>9.0504705214109151</v>
      </c>
    </row>
    <row r="3071" spans="9:12">
      <c r="I3071">
        <v>3070</v>
      </c>
      <c r="J3071">
        <f t="shared" si="144"/>
        <v>46</v>
      </c>
      <c r="K3071" s="8">
        <f t="shared" si="145"/>
        <v>9.8761987129646016</v>
      </c>
      <c r="L3071" s="3">
        <f t="shared" si="146"/>
        <v>7.001485858790585</v>
      </c>
    </row>
    <row r="3072" spans="9:12">
      <c r="I3072">
        <v>3071</v>
      </c>
      <c r="J3072">
        <f t="shared" si="144"/>
        <v>47</v>
      </c>
      <c r="K3072" s="8">
        <f t="shared" si="145"/>
        <v>6.1771366476391698</v>
      </c>
      <c r="L3072" s="3">
        <f t="shared" si="146"/>
        <v>4.3153169357917793</v>
      </c>
    </row>
    <row r="3073" spans="9:12">
      <c r="I3073">
        <v>3072</v>
      </c>
      <c r="J3073">
        <f t="shared" si="144"/>
        <v>48</v>
      </c>
      <c r="K3073" s="8">
        <f t="shared" si="145"/>
        <v>4.6372945280941469</v>
      </c>
      <c r="L3073" s="3">
        <f t="shared" si="146"/>
        <v>3.1971210323979404</v>
      </c>
    </row>
    <row r="3074" spans="9:12">
      <c r="I3074">
        <v>3073</v>
      </c>
      <c r="J3074">
        <f t="shared" si="144"/>
        <v>49</v>
      </c>
      <c r="K3074" s="8">
        <f t="shared" si="145"/>
        <v>3.957699408459606</v>
      </c>
      <c r="L3074" s="3">
        <f t="shared" si="146"/>
        <v>2.7036155820038936</v>
      </c>
    </row>
    <row r="3075" spans="9:12">
      <c r="I3075">
        <v>3074</v>
      </c>
      <c r="J3075">
        <f t="shared" ref="J3075:J3138" si="147">MOD(I3075-1,168)+1</f>
        <v>50</v>
      </c>
      <c r="K3075" s="8">
        <f t="shared" ref="K3075:K3138" si="148">INDEX($D$2:$D$169,J3075)</f>
        <v>3.6394080150575681</v>
      </c>
      <c r="L3075" s="3">
        <f t="shared" ref="L3075:L3138" si="149">INDEX($B$2:$B$169,J3075)</f>
        <v>2.4724801118994408</v>
      </c>
    </row>
    <row r="3076" spans="9:12">
      <c r="I3076">
        <v>3075</v>
      </c>
      <c r="J3076">
        <f t="shared" si="147"/>
        <v>51</v>
      </c>
      <c r="K3076" s="8">
        <f t="shared" si="148"/>
        <v>3.5275759085003555</v>
      </c>
      <c r="L3076" s="3">
        <f t="shared" si="149"/>
        <v>2.3912703555010855</v>
      </c>
    </row>
    <row r="3077" spans="9:12">
      <c r="I3077">
        <v>3076</v>
      </c>
      <c r="J3077">
        <f t="shared" si="147"/>
        <v>52</v>
      </c>
      <c r="K3077" s="8">
        <f t="shared" si="148"/>
        <v>3.5619857953545435</v>
      </c>
      <c r="L3077" s="3">
        <f t="shared" si="149"/>
        <v>2.4162579786010223</v>
      </c>
    </row>
    <row r="3078" spans="9:12">
      <c r="I3078">
        <v>3077</v>
      </c>
      <c r="J3078">
        <f t="shared" si="147"/>
        <v>53</v>
      </c>
      <c r="K3078" s="8">
        <f t="shared" si="148"/>
        <v>3.5877932019210328</v>
      </c>
      <c r="L3078" s="3">
        <f t="shared" si="149"/>
        <v>2.4349986896996341</v>
      </c>
    </row>
    <row r="3079" spans="9:12">
      <c r="I3079">
        <v>3078</v>
      </c>
      <c r="J3079">
        <f t="shared" si="147"/>
        <v>54</v>
      </c>
      <c r="K3079" s="8">
        <f t="shared" si="148"/>
        <v>4.1813636215723626</v>
      </c>
      <c r="L3079" s="3">
        <f t="shared" si="149"/>
        <v>2.8660350947993924</v>
      </c>
    </row>
    <row r="3080" spans="9:12">
      <c r="I3080">
        <v>3079</v>
      </c>
      <c r="J3080">
        <f t="shared" si="147"/>
        <v>55</v>
      </c>
      <c r="K3080" s="8">
        <f t="shared" si="148"/>
        <v>5.3512995345830285</v>
      </c>
      <c r="L3080" s="3">
        <f t="shared" si="149"/>
        <v>3.7156141058920342</v>
      </c>
    </row>
    <row r="3081" spans="9:12">
      <c r="I3081">
        <v>3080</v>
      </c>
      <c r="J3081">
        <f t="shared" si="147"/>
        <v>56</v>
      </c>
      <c r="K3081" s="8">
        <f t="shared" si="148"/>
        <v>5.6007711657144341</v>
      </c>
      <c r="L3081" s="3">
        <f t="shared" si="149"/>
        <v>3.8967743381024249</v>
      </c>
    </row>
    <row r="3082" spans="9:12">
      <c r="I3082">
        <v>3081</v>
      </c>
      <c r="J3082">
        <f t="shared" si="147"/>
        <v>57</v>
      </c>
      <c r="K3082" s="8">
        <f t="shared" si="148"/>
        <v>6.5728502607437749</v>
      </c>
      <c r="L3082" s="3">
        <f t="shared" si="149"/>
        <v>4.6026745391943189</v>
      </c>
    </row>
    <row r="3083" spans="9:12">
      <c r="I3083">
        <v>3082</v>
      </c>
      <c r="J3083">
        <f t="shared" si="147"/>
        <v>58</v>
      </c>
      <c r="K3083" s="8">
        <f t="shared" si="148"/>
        <v>7.7083762869343211</v>
      </c>
      <c r="L3083" s="3">
        <f t="shared" si="149"/>
        <v>5.4272659272117636</v>
      </c>
    </row>
    <row r="3084" spans="9:12">
      <c r="I3084">
        <v>3083</v>
      </c>
      <c r="J3084">
        <f t="shared" si="147"/>
        <v>59</v>
      </c>
      <c r="K3084" s="8">
        <f t="shared" si="148"/>
        <v>8.9471319622084984</v>
      </c>
      <c r="L3084" s="3">
        <f t="shared" si="149"/>
        <v>6.3268201761932952</v>
      </c>
    </row>
    <row r="3085" spans="9:12">
      <c r="I3085">
        <v>3084</v>
      </c>
      <c r="J3085">
        <f t="shared" si="147"/>
        <v>60</v>
      </c>
      <c r="K3085" s="8">
        <f t="shared" si="148"/>
        <v>9.5923172064448163</v>
      </c>
      <c r="L3085" s="3">
        <f t="shared" si="149"/>
        <v>6.7953380118064493</v>
      </c>
    </row>
    <row r="3086" spans="9:12">
      <c r="I3086">
        <v>3085</v>
      </c>
      <c r="J3086">
        <f t="shared" si="147"/>
        <v>61</v>
      </c>
      <c r="K3086" s="8">
        <f t="shared" si="148"/>
        <v>10.289117263779689</v>
      </c>
      <c r="L3086" s="3">
        <f t="shared" si="149"/>
        <v>7.3013372695918282</v>
      </c>
    </row>
    <row r="3087" spans="9:12">
      <c r="I3087">
        <v>3086</v>
      </c>
      <c r="J3087">
        <f t="shared" si="147"/>
        <v>62</v>
      </c>
      <c r="K3087" s="8">
        <f t="shared" si="148"/>
        <v>10.082657988377044</v>
      </c>
      <c r="L3087" s="3">
        <f t="shared" si="149"/>
        <v>7.1514115641947642</v>
      </c>
    </row>
    <row r="3088" spans="9:12">
      <c r="I3088">
        <v>3087</v>
      </c>
      <c r="J3088">
        <f t="shared" si="147"/>
        <v>63</v>
      </c>
      <c r="K3088" s="8">
        <f t="shared" si="148"/>
        <v>10.693433345762497</v>
      </c>
      <c r="L3088" s="3">
        <f t="shared" si="149"/>
        <v>7.5949417767103933</v>
      </c>
    </row>
    <row r="3089" spans="9:12">
      <c r="I3089">
        <v>3088</v>
      </c>
      <c r="J3089">
        <f t="shared" si="147"/>
        <v>64</v>
      </c>
      <c r="K3089" s="8">
        <f t="shared" si="148"/>
        <v>11.665512452227857</v>
      </c>
      <c r="L3089" s="3">
        <f t="shared" si="149"/>
        <v>8.3008419861068461</v>
      </c>
    </row>
    <row r="3090" spans="9:12">
      <c r="I3090">
        <v>3089</v>
      </c>
      <c r="J3090">
        <f t="shared" si="147"/>
        <v>65</v>
      </c>
      <c r="K3090" s="8">
        <f t="shared" si="148"/>
        <v>12.302095227583447</v>
      </c>
      <c r="L3090" s="3">
        <f t="shared" si="149"/>
        <v>8.7631129180021397</v>
      </c>
    </row>
    <row r="3091" spans="9:12">
      <c r="I3091">
        <v>3090</v>
      </c>
      <c r="J3091">
        <f t="shared" si="147"/>
        <v>66</v>
      </c>
      <c r="K3091" s="8">
        <f t="shared" si="148"/>
        <v>12.19886558988428</v>
      </c>
      <c r="L3091" s="3">
        <f t="shared" si="149"/>
        <v>8.6881500653051731</v>
      </c>
    </row>
    <row r="3092" spans="9:12">
      <c r="I3092">
        <v>3091</v>
      </c>
      <c r="J3092">
        <f t="shared" si="147"/>
        <v>67</v>
      </c>
      <c r="K3092" s="8">
        <f t="shared" si="148"/>
        <v>12.955882940658928</v>
      </c>
      <c r="L3092" s="3">
        <f t="shared" si="149"/>
        <v>9.2378776573029704</v>
      </c>
    </row>
    <row r="3093" spans="9:12">
      <c r="I3093">
        <v>3092</v>
      </c>
      <c r="J3093">
        <f t="shared" si="147"/>
        <v>68</v>
      </c>
      <c r="K3093" s="8">
        <f t="shared" si="148"/>
        <v>13.205354560335138</v>
      </c>
      <c r="L3093" s="3">
        <f t="shared" si="149"/>
        <v>9.4190378811948765</v>
      </c>
    </row>
    <row r="3094" spans="9:12">
      <c r="I3094">
        <v>3093</v>
      </c>
      <c r="J3094">
        <f t="shared" si="147"/>
        <v>69</v>
      </c>
      <c r="K3094" s="8">
        <f t="shared" si="148"/>
        <v>12.680603902968109</v>
      </c>
      <c r="L3094" s="3">
        <f t="shared" si="149"/>
        <v>9.0379767139991056</v>
      </c>
    </row>
    <row r="3095" spans="9:12">
      <c r="I3095">
        <v>3094</v>
      </c>
      <c r="J3095">
        <f t="shared" si="147"/>
        <v>70</v>
      </c>
      <c r="K3095" s="8">
        <f t="shared" si="148"/>
        <v>10.32352713921653</v>
      </c>
      <c r="L3095" s="3">
        <f t="shared" si="149"/>
        <v>7.3263248844007647</v>
      </c>
    </row>
    <row r="3096" spans="9:12">
      <c r="I3096">
        <v>3095</v>
      </c>
      <c r="J3096">
        <f t="shared" si="147"/>
        <v>71</v>
      </c>
      <c r="K3096" s="8">
        <f t="shared" si="148"/>
        <v>5.686795854263508</v>
      </c>
      <c r="L3096" s="3">
        <f t="shared" si="149"/>
        <v>3.959243375093521</v>
      </c>
    </row>
    <row r="3097" spans="9:12">
      <c r="I3097">
        <v>3096</v>
      </c>
      <c r="J3097">
        <f t="shared" si="147"/>
        <v>72</v>
      </c>
      <c r="K3097" s="8">
        <f t="shared" si="148"/>
        <v>4.5734086992681142</v>
      </c>
      <c r="L3097" s="3">
        <f t="shared" si="149"/>
        <v>3.1507286969945563</v>
      </c>
    </row>
    <row r="3098" spans="9:12">
      <c r="I3098">
        <v>3097</v>
      </c>
      <c r="J3098">
        <f t="shared" si="147"/>
        <v>73</v>
      </c>
      <c r="K3098" s="8">
        <f t="shared" si="148"/>
        <v>3.8372648330349848</v>
      </c>
      <c r="L3098" s="3">
        <f t="shared" si="149"/>
        <v>2.6161589218973509</v>
      </c>
    </row>
    <row r="3099" spans="9:12">
      <c r="I3099">
        <v>3098</v>
      </c>
      <c r="J3099">
        <f t="shared" si="147"/>
        <v>74</v>
      </c>
      <c r="K3099" s="8">
        <f t="shared" si="148"/>
        <v>3.6049981396238691</v>
      </c>
      <c r="L3099" s="3">
        <f t="shared" si="149"/>
        <v>2.4474924970927856</v>
      </c>
    </row>
    <row r="3100" spans="9:12">
      <c r="I3100">
        <v>3099</v>
      </c>
      <c r="J3100">
        <f t="shared" si="147"/>
        <v>75</v>
      </c>
      <c r="K3100" s="8">
        <f t="shared" si="148"/>
        <v>3.5017685019336913</v>
      </c>
      <c r="L3100" s="3">
        <f t="shared" si="149"/>
        <v>2.3725296444023467</v>
      </c>
    </row>
    <row r="3101" spans="9:12">
      <c r="I3101">
        <v>3100</v>
      </c>
      <c r="J3101">
        <f t="shared" si="147"/>
        <v>76</v>
      </c>
      <c r="K3101" s="8">
        <f t="shared" si="148"/>
        <v>3.4415512085125766</v>
      </c>
      <c r="L3101" s="3">
        <f t="shared" si="149"/>
        <v>2.3288013102034806</v>
      </c>
    </row>
    <row r="3102" spans="9:12">
      <c r="I3102">
        <v>3101</v>
      </c>
      <c r="J3102">
        <f t="shared" si="147"/>
        <v>77</v>
      </c>
      <c r="K3102" s="8">
        <f t="shared" si="148"/>
        <v>3.6222030773387068</v>
      </c>
      <c r="L3102" s="3">
        <f t="shared" si="149"/>
        <v>2.4599863044946524</v>
      </c>
    </row>
    <row r="3103" spans="9:12">
      <c r="I3103">
        <v>3102</v>
      </c>
      <c r="J3103">
        <f t="shared" si="147"/>
        <v>78</v>
      </c>
      <c r="K3103" s="8">
        <f t="shared" si="148"/>
        <v>4.0351216395963982</v>
      </c>
      <c r="L3103" s="3">
        <f t="shared" si="149"/>
        <v>2.7598377236052367</v>
      </c>
    </row>
    <row r="3104" spans="9:12">
      <c r="I3104">
        <v>3103</v>
      </c>
      <c r="J3104">
        <f t="shared" si="147"/>
        <v>79</v>
      </c>
      <c r="K3104" s="8">
        <f t="shared" si="148"/>
        <v>5.1792501346057565</v>
      </c>
      <c r="L3104" s="3">
        <f t="shared" si="149"/>
        <v>3.5906760152955792</v>
      </c>
    </row>
    <row r="3105" spans="9:12">
      <c r="I3105">
        <v>3104</v>
      </c>
      <c r="J3105">
        <f t="shared" si="147"/>
        <v>80</v>
      </c>
      <c r="K3105" s="8">
        <f t="shared" si="148"/>
        <v>5.3599020034549909</v>
      </c>
      <c r="L3105" s="3">
        <f t="shared" si="149"/>
        <v>3.7218610096035287</v>
      </c>
    </row>
    <row r="3106" spans="9:12">
      <c r="I3106">
        <v>3105</v>
      </c>
      <c r="J3106">
        <f t="shared" si="147"/>
        <v>81</v>
      </c>
      <c r="K3106" s="8">
        <f t="shared" si="148"/>
        <v>6.5728502607437749</v>
      </c>
      <c r="L3106" s="3">
        <f t="shared" si="149"/>
        <v>4.6026745391943189</v>
      </c>
    </row>
    <row r="3107" spans="9:12">
      <c r="I3107">
        <v>3106</v>
      </c>
      <c r="J3107">
        <f t="shared" si="147"/>
        <v>82</v>
      </c>
      <c r="K3107" s="8">
        <f t="shared" si="148"/>
        <v>7.6911713492149101</v>
      </c>
      <c r="L3107" s="3">
        <f t="shared" si="149"/>
        <v>5.4147721198065755</v>
      </c>
    </row>
    <row r="3108" spans="9:12">
      <c r="I3108">
        <v>3107</v>
      </c>
      <c r="J3108">
        <f t="shared" si="147"/>
        <v>83</v>
      </c>
      <c r="K3108" s="8">
        <f t="shared" si="148"/>
        <v>8.44818869999132</v>
      </c>
      <c r="L3108" s="3">
        <f t="shared" si="149"/>
        <v>5.9644997118056509</v>
      </c>
    </row>
    <row r="3109" spans="9:12">
      <c r="I3109">
        <v>3108</v>
      </c>
      <c r="J3109">
        <f t="shared" si="147"/>
        <v>84</v>
      </c>
      <c r="K3109" s="8">
        <f t="shared" si="148"/>
        <v>9.7213542507003172</v>
      </c>
      <c r="L3109" s="3">
        <f t="shared" si="149"/>
        <v>6.8890415755946526</v>
      </c>
    </row>
    <row r="3110" spans="9:12">
      <c r="I3110">
        <v>3109</v>
      </c>
      <c r="J3110">
        <f t="shared" si="147"/>
        <v>85</v>
      </c>
      <c r="K3110" s="8">
        <f t="shared" si="148"/>
        <v>9.4116653375920656</v>
      </c>
      <c r="L3110" s="3">
        <f t="shared" si="149"/>
        <v>6.6641530174959458</v>
      </c>
    </row>
    <row r="3111" spans="9:12">
      <c r="I3111">
        <v>3110</v>
      </c>
      <c r="J3111">
        <f t="shared" si="147"/>
        <v>86</v>
      </c>
      <c r="K3111" s="8">
        <f t="shared" si="148"/>
        <v>8.8869146687804381</v>
      </c>
      <c r="L3111" s="3">
        <f t="shared" si="149"/>
        <v>6.2830918419893855</v>
      </c>
    </row>
    <row r="3112" spans="9:12">
      <c r="I3112">
        <v>3111</v>
      </c>
      <c r="J3112">
        <f t="shared" si="147"/>
        <v>87</v>
      </c>
      <c r="K3112" s="8">
        <f t="shared" si="148"/>
        <v>9.3428455753118698</v>
      </c>
      <c r="L3112" s="3">
        <f t="shared" si="149"/>
        <v>6.6141777795949395</v>
      </c>
    </row>
    <row r="3113" spans="9:12">
      <c r="I3113">
        <v>3112</v>
      </c>
      <c r="J3113">
        <f t="shared" si="147"/>
        <v>88</v>
      </c>
      <c r="K3113" s="8">
        <f t="shared" si="148"/>
        <v>10.022440694977359</v>
      </c>
      <c r="L3113" s="3">
        <f t="shared" si="149"/>
        <v>7.1076832300114594</v>
      </c>
    </row>
    <row r="3114" spans="9:12">
      <c r="I3114">
        <v>3113</v>
      </c>
      <c r="J3114">
        <f t="shared" si="147"/>
        <v>89</v>
      </c>
      <c r="K3114" s="8">
        <f t="shared" si="148"/>
        <v>11.407438352229571</v>
      </c>
      <c r="L3114" s="3">
        <f t="shared" si="149"/>
        <v>8.1134348501886517</v>
      </c>
    </row>
    <row r="3115" spans="9:12">
      <c r="I3115">
        <v>3114</v>
      </c>
      <c r="J3115">
        <f t="shared" si="147"/>
        <v>90</v>
      </c>
      <c r="K3115" s="8">
        <f t="shared" si="148"/>
        <v>10.805265463753559</v>
      </c>
      <c r="L3115" s="3">
        <f t="shared" si="149"/>
        <v>7.6761515414117323</v>
      </c>
    </row>
    <row r="3116" spans="9:12">
      <c r="I3116">
        <v>3115</v>
      </c>
      <c r="J3116">
        <f t="shared" si="147"/>
        <v>91</v>
      </c>
      <c r="K3116" s="8">
        <f t="shared" si="148"/>
        <v>11.510667989938058</v>
      </c>
      <c r="L3116" s="3">
        <f t="shared" si="149"/>
        <v>8.1883977028923862</v>
      </c>
    </row>
    <row r="3117" spans="9:12">
      <c r="I3117">
        <v>3116</v>
      </c>
      <c r="J3117">
        <f t="shared" si="147"/>
        <v>92</v>
      </c>
      <c r="K3117" s="8">
        <f t="shared" si="148"/>
        <v>10.891290152295355</v>
      </c>
      <c r="L3117" s="3">
        <f t="shared" si="149"/>
        <v>7.7386205783975424</v>
      </c>
    </row>
    <row r="3118" spans="9:12">
      <c r="I3118">
        <v>3117</v>
      </c>
      <c r="J3118">
        <f t="shared" si="147"/>
        <v>93</v>
      </c>
      <c r="K3118" s="8">
        <f t="shared" si="148"/>
        <v>8.413778824565842</v>
      </c>
      <c r="L3118" s="3">
        <f t="shared" si="149"/>
        <v>5.9395120970049655</v>
      </c>
    </row>
    <row r="3119" spans="9:12">
      <c r="I3119">
        <v>3118</v>
      </c>
      <c r="J3119">
        <f t="shared" si="147"/>
        <v>94</v>
      </c>
      <c r="K3119" s="8">
        <f t="shared" si="148"/>
        <v>7.4847120738051238</v>
      </c>
      <c r="L3119" s="3">
        <f t="shared" si="149"/>
        <v>5.2648464144043263</v>
      </c>
    </row>
    <row r="3120" spans="9:12">
      <c r="I3120">
        <v>3119</v>
      </c>
      <c r="J3120">
        <f t="shared" si="147"/>
        <v>95</v>
      </c>
      <c r="K3120" s="8">
        <f t="shared" si="148"/>
        <v>5.574963747710953</v>
      </c>
      <c r="L3120" s="3">
        <f t="shared" si="149"/>
        <v>3.8780336186985482</v>
      </c>
    </row>
    <row r="3121" spans="9:12">
      <c r="I3121">
        <v>3120</v>
      </c>
      <c r="J3121">
        <f t="shared" si="147"/>
        <v>96</v>
      </c>
      <c r="K3121" s="8">
        <f t="shared" si="148"/>
        <v>4.5598722969739542</v>
      </c>
      <c r="L3121" s="3">
        <f t="shared" si="149"/>
        <v>3.1408988908086517</v>
      </c>
    </row>
    <row r="3122" spans="9:12">
      <c r="I3122">
        <v>3121</v>
      </c>
      <c r="J3122">
        <f t="shared" si="147"/>
        <v>97</v>
      </c>
      <c r="K3122" s="8">
        <f t="shared" si="148"/>
        <v>4.508257483820338</v>
      </c>
      <c r="L3122" s="3">
        <f t="shared" si="149"/>
        <v>3.1034174685964411</v>
      </c>
    </row>
    <row r="3123" spans="9:12">
      <c r="I3123">
        <v>3122</v>
      </c>
      <c r="J3123">
        <f t="shared" si="147"/>
        <v>98</v>
      </c>
      <c r="K3123" s="8">
        <f t="shared" si="148"/>
        <v>4.2071710395746598</v>
      </c>
      <c r="L3123" s="3">
        <f t="shared" si="149"/>
        <v>2.8847758142024102</v>
      </c>
    </row>
    <row r="3124" spans="9:12">
      <c r="I3124">
        <v>3123</v>
      </c>
      <c r="J3124">
        <f t="shared" si="147"/>
        <v>99</v>
      </c>
      <c r="K3124" s="8">
        <f t="shared" si="148"/>
        <v>4.1469537461525778</v>
      </c>
      <c r="L3124" s="3">
        <f t="shared" si="149"/>
        <v>2.8410474800028416</v>
      </c>
    </row>
    <row r="3125" spans="9:12">
      <c r="I3125">
        <v>3124</v>
      </c>
      <c r="J3125">
        <f t="shared" si="147"/>
        <v>100</v>
      </c>
      <c r="K3125" s="8">
        <f t="shared" si="148"/>
        <v>3.7856500084815865</v>
      </c>
      <c r="L3125" s="3">
        <f t="shared" si="149"/>
        <v>2.5786774914068955</v>
      </c>
    </row>
    <row r="3126" spans="9:12">
      <c r="I3126">
        <v>3125</v>
      </c>
      <c r="J3126">
        <f t="shared" si="147"/>
        <v>101</v>
      </c>
      <c r="K3126" s="8">
        <f t="shared" si="148"/>
        <v>3.7254327150450841</v>
      </c>
      <c r="L3126" s="3">
        <f t="shared" si="149"/>
        <v>2.5349491571968552</v>
      </c>
    </row>
    <row r="3127" spans="9:12">
      <c r="I3127">
        <v>3126</v>
      </c>
      <c r="J3127">
        <f t="shared" si="147"/>
        <v>102</v>
      </c>
      <c r="K3127" s="8">
        <f t="shared" si="148"/>
        <v>3.9663018773063348</v>
      </c>
      <c r="L3127" s="3">
        <f t="shared" si="149"/>
        <v>2.7098624856970641</v>
      </c>
    </row>
    <row r="3128" spans="9:12">
      <c r="I3128">
        <v>3127</v>
      </c>
      <c r="J3128">
        <f t="shared" si="147"/>
        <v>103</v>
      </c>
      <c r="K3128" s="8">
        <f t="shared" si="148"/>
        <v>4.7319216969516216</v>
      </c>
      <c r="L3128" s="3">
        <f t="shared" si="149"/>
        <v>3.2658369814053936</v>
      </c>
    </row>
    <row r="3129" spans="9:12">
      <c r="I3129">
        <v>3128</v>
      </c>
      <c r="J3129">
        <f t="shared" si="147"/>
        <v>104</v>
      </c>
      <c r="K3129" s="8">
        <f t="shared" si="148"/>
        <v>4.9899957969128304</v>
      </c>
      <c r="L3129" s="3">
        <f t="shared" si="149"/>
        <v>3.4532441172966641</v>
      </c>
    </row>
    <row r="3130" spans="9:12">
      <c r="I3130">
        <v>3129</v>
      </c>
      <c r="J3130">
        <f t="shared" si="147"/>
        <v>105</v>
      </c>
      <c r="K3130" s="8">
        <f t="shared" si="148"/>
        <v>5.4889390477245135</v>
      </c>
      <c r="L3130" s="3">
        <f t="shared" si="149"/>
        <v>3.815564573401915</v>
      </c>
    </row>
    <row r="3131" spans="9:12">
      <c r="I3131">
        <v>3130</v>
      </c>
      <c r="J3131">
        <f t="shared" si="147"/>
        <v>106</v>
      </c>
      <c r="K3131" s="8">
        <f t="shared" si="148"/>
        <v>6.9857688115529939</v>
      </c>
      <c r="L3131" s="3">
        <f t="shared" si="149"/>
        <v>4.9025259499913005</v>
      </c>
    </row>
    <row r="3132" spans="9:12">
      <c r="I3132">
        <v>3131</v>
      </c>
      <c r="J3132">
        <f t="shared" si="147"/>
        <v>107</v>
      </c>
      <c r="K3132" s="8">
        <f t="shared" si="148"/>
        <v>7.3470725492316351</v>
      </c>
      <c r="L3132" s="3">
        <f t="shared" si="149"/>
        <v>5.1648959385928022</v>
      </c>
    </row>
    <row r="3133" spans="9:12">
      <c r="I3133">
        <v>3132</v>
      </c>
      <c r="J3133">
        <f t="shared" si="147"/>
        <v>108</v>
      </c>
      <c r="K3133" s="8">
        <f t="shared" si="148"/>
        <v>8.9643368999252289</v>
      </c>
      <c r="L3133" s="3">
        <f t="shared" si="149"/>
        <v>6.3393139835965373</v>
      </c>
    </row>
    <row r="3134" spans="9:12">
      <c r="I3134">
        <v>3133</v>
      </c>
      <c r="J3134">
        <f t="shared" si="147"/>
        <v>109</v>
      </c>
      <c r="K3134" s="8">
        <f t="shared" si="148"/>
        <v>8.2847417688564207</v>
      </c>
      <c r="L3134" s="3">
        <f t="shared" si="149"/>
        <v>5.8458085248992031</v>
      </c>
    </row>
    <row r="3135" spans="9:12">
      <c r="I3135">
        <v>3134</v>
      </c>
      <c r="J3135">
        <f t="shared" si="147"/>
        <v>110</v>
      </c>
      <c r="K3135" s="8">
        <f t="shared" si="148"/>
        <v>7.8202083934834921</v>
      </c>
      <c r="L3135" s="3">
        <f t="shared" si="149"/>
        <v>5.5084756836042787</v>
      </c>
    </row>
    <row r="3136" spans="9:12">
      <c r="I3136">
        <v>3135</v>
      </c>
      <c r="J3136">
        <f t="shared" si="147"/>
        <v>111</v>
      </c>
      <c r="K3136" s="8">
        <f t="shared" si="148"/>
        <v>7.6567614737909047</v>
      </c>
      <c r="L3136" s="3">
        <f t="shared" si="149"/>
        <v>5.3897845050069595</v>
      </c>
    </row>
    <row r="3137" spans="9:12">
      <c r="I3137">
        <v>3136</v>
      </c>
      <c r="J3137">
        <f t="shared" si="147"/>
        <v>112</v>
      </c>
      <c r="K3137" s="8">
        <f t="shared" si="148"/>
        <v>7.7255812246199724</v>
      </c>
      <c r="L3137" s="3">
        <f t="shared" si="149"/>
        <v>5.4397597345924362</v>
      </c>
    </row>
    <row r="3138" spans="9:12">
      <c r="I3138">
        <v>3137</v>
      </c>
      <c r="J3138">
        <f t="shared" si="147"/>
        <v>113</v>
      </c>
      <c r="K3138" s="8">
        <f t="shared" si="148"/>
        <v>7.3728799672343257</v>
      </c>
      <c r="L3138" s="3">
        <f t="shared" si="149"/>
        <v>5.1836366579961046</v>
      </c>
    </row>
    <row r="3139" spans="9:12">
      <c r="I3139">
        <v>3138</v>
      </c>
      <c r="J3139">
        <f t="shared" ref="J3139:J3202" si="150">MOD(I3139-1,168)+1</f>
        <v>114</v>
      </c>
      <c r="K3139" s="8">
        <f t="shared" ref="K3139:K3202" si="151">INDEX($D$2:$D$169,J3139)</f>
        <v>7.5449293558009831</v>
      </c>
      <c r="L3139" s="3">
        <f t="shared" ref="L3139:L3202" si="152">INDEX($B$2:$B$169,J3139)</f>
        <v>5.3085747403064492</v>
      </c>
    </row>
    <row r="3140" spans="9:12">
      <c r="I3140">
        <v>3139</v>
      </c>
      <c r="J3140">
        <f t="shared" si="150"/>
        <v>115</v>
      </c>
      <c r="K3140" s="8">
        <f t="shared" si="151"/>
        <v>7.0803959804152843</v>
      </c>
      <c r="L3140" s="3">
        <f t="shared" si="152"/>
        <v>4.9712418990022513</v>
      </c>
    </row>
    <row r="3141" spans="9:12">
      <c r="I3141">
        <v>3140</v>
      </c>
      <c r="J3141">
        <f t="shared" si="150"/>
        <v>116</v>
      </c>
      <c r="K3141" s="8">
        <f t="shared" si="151"/>
        <v>7.7771960492043837</v>
      </c>
      <c r="L3141" s="3">
        <f t="shared" si="152"/>
        <v>5.4772411651054114</v>
      </c>
    </row>
    <row r="3142" spans="9:12">
      <c r="I3142">
        <v>3141</v>
      </c>
      <c r="J3142">
        <f t="shared" si="150"/>
        <v>117</v>
      </c>
      <c r="K3142" s="8">
        <f t="shared" si="151"/>
        <v>7.3470725492316351</v>
      </c>
      <c r="L3142" s="3">
        <f t="shared" si="152"/>
        <v>5.1648959385928022</v>
      </c>
    </row>
    <row r="3143" spans="9:12">
      <c r="I3143">
        <v>3142</v>
      </c>
      <c r="J3143">
        <f t="shared" si="150"/>
        <v>118</v>
      </c>
      <c r="K3143" s="8">
        <f t="shared" si="151"/>
        <v>6.5556453230244944</v>
      </c>
      <c r="L3143" s="3">
        <f t="shared" si="152"/>
        <v>4.5901807317892258</v>
      </c>
    </row>
    <row r="3144" spans="9:12">
      <c r="I3144">
        <v>3143</v>
      </c>
      <c r="J3144">
        <f t="shared" si="150"/>
        <v>119</v>
      </c>
      <c r="K3144" s="8">
        <f t="shared" si="151"/>
        <v>4.9211760346445939</v>
      </c>
      <c r="L3144" s="3">
        <f t="shared" si="152"/>
        <v>3.403268879404342</v>
      </c>
    </row>
    <row r="3145" spans="9:12">
      <c r="I3145">
        <v>3144</v>
      </c>
      <c r="J3145">
        <f t="shared" si="150"/>
        <v>120</v>
      </c>
      <c r="K3145" s="8">
        <f t="shared" si="151"/>
        <v>4.5954365762316387</v>
      </c>
      <c r="L3145" s="3">
        <f t="shared" si="152"/>
        <v>3.1667248056010382</v>
      </c>
    </row>
    <row r="3146" spans="9:12">
      <c r="I3146">
        <v>3145</v>
      </c>
      <c r="J3146">
        <f t="shared" si="150"/>
        <v>121</v>
      </c>
      <c r="K3146" s="8">
        <f t="shared" si="151"/>
        <v>3.8458673019029437</v>
      </c>
      <c r="L3146" s="3">
        <f t="shared" si="152"/>
        <v>2.6224058256059379</v>
      </c>
    </row>
    <row r="3147" spans="9:12">
      <c r="I3147">
        <v>3146</v>
      </c>
      <c r="J3147">
        <f t="shared" si="150"/>
        <v>122</v>
      </c>
      <c r="K3147" s="8">
        <f t="shared" si="151"/>
        <v>3.4243462707975612</v>
      </c>
      <c r="L3147" s="3">
        <f t="shared" si="152"/>
        <v>2.316307502801485</v>
      </c>
    </row>
    <row r="3148" spans="9:12">
      <c r="I3148">
        <v>3147</v>
      </c>
      <c r="J3148">
        <f t="shared" si="150"/>
        <v>123</v>
      </c>
      <c r="K3148" s="8">
        <f t="shared" si="151"/>
        <v>3.3383215708066611</v>
      </c>
      <c r="L3148" s="3">
        <f t="shared" si="152"/>
        <v>2.253838457501613</v>
      </c>
    </row>
    <row r="3149" spans="9:12">
      <c r="I3149">
        <v>3148</v>
      </c>
      <c r="J3149">
        <f t="shared" si="150"/>
        <v>124</v>
      </c>
      <c r="K3149" s="8">
        <f t="shared" si="151"/>
        <v>3.3039116953887202</v>
      </c>
      <c r="L3149" s="3">
        <f t="shared" si="152"/>
        <v>2.2288508427064011</v>
      </c>
    </row>
    <row r="3150" spans="9:12">
      <c r="I3150">
        <v>3149</v>
      </c>
      <c r="J3150">
        <f t="shared" si="150"/>
        <v>125</v>
      </c>
      <c r="K3150" s="8">
        <f t="shared" si="151"/>
        <v>3.2608993396717185</v>
      </c>
      <c r="L3150" s="3">
        <f t="shared" si="152"/>
        <v>2.1976163159016138</v>
      </c>
    </row>
    <row r="3151" spans="9:12">
      <c r="I3151">
        <v>3150</v>
      </c>
      <c r="J3151">
        <f t="shared" si="150"/>
        <v>126</v>
      </c>
      <c r="K3151" s="8">
        <f t="shared" si="151"/>
        <v>3.4071413330952076</v>
      </c>
      <c r="L3151" s="3">
        <f t="shared" si="152"/>
        <v>2.3038136954086839</v>
      </c>
    </row>
    <row r="3152" spans="9:12">
      <c r="I3152">
        <v>3151</v>
      </c>
      <c r="J3152">
        <f t="shared" si="150"/>
        <v>127</v>
      </c>
      <c r="K3152" s="8">
        <f t="shared" si="151"/>
        <v>4.9555859214919664</v>
      </c>
      <c r="L3152" s="3">
        <f t="shared" si="152"/>
        <v>3.4282565024993299</v>
      </c>
    </row>
    <row r="3153" spans="9:12">
      <c r="I3153">
        <v>3152</v>
      </c>
      <c r="J3153">
        <f t="shared" si="150"/>
        <v>128</v>
      </c>
      <c r="K3153" s="8">
        <f t="shared" si="151"/>
        <v>6.5556453230244944</v>
      </c>
      <c r="L3153" s="3">
        <f t="shared" si="152"/>
        <v>4.5901807317892258</v>
      </c>
    </row>
    <row r="3154" spans="9:12">
      <c r="I3154">
        <v>3153</v>
      </c>
      <c r="J3154">
        <f t="shared" si="150"/>
        <v>129</v>
      </c>
      <c r="K3154" s="8">
        <f t="shared" si="151"/>
        <v>7.2524453804014364</v>
      </c>
      <c r="L3154" s="3">
        <f t="shared" si="152"/>
        <v>5.0961799896051554</v>
      </c>
    </row>
    <row r="3155" spans="9:12">
      <c r="I3155">
        <v>3154</v>
      </c>
      <c r="J3155">
        <f t="shared" si="150"/>
        <v>130</v>
      </c>
      <c r="K3155" s="8">
        <f t="shared" si="151"/>
        <v>7.6997738180573734</v>
      </c>
      <c r="L3155" s="3">
        <f t="shared" si="152"/>
        <v>5.4210190234966484</v>
      </c>
    </row>
    <row r="3156" spans="9:12">
      <c r="I3156">
        <v>3155</v>
      </c>
      <c r="J3156">
        <f t="shared" si="150"/>
        <v>131</v>
      </c>
      <c r="K3156" s="8">
        <f t="shared" si="151"/>
        <v>7.8632207491916137</v>
      </c>
      <c r="L3156" s="3">
        <f t="shared" si="152"/>
        <v>5.5397102104026184</v>
      </c>
    </row>
    <row r="3157" spans="9:12">
      <c r="I3157">
        <v>3156</v>
      </c>
      <c r="J3157">
        <f t="shared" si="150"/>
        <v>132</v>
      </c>
      <c r="K3157" s="8">
        <f t="shared" si="151"/>
        <v>7.6051466492276365</v>
      </c>
      <c r="L3157" s="3">
        <f t="shared" si="152"/>
        <v>5.3523030745093374</v>
      </c>
    </row>
    <row r="3158" spans="9:12">
      <c r="I3158">
        <v>3157</v>
      </c>
      <c r="J3158">
        <f t="shared" si="150"/>
        <v>133</v>
      </c>
      <c r="K3158" s="8">
        <f t="shared" si="151"/>
        <v>8.2589343622974702</v>
      </c>
      <c r="L3158" s="3">
        <f t="shared" si="152"/>
        <v>5.8270678138060656</v>
      </c>
    </row>
    <row r="3159" spans="9:12">
      <c r="I3159">
        <v>3158</v>
      </c>
      <c r="J3159">
        <f t="shared" si="150"/>
        <v>134</v>
      </c>
      <c r="K3159" s="8">
        <f t="shared" si="151"/>
        <v>8.5686232868226249</v>
      </c>
      <c r="L3159" s="3">
        <f t="shared" si="152"/>
        <v>6.0519563801954508</v>
      </c>
    </row>
    <row r="3160" spans="9:12">
      <c r="I3160">
        <v>3159</v>
      </c>
      <c r="J3160">
        <f t="shared" si="150"/>
        <v>135</v>
      </c>
      <c r="K3160" s="8">
        <f t="shared" si="151"/>
        <v>8.6374430376844202</v>
      </c>
      <c r="L3160" s="3">
        <f t="shared" si="152"/>
        <v>6.1019316098046934</v>
      </c>
    </row>
    <row r="3161" spans="9:12">
      <c r="I3161">
        <v>3160</v>
      </c>
      <c r="J3161">
        <f t="shared" si="150"/>
        <v>136</v>
      </c>
      <c r="K3161" s="8">
        <f t="shared" si="151"/>
        <v>7.8030034557639265</v>
      </c>
      <c r="L3161" s="3">
        <f t="shared" si="152"/>
        <v>5.4959818761989787</v>
      </c>
    </row>
    <row r="3162" spans="9:12">
      <c r="I3162">
        <v>3161</v>
      </c>
      <c r="J3162">
        <f t="shared" si="150"/>
        <v>137</v>
      </c>
      <c r="K3162" s="8">
        <f t="shared" si="151"/>
        <v>7.6997738180573734</v>
      </c>
      <c r="L3162" s="3">
        <f t="shared" si="152"/>
        <v>5.4210190234966484</v>
      </c>
    </row>
    <row r="3163" spans="9:12">
      <c r="I3163">
        <v>3162</v>
      </c>
      <c r="J3163">
        <f t="shared" si="150"/>
        <v>138</v>
      </c>
      <c r="K3163" s="8">
        <f t="shared" si="151"/>
        <v>7.6481590049170771</v>
      </c>
      <c r="L3163" s="3">
        <f t="shared" si="152"/>
        <v>5.383537601294111</v>
      </c>
    </row>
    <row r="3164" spans="9:12">
      <c r="I3164">
        <v>3163</v>
      </c>
      <c r="J3164">
        <f t="shared" si="150"/>
        <v>139</v>
      </c>
      <c r="K3164" s="8">
        <f t="shared" si="151"/>
        <v>7.3040602049550785</v>
      </c>
      <c r="L3164" s="3">
        <f t="shared" si="152"/>
        <v>5.1336614200957866</v>
      </c>
    </row>
    <row r="3165" spans="9:12">
      <c r="I3165">
        <v>3164</v>
      </c>
      <c r="J3165">
        <f t="shared" si="150"/>
        <v>140</v>
      </c>
      <c r="K3165" s="8">
        <f t="shared" si="151"/>
        <v>7.3126626738282887</v>
      </c>
      <c r="L3165" s="3">
        <f t="shared" si="152"/>
        <v>5.1399083238081875</v>
      </c>
    </row>
    <row r="3166" spans="9:12">
      <c r="I3166">
        <v>3165</v>
      </c>
      <c r="J3166">
        <f t="shared" si="150"/>
        <v>141</v>
      </c>
      <c r="K3166" s="8">
        <f t="shared" si="151"/>
        <v>6.641670023040982</v>
      </c>
      <c r="L3166" s="3">
        <f t="shared" si="152"/>
        <v>4.652649777107678</v>
      </c>
    </row>
    <row r="3167" spans="9:12">
      <c r="I3167">
        <v>3166</v>
      </c>
      <c r="J3167">
        <f t="shared" si="150"/>
        <v>142</v>
      </c>
      <c r="K3167" s="8">
        <f t="shared" si="151"/>
        <v>5.9878823099465972</v>
      </c>
      <c r="L3167" s="3">
        <f t="shared" si="152"/>
        <v>4.1778850377931214</v>
      </c>
    </row>
    <row r="3168" spans="9:12">
      <c r="I3168">
        <v>3167</v>
      </c>
      <c r="J3168">
        <f t="shared" si="150"/>
        <v>143</v>
      </c>
      <c r="K3168" s="8">
        <f t="shared" si="151"/>
        <v>5.0846229657713602</v>
      </c>
      <c r="L3168" s="3">
        <f t="shared" si="152"/>
        <v>3.5219600663048842</v>
      </c>
    </row>
    <row r="3169" spans="9:12">
      <c r="I3169">
        <v>3168</v>
      </c>
      <c r="J3169">
        <f t="shared" si="150"/>
        <v>144</v>
      </c>
      <c r="K3169" s="8">
        <f t="shared" si="151"/>
        <v>4.4566426592674873</v>
      </c>
      <c r="L3169" s="3">
        <f t="shared" si="152"/>
        <v>3.0659360381063832</v>
      </c>
    </row>
    <row r="3170" spans="9:12">
      <c r="I3170">
        <v>3169</v>
      </c>
      <c r="J3170">
        <f t="shared" si="150"/>
        <v>145</v>
      </c>
      <c r="K3170" s="8">
        <f t="shared" si="151"/>
        <v>3.9749043461746432</v>
      </c>
      <c r="L3170" s="3">
        <f t="shared" si="152"/>
        <v>2.7161093894059052</v>
      </c>
    </row>
    <row r="3171" spans="9:12">
      <c r="I3171">
        <v>3170</v>
      </c>
      <c r="J3171">
        <f t="shared" si="150"/>
        <v>146</v>
      </c>
      <c r="K3171" s="8">
        <f t="shared" si="151"/>
        <v>3.759842601898657</v>
      </c>
      <c r="L3171" s="3">
        <f t="shared" si="152"/>
        <v>2.5599367802963453</v>
      </c>
    </row>
    <row r="3172" spans="9:12">
      <c r="I3172">
        <v>3171</v>
      </c>
      <c r="J3172">
        <f t="shared" si="150"/>
        <v>147</v>
      </c>
      <c r="K3172" s="8">
        <f t="shared" si="151"/>
        <v>3.6910228396264859</v>
      </c>
      <c r="L3172" s="3">
        <f t="shared" si="152"/>
        <v>2.5099615424011663</v>
      </c>
    </row>
    <row r="3173" spans="9:12">
      <c r="I3173">
        <v>3172</v>
      </c>
      <c r="J3173">
        <f t="shared" si="150"/>
        <v>148</v>
      </c>
      <c r="K3173" s="8">
        <f t="shared" si="151"/>
        <v>3.6824203707758691</v>
      </c>
      <c r="L3173" s="3">
        <f t="shared" si="152"/>
        <v>2.5037146387051719</v>
      </c>
    </row>
    <row r="3174" spans="9:12">
      <c r="I3174">
        <v>3173</v>
      </c>
      <c r="J3174">
        <f t="shared" si="150"/>
        <v>149</v>
      </c>
      <c r="K3174" s="8">
        <f t="shared" si="151"/>
        <v>3.6824203707758691</v>
      </c>
      <c r="L3174" s="3">
        <f t="shared" si="152"/>
        <v>2.5037146387051719</v>
      </c>
    </row>
    <row r="3175" spans="9:12">
      <c r="I3175">
        <v>3174</v>
      </c>
      <c r="J3175">
        <f t="shared" si="150"/>
        <v>150</v>
      </c>
      <c r="K3175" s="8">
        <f t="shared" si="151"/>
        <v>3.6910228396264859</v>
      </c>
      <c r="L3175" s="3">
        <f t="shared" si="152"/>
        <v>2.5099615424011663</v>
      </c>
    </row>
    <row r="3176" spans="9:12">
      <c r="I3176">
        <v>3175</v>
      </c>
      <c r="J3176">
        <f t="shared" si="150"/>
        <v>151</v>
      </c>
      <c r="K3176" s="8">
        <f t="shared" si="151"/>
        <v>4.800741459219025</v>
      </c>
      <c r="L3176" s="3">
        <f t="shared" si="152"/>
        <v>3.3158122192971109</v>
      </c>
    </row>
    <row r="3177" spans="9:12">
      <c r="I3177">
        <v>3176</v>
      </c>
      <c r="J3177">
        <f t="shared" si="150"/>
        <v>152</v>
      </c>
      <c r="K3177" s="8">
        <f t="shared" si="151"/>
        <v>6.3663909853319218</v>
      </c>
      <c r="L3177" s="3">
        <f t="shared" si="152"/>
        <v>4.4527488337905679</v>
      </c>
    </row>
    <row r="3178" spans="9:12">
      <c r="I3178">
        <v>3177</v>
      </c>
      <c r="J3178">
        <f t="shared" si="150"/>
        <v>153</v>
      </c>
      <c r="K3178" s="8">
        <f t="shared" si="151"/>
        <v>6.9943712918488057</v>
      </c>
      <c r="L3178" s="3">
        <f t="shared" si="152"/>
        <v>4.908772861998516</v>
      </c>
    </row>
    <row r="3179" spans="9:12">
      <c r="I3179">
        <v>3178</v>
      </c>
      <c r="J3179">
        <f t="shared" si="150"/>
        <v>154</v>
      </c>
      <c r="K3179" s="8">
        <f t="shared" si="151"/>
        <v>7.5707367738037412</v>
      </c>
      <c r="L3179" s="3">
        <f t="shared" si="152"/>
        <v>5.3273154597098014</v>
      </c>
    </row>
    <row r="3180" spans="9:12">
      <c r="I3180">
        <v>3179</v>
      </c>
      <c r="J3180">
        <f t="shared" si="150"/>
        <v>155</v>
      </c>
      <c r="K3180" s="8">
        <f t="shared" si="151"/>
        <v>7.4158923115344244</v>
      </c>
      <c r="L3180" s="3">
        <f t="shared" si="152"/>
        <v>5.2148711765102158</v>
      </c>
    </row>
    <row r="3181" spans="9:12">
      <c r="I3181">
        <v>3180</v>
      </c>
      <c r="J3181">
        <f t="shared" si="150"/>
        <v>156</v>
      </c>
      <c r="K3181" s="8">
        <f t="shared" si="151"/>
        <v>7.5879417115112373</v>
      </c>
      <c r="L3181" s="3">
        <f t="shared" si="152"/>
        <v>5.3398092671063369</v>
      </c>
    </row>
    <row r="3182" spans="9:12">
      <c r="I3182">
        <v>3181</v>
      </c>
      <c r="J3182">
        <f t="shared" si="150"/>
        <v>157</v>
      </c>
      <c r="K3182" s="8">
        <f t="shared" si="151"/>
        <v>8.3191516557015728</v>
      </c>
      <c r="L3182" s="3">
        <f t="shared" si="152"/>
        <v>5.8707961479925785</v>
      </c>
    </row>
    <row r="3183" spans="9:12">
      <c r="I3183">
        <v>3182</v>
      </c>
      <c r="J3183">
        <f t="shared" si="150"/>
        <v>158</v>
      </c>
      <c r="K3183" s="8">
        <f t="shared" si="151"/>
        <v>8.6546479754012609</v>
      </c>
      <c r="L3183" s="3">
        <f t="shared" si="152"/>
        <v>6.1144254172080137</v>
      </c>
    </row>
    <row r="3184" spans="9:12">
      <c r="I3184">
        <v>3183</v>
      </c>
      <c r="J3184">
        <f t="shared" si="150"/>
        <v>159</v>
      </c>
      <c r="K3184" s="8">
        <f t="shared" si="151"/>
        <v>8.9299270130836579</v>
      </c>
      <c r="L3184" s="3">
        <f t="shared" si="152"/>
        <v>6.3143263605057625</v>
      </c>
    </row>
    <row r="3185" spans="9:12">
      <c r="I3185">
        <v>3184</v>
      </c>
      <c r="J3185">
        <f t="shared" si="150"/>
        <v>160</v>
      </c>
      <c r="K3185" s="8">
        <f t="shared" si="151"/>
        <v>8.8008899687934949</v>
      </c>
      <c r="L3185" s="3">
        <f t="shared" si="152"/>
        <v>6.2206227966923873</v>
      </c>
    </row>
    <row r="3186" spans="9:12">
      <c r="I3186">
        <v>3185</v>
      </c>
      <c r="J3186">
        <f t="shared" si="150"/>
        <v>161</v>
      </c>
      <c r="K3186" s="8">
        <f t="shared" si="151"/>
        <v>9.583714726160963</v>
      </c>
      <c r="L3186" s="3">
        <f t="shared" si="152"/>
        <v>6.7890910998079166</v>
      </c>
    </row>
    <row r="3187" spans="9:12">
      <c r="I3187">
        <v>3186</v>
      </c>
      <c r="J3187">
        <f t="shared" si="150"/>
        <v>162</v>
      </c>
      <c r="K3187" s="8">
        <f t="shared" si="151"/>
        <v>9.0761690064731013</v>
      </c>
      <c r="L3187" s="3">
        <f t="shared" si="152"/>
        <v>6.4205237399881092</v>
      </c>
    </row>
    <row r="3188" spans="9:12">
      <c r="I3188">
        <v>3187</v>
      </c>
      <c r="J3188">
        <f t="shared" si="150"/>
        <v>163</v>
      </c>
      <c r="K3188" s="8">
        <f t="shared" si="151"/>
        <v>9.4460752130177656</v>
      </c>
      <c r="L3188" s="3">
        <f t="shared" si="152"/>
        <v>6.6891406322967919</v>
      </c>
    </row>
    <row r="3189" spans="9:12">
      <c r="I3189">
        <v>3188</v>
      </c>
      <c r="J3189">
        <f t="shared" si="150"/>
        <v>164</v>
      </c>
      <c r="K3189" s="8">
        <f t="shared" si="151"/>
        <v>8.0610775557274206</v>
      </c>
      <c r="L3189" s="3">
        <f t="shared" si="152"/>
        <v>5.6833890120919097</v>
      </c>
    </row>
    <row r="3190" spans="9:12">
      <c r="I3190">
        <v>3189</v>
      </c>
      <c r="J3190">
        <f t="shared" si="150"/>
        <v>165</v>
      </c>
      <c r="K3190" s="8">
        <f t="shared" si="151"/>
        <v>11.269798839128708</v>
      </c>
      <c r="L3190" s="3">
        <f t="shared" si="152"/>
        <v>8.0134843827082687</v>
      </c>
    </row>
    <row r="3191" spans="9:12">
      <c r="I3191">
        <v>3190</v>
      </c>
      <c r="J3191">
        <f t="shared" si="150"/>
        <v>166</v>
      </c>
      <c r="K3191" s="8">
        <f t="shared" si="151"/>
        <v>9.1707961753385092</v>
      </c>
      <c r="L3191" s="3">
        <f t="shared" si="152"/>
        <v>6.4892396890013249</v>
      </c>
    </row>
    <row r="3192" spans="9:12">
      <c r="I3192">
        <v>3191</v>
      </c>
      <c r="J3192">
        <f t="shared" si="150"/>
        <v>167</v>
      </c>
      <c r="K3192" s="8">
        <f t="shared" si="151"/>
        <v>5.4717341100053236</v>
      </c>
      <c r="L3192" s="3">
        <f t="shared" si="152"/>
        <v>3.8030707659968876</v>
      </c>
    </row>
    <row r="3193" spans="9:12">
      <c r="I3193">
        <v>3192</v>
      </c>
      <c r="J3193">
        <f t="shared" si="150"/>
        <v>168</v>
      </c>
      <c r="K3193" s="8">
        <f t="shared" si="151"/>
        <v>4.8093439280904358</v>
      </c>
      <c r="L3193" s="3">
        <f t="shared" si="152"/>
        <v>3.3220591230082048</v>
      </c>
    </row>
    <row r="3194" spans="9:12">
      <c r="I3194">
        <v>3193</v>
      </c>
      <c r="J3194">
        <f t="shared" si="150"/>
        <v>1</v>
      </c>
      <c r="K3194" s="8">
        <f t="shared" si="151"/>
        <v>3.3125141642244995</v>
      </c>
      <c r="L3194" s="3">
        <f t="shared" si="152"/>
        <v>2.2350977463916202</v>
      </c>
    </row>
    <row r="3195" spans="9:12">
      <c r="I3195">
        <v>3194</v>
      </c>
      <c r="J3195">
        <f t="shared" si="150"/>
        <v>2</v>
      </c>
      <c r="K3195" s="8">
        <f t="shared" si="151"/>
        <v>3.2006820576830686</v>
      </c>
      <c r="L3195" s="3">
        <f t="shared" si="152"/>
        <v>2.1538879900047254</v>
      </c>
    </row>
    <row r="3196" spans="9:12">
      <c r="I3196">
        <v>3195</v>
      </c>
      <c r="J3196">
        <f t="shared" si="150"/>
        <v>3</v>
      </c>
      <c r="K3196" s="8">
        <f t="shared" si="151"/>
        <v>3.1920795888202096</v>
      </c>
      <c r="L3196" s="3">
        <f t="shared" si="152"/>
        <v>2.1476410862998412</v>
      </c>
    </row>
    <row r="3197" spans="9:12">
      <c r="I3197">
        <v>3196</v>
      </c>
      <c r="J3197">
        <f t="shared" si="150"/>
        <v>4</v>
      </c>
      <c r="K3197" s="8">
        <f t="shared" si="151"/>
        <v>3.3297191019432955</v>
      </c>
      <c r="L3197" s="3">
        <f t="shared" si="152"/>
        <v>2.2475915537963611</v>
      </c>
    </row>
    <row r="3198" spans="9:12">
      <c r="I3198">
        <v>3197</v>
      </c>
      <c r="J3198">
        <f t="shared" si="150"/>
        <v>5</v>
      </c>
      <c r="K3198" s="8">
        <f t="shared" si="151"/>
        <v>3.3469240396582434</v>
      </c>
      <c r="L3198" s="3">
        <f t="shared" si="152"/>
        <v>2.2600853611983078</v>
      </c>
    </row>
    <row r="3199" spans="9:12">
      <c r="I3199">
        <v>3198</v>
      </c>
      <c r="J3199">
        <f t="shared" si="150"/>
        <v>6</v>
      </c>
      <c r="K3199" s="8">
        <f t="shared" si="151"/>
        <v>3.7856500084815865</v>
      </c>
      <c r="L3199" s="3">
        <f t="shared" si="152"/>
        <v>2.5786774914068955</v>
      </c>
    </row>
    <row r="3200" spans="9:12">
      <c r="I3200">
        <v>3199</v>
      </c>
      <c r="J3200">
        <f t="shared" si="150"/>
        <v>7</v>
      </c>
      <c r="K3200" s="8">
        <f t="shared" si="151"/>
        <v>4.5254624215396388</v>
      </c>
      <c r="L3200" s="3">
        <f t="shared" si="152"/>
        <v>3.1159112760015488</v>
      </c>
    </row>
    <row r="3201" spans="9:12">
      <c r="I3201">
        <v>3200</v>
      </c>
      <c r="J3201">
        <f t="shared" si="150"/>
        <v>8</v>
      </c>
      <c r="K3201" s="8">
        <f t="shared" si="151"/>
        <v>5.213660010044225</v>
      </c>
      <c r="L3201" s="3">
        <f t="shared" si="152"/>
        <v>3.6156636301056975</v>
      </c>
    </row>
    <row r="3202" spans="9:12">
      <c r="I3202">
        <v>3201</v>
      </c>
      <c r="J3202">
        <f t="shared" si="150"/>
        <v>9</v>
      </c>
      <c r="K3202" s="8">
        <f t="shared" si="151"/>
        <v>5.1878526034773413</v>
      </c>
      <c r="L3202" s="3">
        <f t="shared" si="152"/>
        <v>3.5969229190067993</v>
      </c>
    </row>
    <row r="3203" spans="9:12">
      <c r="I3203">
        <v>3202</v>
      </c>
      <c r="J3203">
        <f t="shared" ref="J3203:J3266" si="153">MOD(I3203-1,168)+1</f>
        <v>10</v>
      </c>
      <c r="K3203" s="8">
        <f t="shared" ref="K3203:K3266" si="154">INDEX($D$2:$D$169,J3203)</f>
        <v>6.7448996607476879</v>
      </c>
      <c r="L3203" s="3">
        <f t="shared" ref="L3203:L3266" si="155">INDEX($B$2:$B$169,J3203)</f>
        <v>4.7276126298101202</v>
      </c>
    </row>
    <row r="3204" spans="9:12">
      <c r="I3204">
        <v>3203</v>
      </c>
      <c r="J3204">
        <f t="shared" si="153"/>
        <v>11</v>
      </c>
      <c r="K3204" s="8">
        <f t="shared" si="154"/>
        <v>8.8783121999388985</v>
      </c>
      <c r="L3204" s="3">
        <f t="shared" si="155"/>
        <v>6.276844938299984</v>
      </c>
    </row>
    <row r="3205" spans="9:12">
      <c r="I3205">
        <v>3204</v>
      </c>
      <c r="J3205">
        <f t="shared" si="153"/>
        <v>12</v>
      </c>
      <c r="K3205" s="8">
        <f t="shared" si="154"/>
        <v>9.867596232681251</v>
      </c>
      <c r="L3205" s="3">
        <f t="shared" si="155"/>
        <v>6.9952389467924174</v>
      </c>
    </row>
    <row r="3206" spans="9:12">
      <c r="I3206">
        <v>3205</v>
      </c>
      <c r="J3206">
        <f t="shared" si="153"/>
        <v>13</v>
      </c>
      <c r="K3206" s="8">
        <f t="shared" si="154"/>
        <v>10.254707388352784</v>
      </c>
      <c r="L3206" s="3">
        <f t="shared" si="155"/>
        <v>7.2763496547901072</v>
      </c>
    </row>
    <row r="3207" spans="9:12">
      <c r="I3207">
        <v>3206</v>
      </c>
      <c r="J3207">
        <f t="shared" si="153"/>
        <v>14</v>
      </c>
      <c r="K3207" s="8">
        <f t="shared" si="154"/>
        <v>10.031043163816857</v>
      </c>
      <c r="L3207" s="3">
        <f t="shared" si="155"/>
        <v>7.1139301336993785</v>
      </c>
    </row>
    <row r="3208" spans="9:12">
      <c r="I3208">
        <v>3207</v>
      </c>
      <c r="J3208">
        <f t="shared" si="153"/>
        <v>15</v>
      </c>
      <c r="K3208" s="8">
        <f t="shared" si="154"/>
        <v>9.9364159949902842</v>
      </c>
      <c r="L3208" s="3">
        <f t="shared" si="155"/>
        <v>7.0452141847143661</v>
      </c>
    </row>
    <row r="3209" spans="9:12">
      <c r="I3209">
        <v>3208</v>
      </c>
      <c r="J3209">
        <f t="shared" si="153"/>
        <v>16</v>
      </c>
      <c r="K3209" s="8">
        <f t="shared" si="154"/>
        <v>11.149364252257968</v>
      </c>
      <c r="L3209" s="3">
        <f t="shared" si="155"/>
        <v>7.9260277142898339</v>
      </c>
    </row>
    <row r="3210" spans="9:12">
      <c r="I3210">
        <v>3209</v>
      </c>
      <c r="J3210">
        <f t="shared" si="153"/>
        <v>17</v>
      </c>
      <c r="K3210" s="8">
        <f t="shared" si="154"/>
        <v>12.50855450298633</v>
      </c>
      <c r="L3210" s="3">
        <f t="shared" si="155"/>
        <v>8.9130386233993768</v>
      </c>
    </row>
    <row r="3211" spans="9:12">
      <c r="I3211">
        <v>3210</v>
      </c>
      <c r="J3211">
        <f t="shared" si="153"/>
        <v>18</v>
      </c>
      <c r="K3211" s="8">
        <f t="shared" si="154"/>
        <v>12.259082871877105</v>
      </c>
      <c r="L3211" s="3">
        <f t="shared" si="155"/>
        <v>8.7318783912050932</v>
      </c>
    </row>
    <row r="3212" spans="9:12">
      <c r="I3212">
        <v>3211</v>
      </c>
      <c r="J3212">
        <f t="shared" si="153"/>
        <v>19</v>
      </c>
      <c r="K3212" s="8">
        <f t="shared" si="154"/>
        <v>12.801038478384998</v>
      </c>
      <c r="L3212" s="3">
        <f t="shared" si="155"/>
        <v>9.1254333741000337</v>
      </c>
    </row>
    <row r="3213" spans="9:12">
      <c r="I3213">
        <v>3212</v>
      </c>
      <c r="J3213">
        <f t="shared" si="153"/>
        <v>20</v>
      </c>
      <c r="K3213" s="8">
        <f t="shared" si="154"/>
        <v>12.732218716124958</v>
      </c>
      <c r="L3213" s="3">
        <f t="shared" si="155"/>
        <v>9.0754581362136637</v>
      </c>
    </row>
    <row r="3214" spans="9:12">
      <c r="I3214">
        <v>3213</v>
      </c>
      <c r="J3214">
        <f t="shared" si="153"/>
        <v>21</v>
      </c>
      <c r="K3214" s="8">
        <f t="shared" si="154"/>
        <v>13.317186678335919</v>
      </c>
      <c r="L3214" s="3">
        <f t="shared" si="155"/>
        <v>9.5002476459032721</v>
      </c>
    </row>
    <row r="3215" spans="9:12">
      <c r="I3215">
        <v>3214</v>
      </c>
      <c r="J3215">
        <f t="shared" si="153"/>
        <v>22</v>
      </c>
      <c r="K3215" s="8">
        <f t="shared" si="154"/>
        <v>9.2568208753248591</v>
      </c>
      <c r="L3215" s="3">
        <f t="shared" si="155"/>
        <v>6.5517087342978924</v>
      </c>
    </row>
    <row r="3216" spans="9:12">
      <c r="I3216">
        <v>3215</v>
      </c>
      <c r="J3216">
        <f t="shared" si="153"/>
        <v>23</v>
      </c>
      <c r="K3216" s="8">
        <f t="shared" si="154"/>
        <v>5.3857094100180039</v>
      </c>
      <c r="L3216" s="3">
        <f t="shared" si="155"/>
        <v>3.7406017206996167</v>
      </c>
    </row>
    <row r="3217" spans="9:12">
      <c r="I3217">
        <v>3216</v>
      </c>
      <c r="J3217">
        <f t="shared" si="153"/>
        <v>24</v>
      </c>
      <c r="K3217" s="8">
        <f t="shared" si="154"/>
        <v>3.6704435108937936</v>
      </c>
      <c r="L3217" s="3">
        <f t="shared" si="155"/>
        <v>2.4950173342960578</v>
      </c>
    </row>
    <row r="3218" spans="9:12">
      <c r="I3218">
        <v>3217</v>
      </c>
      <c r="J3218">
        <f t="shared" si="153"/>
        <v>25</v>
      </c>
      <c r="K3218" s="8">
        <f t="shared" si="154"/>
        <v>3.5705882642052709</v>
      </c>
      <c r="L3218" s="3">
        <f t="shared" si="155"/>
        <v>2.4225048822970963</v>
      </c>
    </row>
    <row r="3219" spans="9:12">
      <c r="I3219">
        <v>3218</v>
      </c>
      <c r="J3219">
        <f t="shared" si="153"/>
        <v>26</v>
      </c>
      <c r="K3219" s="8">
        <f t="shared" si="154"/>
        <v>3.4587561576479233</v>
      </c>
      <c r="L3219" s="3">
        <f t="shared" si="155"/>
        <v>2.3412951258986432</v>
      </c>
    </row>
    <row r="3220" spans="9:12">
      <c r="I3220">
        <v>3219</v>
      </c>
      <c r="J3220">
        <f t="shared" si="153"/>
        <v>27</v>
      </c>
      <c r="K3220" s="8">
        <f t="shared" si="154"/>
        <v>3.3555265085105512</v>
      </c>
      <c r="L3220" s="3">
        <f t="shared" si="155"/>
        <v>2.2663322648955297</v>
      </c>
    </row>
    <row r="3221" spans="9:12">
      <c r="I3221">
        <v>3220</v>
      </c>
      <c r="J3221">
        <f t="shared" si="153"/>
        <v>28</v>
      </c>
      <c r="K3221" s="8">
        <f t="shared" si="154"/>
        <v>3.4415512085125766</v>
      </c>
      <c r="L3221" s="3">
        <f t="shared" si="155"/>
        <v>2.3288013102034806</v>
      </c>
    </row>
    <row r="3222" spans="9:12">
      <c r="I3222">
        <v>3221</v>
      </c>
      <c r="J3222">
        <f t="shared" si="153"/>
        <v>29</v>
      </c>
      <c r="K3222" s="8">
        <f t="shared" si="154"/>
        <v>3.6910228396264859</v>
      </c>
      <c r="L3222" s="3">
        <f t="shared" si="155"/>
        <v>2.5099615424011663</v>
      </c>
    </row>
    <row r="3223" spans="9:12">
      <c r="I3223">
        <v>3222</v>
      </c>
      <c r="J3223">
        <f t="shared" si="153"/>
        <v>30</v>
      </c>
      <c r="K3223" s="8">
        <f t="shared" si="154"/>
        <v>3.9404944707404397</v>
      </c>
      <c r="L3223" s="3">
        <f t="shared" si="155"/>
        <v>2.6911217745988836</v>
      </c>
    </row>
    <row r="3224" spans="9:12">
      <c r="I3224">
        <v>3223</v>
      </c>
      <c r="J3224">
        <f t="shared" si="153"/>
        <v>31</v>
      </c>
      <c r="K3224" s="8">
        <f t="shared" si="154"/>
        <v>4.8093439280904358</v>
      </c>
      <c r="L3224" s="3">
        <f t="shared" si="155"/>
        <v>3.3220591230082048</v>
      </c>
    </row>
    <row r="3225" spans="9:12">
      <c r="I3225">
        <v>3224</v>
      </c>
      <c r="J3225">
        <f t="shared" si="153"/>
        <v>32</v>
      </c>
      <c r="K3225" s="8">
        <f t="shared" si="154"/>
        <v>5.1706476657615568</v>
      </c>
      <c r="L3225" s="3">
        <f t="shared" si="155"/>
        <v>3.584429111604245</v>
      </c>
    </row>
    <row r="3226" spans="9:12">
      <c r="I3226">
        <v>3225</v>
      </c>
      <c r="J3226">
        <f t="shared" si="153"/>
        <v>33</v>
      </c>
      <c r="K3226" s="8">
        <f t="shared" si="154"/>
        <v>5.8502427853913286</v>
      </c>
      <c r="L3226" s="3">
        <f t="shared" si="155"/>
        <v>4.0779345619948284</v>
      </c>
    </row>
    <row r="3227" spans="9:12">
      <c r="I3227">
        <v>3226</v>
      </c>
      <c r="J3227">
        <f t="shared" si="153"/>
        <v>34</v>
      </c>
      <c r="K3227" s="8">
        <f t="shared" si="154"/>
        <v>6.7707070673087717</v>
      </c>
      <c r="L3227" s="3">
        <f t="shared" si="155"/>
        <v>4.7463533409048067</v>
      </c>
    </row>
    <row r="3228" spans="9:12">
      <c r="I3228">
        <v>3227</v>
      </c>
      <c r="J3228">
        <f t="shared" si="153"/>
        <v>35</v>
      </c>
      <c r="K3228" s="8">
        <f t="shared" si="154"/>
        <v>8.9987467753623562</v>
      </c>
      <c r="L3228" s="3">
        <f t="shared" si="155"/>
        <v>6.3643015984056817</v>
      </c>
    </row>
    <row r="3229" spans="9:12">
      <c r="I3229">
        <v>3228</v>
      </c>
      <c r="J3229">
        <f t="shared" si="153"/>
        <v>36</v>
      </c>
      <c r="K3229" s="8">
        <f t="shared" si="154"/>
        <v>10.05685058182047</v>
      </c>
      <c r="L3229" s="3">
        <f t="shared" si="155"/>
        <v>7.1326708531033525</v>
      </c>
    </row>
    <row r="3230" spans="9:12">
      <c r="I3230">
        <v>3229</v>
      </c>
      <c r="J3230">
        <f t="shared" si="153"/>
        <v>37</v>
      </c>
      <c r="K3230" s="8">
        <f t="shared" si="154"/>
        <v>10.134272801523451</v>
      </c>
      <c r="L3230" s="3">
        <f t="shared" si="155"/>
        <v>7.1888929864017408</v>
      </c>
    </row>
    <row r="3231" spans="9:12">
      <c r="I3231">
        <v>3230</v>
      </c>
      <c r="J3231">
        <f t="shared" si="153"/>
        <v>38</v>
      </c>
      <c r="K3231" s="8">
        <f t="shared" si="154"/>
        <v>10.211695032670484</v>
      </c>
      <c r="L3231" s="3">
        <f t="shared" si="155"/>
        <v>7.2451151280105179</v>
      </c>
    </row>
    <row r="3232" spans="9:12">
      <c r="I3232">
        <v>3231</v>
      </c>
      <c r="J3232">
        <f t="shared" si="153"/>
        <v>39</v>
      </c>
      <c r="K3232" s="8">
        <f t="shared" si="154"/>
        <v>9.8761987129646016</v>
      </c>
      <c r="L3232" s="3">
        <f t="shared" si="155"/>
        <v>7.001485858790585</v>
      </c>
    </row>
    <row r="3233" spans="9:12">
      <c r="I3233">
        <v>3232</v>
      </c>
      <c r="J3233">
        <f t="shared" si="153"/>
        <v>40</v>
      </c>
      <c r="K3233" s="8">
        <f t="shared" si="154"/>
        <v>10.960109914567127</v>
      </c>
      <c r="L3233" s="3">
        <f t="shared" si="155"/>
        <v>7.7885958162924327</v>
      </c>
    </row>
    <row r="3234" spans="9:12">
      <c r="I3234">
        <v>3233</v>
      </c>
      <c r="J3234">
        <f t="shared" si="153"/>
        <v>41</v>
      </c>
      <c r="K3234" s="8">
        <f t="shared" si="154"/>
        <v>11.527872927653359</v>
      </c>
      <c r="L3234" s="3">
        <f t="shared" si="155"/>
        <v>8.2008915102945892</v>
      </c>
    </row>
    <row r="3235" spans="9:12">
      <c r="I3235">
        <v>3234</v>
      </c>
      <c r="J3235">
        <f t="shared" si="153"/>
        <v>42</v>
      </c>
      <c r="K3235" s="8">
        <f t="shared" si="154"/>
        <v>11.545077876813874</v>
      </c>
      <c r="L3235" s="3">
        <f t="shared" si="155"/>
        <v>8.2133853260080283</v>
      </c>
    </row>
    <row r="3236" spans="9:12">
      <c r="I3236">
        <v>3235</v>
      </c>
      <c r="J3236">
        <f t="shared" si="153"/>
        <v>43</v>
      </c>
      <c r="K3236" s="8">
        <f t="shared" si="154"/>
        <v>11.923586552198406</v>
      </c>
      <c r="L3236" s="3">
        <f t="shared" si="155"/>
        <v>8.4882491220049001</v>
      </c>
    </row>
    <row r="3237" spans="9:12">
      <c r="I3237">
        <v>3236</v>
      </c>
      <c r="J3237">
        <f t="shared" si="153"/>
        <v>44</v>
      </c>
      <c r="K3237" s="8">
        <f t="shared" si="154"/>
        <v>13.110727391511602</v>
      </c>
      <c r="L3237" s="3">
        <f t="shared" si="155"/>
        <v>9.3503219322120685</v>
      </c>
    </row>
    <row r="3238" spans="9:12">
      <c r="I3238">
        <v>3237</v>
      </c>
      <c r="J3238">
        <f t="shared" si="153"/>
        <v>45</v>
      </c>
      <c r="K3238" s="8">
        <f t="shared" si="154"/>
        <v>12.697808840696641</v>
      </c>
      <c r="L3238" s="3">
        <f t="shared" si="155"/>
        <v>9.0504705214109151</v>
      </c>
    </row>
    <row r="3239" spans="9:12">
      <c r="I3239">
        <v>3238</v>
      </c>
      <c r="J3239">
        <f t="shared" si="153"/>
        <v>46</v>
      </c>
      <c r="K3239" s="8">
        <f t="shared" si="154"/>
        <v>9.8761987129646016</v>
      </c>
      <c r="L3239" s="3">
        <f t="shared" si="155"/>
        <v>7.001485858790585</v>
      </c>
    </row>
    <row r="3240" spans="9:12">
      <c r="I3240">
        <v>3239</v>
      </c>
      <c r="J3240">
        <f t="shared" si="153"/>
        <v>47</v>
      </c>
      <c r="K3240" s="8">
        <f t="shared" si="154"/>
        <v>6.1771366476391698</v>
      </c>
      <c r="L3240" s="3">
        <f t="shared" si="155"/>
        <v>4.3153169357917793</v>
      </c>
    </row>
    <row r="3241" spans="9:12">
      <c r="I3241">
        <v>3240</v>
      </c>
      <c r="J3241">
        <f t="shared" si="153"/>
        <v>48</v>
      </c>
      <c r="K3241" s="8">
        <f t="shared" si="154"/>
        <v>4.6372945280941469</v>
      </c>
      <c r="L3241" s="3">
        <f t="shared" si="155"/>
        <v>3.1971210323979404</v>
      </c>
    </row>
    <row r="3242" spans="9:12">
      <c r="I3242">
        <v>3241</v>
      </c>
      <c r="J3242">
        <f t="shared" si="153"/>
        <v>49</v>
      </c>
      <c r="K3242" s="8">
        <f t="shared" si="154"/>
        <v>3.957699408459606</v>
      </c>
      <c r="L3242" s="3">
        <f t="shared" si="155"/>
        <v>2.7036155820038936</v>
      </c>
    </row>
    <row r="3243" spans="9:12">
      <c r="I3243">
        <v>3242</v>
      </c>
      <c r="J3243">
        <f t="shared" si="153"/>
        <v>50</v>
      </c>
      <c r="K3243" s="8">
        <f t="shared" si="154"/>
        <v>3.6394080150575681</v>
      </c>
      <c r="L3243" s="3">
        <f t="shared" si="155"/>
        <v>2.4724801118994408</v>
      </c>
    </row>
    <row r="3244" spans="9:12">
      <c r="I3244">
        <v>3243</v>
      </c>
      <c r="J3244">
        <f t="shared" si="153"/>
        <v>51</v>
      </c>
      <c r="K3244" s="8">
        <f t="shared" si="154"/>
        <v>3.5275759085003555</v>
      </c>
      <c r="L3244" s="3">
        <f t="shared" si="155"/>
        <v>2.3912703555010855</v>
      </c>
    </row>
    <row r="3245" spans="9:12">
      <c r="I3245">
        <v>3244</v>
      </c>
      <c r="J3245">
        <f t="shared" si="153"/>
        <v>52</v>
      </c>
      <c r="K3245" s="8">
        <f t="shared" si="154"/>
        <v>3.5619857953545435</v>
      </c>
      <c r="L3245" s="3">
        <f t="shared" si="155"/>
        <v>2.4162579786010223</v>
      </c>
    </row>
    <row r="3246" spans="9:12">
      <c r="I3246">
        <v>3245</v>
      </c>
      <c r="J3246">
        <f t="shared" si="153"/>
        <v>53</v>
      </c>
      <c r="K3246" s="8">
        <f t="shared" si="154"/>
        <v>3.5877932019210328</v>
      </c>
      <c r="L3246" s="3">
        <f t="shared" si="155"/>
        <v>2.4349986896996341</v>
      </c>
    </row>
    <row r="3247" spans="9:12">
      <c r="I3247">
        <v>3246</v>
      </c>
      <c r="J3247">
        <f t="shared" si="153"/>
        <v>54</v>
      </c>
      <c r="K3247" s="8">
        <f t="shared" si="154"/>
        <v>4.1813636215723626</v>
      </c>
      <c r="L3247" s="3">
        <f t="shared" si="155"/>
        <v>2.8660350947993924</v>
      </c>
    </row>
    <row r="3248" spans="9:12">
      <c r="I3248">
        <v>3247</v>
      </c>
      <c r="J3248">
        <f t="shared" si="153"/>
        <v>55</v>
      </c>
      <c r="K3248" s="8">
        <f t="shared" si="154"/>
        <v>5.3512995345830285</v>
      </c>
      <c r="L3248" s="3">
        <f t="shared" si="155"/>
        <v>3.7156141058920342</v>
      </c>
    </row>
    <row r="3249" spans="9:12">
      <c r="I3249">
        <v>3248</v>
      </c>
      <c r="J3249">
        <f t="shared" si="153"/>
        <v>56</v>
      </c>
      <c r="K3249" s="8">
        <f t="shared" si="154"/>
        <v>5.6007711657144341</v>
      </c>
      <c r="L3249" s="3">
        <f t="shared" si="155"/>
        <v>3.8967743381024249</v>
      </c>
    </row>
    <row r="3250" spans="9:12">
      <c r="I3250">
        <v>3249</v>
      </c>
      <c r="J3250">
        <f t="shared" si="153"/>
        <v>57</v>
      </c>
      <c r="K3250" s="8">
        <f t="shared" si="154"/>
        <v>6.5728502607437749</v>
      </c>
      <c r="L3250" s="3">
        <f t="shared" si="155"/>
        <v>4.6026745391943189</v>
      </c>
    </row>
    <row r="3251" spans="9:12">
      <c r="I3251">
        <v>3250</v>
      </c>
      <c r="J3251">
        <f t="shared" si="153"/>
        <v>58</v>
      </c>
      <c r="K3251" s="8">
        <f t="shared" si="154"/>
        <v>7.7083762869343211</v>
      </c>
      <c r="L3251" s="3">
        <f t="shared" si="155"/>
        <v>5.4272659272117636</v>
      </c>
    </row>
    <row r="3252" spans="9:12">
      <c r="I3252">
        <v>3251</v>
      </c>
      <c r="J3252">
        <f t="shared" si="153"/>
        <v>59</v>
      </c>
      <c r="K3252" s="8">
        <f t="shared" si="154"/>
        <v>8.9471319622084984</v>
      </c>
      <c r="L3252" s="3">
        <f t="shared" si="155"/>
        <v>6.3268201761932952</v>
      </c>
    </row>
    <row r="3253" spans="9:12">
      <c r="I3253">
        <v>3252</v>
      </c>
      <c r="J3253">
        <f t="shared" si="153"/>
        <v>60</v>
      </c>
      <c r="K3253" s="8">
        <f t="shared" si="154"/>
        <v>9.5923172064448163</v>
      </c>
      <c r="L3253" s="3">
        <f t="shared" si="155"/>
        <v>6.7953380118064493</v>
      </c>
    </row>
    <row r="3254" spans="9:12">
      <c r="I3254">
        <v>3253</v>
      </c>
      <c r="J3254">
        <f t="shared" si="153"/>
        <v>61</v>
      </c>
      <c r="K3254" s="8">
        <f t="shared" si="154"/>
        <v>10.289117263779689</v>
      </c>
      <c r="L3254" s="3">
        <f t="shared" si="155"/>
        <v>7.3013372695918282</v>
      </c>
    </row>
    <row r="3255" spans="9:12">
      <c r="I3255">
        <v>3254</v>
      </c>
      <c r="J3255">
        <f t="shared" si="153"/>
        <v>62</v>
      </c>
      <c r="K3255" s="8">
        <f t="shared" si="154"/>
        <v>10.082657988377044</v>
      </c>
      <c r="L3255" s="3">
        <f t="shared" si="155"/>
        <v>7.1514115641947642</v>
      </c>
    </row>
    <row r="3256" spans="9:12">
      <c r="I3256">
        <v>3255</v>
      </c>
      <c r="J3256">
        <f t="shared" si="153"/>
        <v>63</v>
      </c>
      <c r="K3256" s="8">
        <f t="shared" si="154"/>
        <v>10.693433345762497</v>
      </c>
      <c r="L3256" s="3">
        <f t="shared" si="155"/>
        <v>7.5949417767103933</v>
      </c>
    </row>
    <row r="3257" spans="9:12">
      <c r="I3257">
        <v>3256</v>
      </c>
      <c r="J3257">
        <f t="shared" si="153"/>
        <v>64</v>
      </c>
      <c r="K3257" s="8">
        <f t="shared" si="154"/>
        <v>11.665512452227857</v>
      </c>
      <c r="L3257" s="3">
        <f t="shared" si="155"/>
        <v>8.3008419861068461</v>
      </c>
    </row>
    <row r="3258" spans="9:12">
      <c r="I3258">
        <v>3257</v>
      </c>
      <c r="J3258">
        <f t="shared" si="153"/>
        <v>65</v>
      </c>
      <c r="K3258" s="8">
        <f t="shared" si="154"/>
        <v>12.302095227583447</v>
      </c>
      <c r="L3258" s="3">
        <f t="shared" si="155"/>
        <v>8.7631129180021397</v>
      </c>
    </row>
    <row r="3259" spans="9:12">
      <c r="I3259">
        <v>3258</v>
      </c>
      <c r="J3259">
        <f t="shared" si="153"/>
        <v>66</v>
      </c>
      <c r="K3259" s="8">
        <f t="shared" si="154"/>
        <v>12.19886558988428</v>
      </c>
      <c r="L3259" s="3">
        <f t="shared" si="155"/>
        <v>8.6881500653051731</v>
      </c>
    </row>
    <row r="3260" spans="9:12">
      <c r="I3260">
        <v>3259</v>
      </c>
      <c r="J3260">
        <f t="shared" si="153"/>
        <v>67</v>
      </c>
      <c r="K3260" s="8">
        <f t="shared" si="154"/>
        <v>12.955882940658928</v>
      </c>
      <c r="L3260" s="3">
        <f t="shared" si="155"/>
        <v>9.2378776573029704</v>
      </c>
    </row>
    <row r="3261" spans="9:12">
      <c r="I3261">
        <v>3260</v>
      </c>
      <c r="J3261">
        <f t="shared" si="153"/>
        <v>68</v>
      </c>
      <c r="K3261" s="8">
        <f t="shared" si="154"/>
        <v>13.205354560335138</v>
      </c>
      <c r="L3261" s="3">
        <f t="shared" si="155"/>
        <v>9.4190378811948765</v>
      </c>
    </row>
    <row r="3262" spans="9:12">
      <c r="I3262">
        <v>3261</v>
      </c>
      <c r="J3262">
        <f t="shared" si="153"/>
        <v>69</v>
      </c>
      <c r="K3262" s="8">
        <f t="shared" si="154"/>
        <v>12.680603902968109</v>
      </c>
      <c r="L3262" s="3">
        <f t="shared" si="155"/>
        <v>9.0379767139991056</v>
      </c>
    </row>
    <row r="3263" spans="9:12">
      <c r="I3263">
        <v>3262</v>
      </c>
      <c r="J3263">
        <f t="shared" si="153"/>
        <v>70</v>
      </c>
      <c r="K3263" s="8">
        <f t="shared" si="154"/>
        <v>10.32352713921653</v>
      </c>
      <c r="L3263" s="3">
        <f t="shared" si="155"/>
        <v>7.3263248844007647</v>
      </c>
    </row>
    <row r="3264" spans="9:12">
      <c r="I3264">
        <v>3263</v>
      </c>
      <c r="J3264">
        <f t="shared" si="153"/>
        <v>71</v>
      </c>
      <c r="K3264" s="8">
        <f t="shared" si="154"/>
        <v>5.686795854263508</v>
      </c>
      <c r="L3264" s="3">
        <f t="shared" si="155"/>
        <v>3.959243375093521</v>
      </c>
    </row>
    <row r="3265" spans="9:12">
      <c r="I3265">
        <v>3264</v>
      </c>
      <c r="J3265">
        <f t="shared" si="153"/>
        <v>72</v>
      </c>
      <c r="K3265" s="8">
        <f t="shared" si="154"/>
        <v>4.5734086992681142</v>
      </c>
      <c r="L3265" s="3">
        <f t="shared" si="155"/>
        <v>3.1507286969945563</v>
      </c>
    </row>
    <row r="3266" spans="9:12">
      <c r="I3266">
        <v>3265</v>
      </c>
      <c r="J3266">
        <f t="shared" si="153"/>
        <v>73</v>
      </c>
      <c r="K3266" s="8">
        <f t="shared" si="154"/>
        <v>3.8372648330349848</v>
      </c>
      <c r="L3266" s="3">
        <f t="shared" si="155"/>
        <v>2.6161589218973509</v>
      </c>
    </row>
    <row r="3267" spans="9:12">
      <c r="I3267">
        <v>3266</v>
      </c>
      <c r="J3267">
        <f t="shared" ref="J3267:J3330" si="156">MOD(I3267-1,168)+1</f>
        <v>74</v>
      </c>
      <c r="K3267" s="8">
        <f t="shared" ref="K3267:K3330" si="157">INDEX($D$2:$D$169,J3267)</f>
        <v>3.6049981396238691</v>
      </c>
      <c r="L3267" s="3">
        <f t="shared" ref="L3267:L3330" si="158">INDEX($B$2:$B$169,J3267)</f>
        <v>2.4474924970927856</v>
      </c>
    </row>
    <row r="3268" spans="9:12">
      <c r="I3268">
        <v>3267</v>
      </c>
      <c r="J3268">
        <f t="shared" si="156"/>
        <v>75</v>
      </c>
      <c r="K3268" s="8">
        <f t="shared" si="157"/>
        <v>3.5017685019336913</v>
      </c>
      <c r="L3268" s="3">
        <f t="shared" si="158"/>
        <v>2.3725296444023467</v>
      </c>
    </row>
    <row r="3269" spans="9:12">
      <c r="I3269">
        <v>3268</v>
      </c>
      <c r="J3269">
        <f t="shared" si="156"/>
        <v>76</v>
      </c>
      <c r="K3269" s="8">
        <f t="shared" si="157"/>
        <v>3.4415512085125766</v>
      </c>
      <c r="L3269" s="3">
        <f t="shared" si="158"/>
        <v>2.3288013102034806</v>
      </c>
    </row>
    <row r="3270" spans="9:12">
      <c r="I3270">
        <v>3269</v>
      </c>
      <c r="J3270">
        <f t="shared" si="156"/>
        <v>77</v>
      </c>
      <c r="K3270" s="8">
        <f t="shared" si="157"/>
        <v>3.6222030773387068</v>
      </c>
      <c r="L3270" s="3">
        <f t="shared" si="158"/>
        <v>2.4599863044946524</v>
      </c>
    </row>
    <row r="3271" spans="9:12">
      <c r="I3271">
        <v>3270</v>
      </c>
      <c r="J3271">
        <f t="shared" si="156"/>
        <v>78</v>
      </c>
      <c r="K3271" s="8">
        <f t="shared" si="157"/>
        <v>4.0351216395963982</v>
      </c>
      <c r="L3271" s="3">
        <f t="shared" si="158"/>
        <v>2.7598377236052367</v>
      </c>
    </row>
    <row r="3272" spans="9:12">
      <c r="I3272">
        <v>3271</v>
      </c>
      <c r="J3272">
        <f t="shared" si="156"/>
        <v>79</v>
      </c>
      <c r="K3272" s="8">
        <f t="shared" si="157"/>
        <v>5.1792501346057565</v>
      </c>
      <c r="L3272" s="3">
        <f t="shared" si="158"/>
        <v>3.5906760152955792</v>
      </c>
    </row>
    <row r="3273" spans="9:12">
      <c r="I3273">
        <v>3272</v>
      </c>
      <c r="J3273">
        <f t="shared" si="156"/>
        <v>80</v>
      </c>
      <c r="K3273" s="8">
        <f t="shared" si="157"/>
        <v>5.3599020034549909</v>
      </c>
      <c r="L3273" s="3">
        <f t="shared" si="158"/>
        <v>3.7218610096035287</v>
      </c>
    </row>
    <row r="3274" spans="9:12">
      <c r="I3274">
        <v>3273</v>
      </c>
      <c r="J3274">
        <f t="shared" si="156"/>
        <v>81</v>
      </c>
      <c r="K3274" s="8">
        <f t="shared" si="157"/>
        <v>6.5728502607437749</v>
      </c>
      <c r="L3274" s="3">
        <f t="shared" si="158"/>
        <v>4.6026745391943189</v>
      </c>
    </row>
    <row r="3275" spans="9:12">
      <c r="I3275">
        <v>3274</v>
      </c>
      <c r="J3275">
        <f t="shared" si="156"/>
        <v>82</v>
      </c>
      <c r="K3275" s="8">
        <f t="shared" si="157"/>
        <v>7.6911713492149101</v>
      </c>
      <c r="L3275" s="3">
        <f t="shared" si="158"/>
        <v>5.4147721198065755</v>
      </c>
    </row>
    <row r="3276" spans="9:12">
      <c r="I3276">
        <v>3275</v>
      </c>
      <c r="J3276">
        <f t="shared" si="156"/>
        <v>83</v>
      </c>
      <c r="K3276" s="8">
        <f t="shared" si="157"/>
        <v>8.44818869999132</v>
      </c>
      <c r="L3276" s="3">
        <f t="shared" si="158"/>
        <v>5.9644997118056509</v>
      </c>
    </row>
    <row r="3277" spans="9:12">
      <c r="I3277">
        <v>3276</v>
      </c>
      <c r="J3277">
        <f t="shared" si="156"/>
        <v>84</v>
      </c>
      <c r="K3277" s="8">
        <f t="shared" si="157"/>
        <v>9.7213542507003172</v>
      </c>
      <c r="L3277" s="3">
        <f t="shared" si="158"/>
        <v>6.8890415755946526</v>
      </c>
    </row>
    <row r="3278" spans="9:12">
      <c r="I3278">
        <v>3277</v>
      </c>
      <c r="J3278">
        <f t="shared" si="156"/>
        <v>85</v>
      </c>
      <c r="K3278" s="8">
        <f t="shared" si="157"/>
        <v>9.4116653375920656</v>
      </c>
      <c r="L3278" s="3">
        <f t="shared" si="158"/>
        <v>6.6641530174959458</v>
      </c>
    </row>
    <row r="3279" spans="9:12">
      <c r="I3279">
        <v>3278</v>
      </c>
      <c r="J3279">
        <f t="shared" si="156"/>
        <v>86</v>
      </c>
      <c r="K3279" s="8">
        <f t="shared" si="157"/>
        <v>8.8869146687804381</v>
      </c>
      <c r="L3279" s="3">
        <f t="shared" si="158"/>
        <v>6.2830918419893855</v>
      </c>
    </row>
    <row r="3280" spans="9:12">
      <c r="I3280">
        <v>3279</v>
      </c>
      <c r="J3280">
        <f t="shared" si="156"/>
        <v>87</v>
      </c>
      <c r="K3280" s="8">
        <f t="shared" si="157"/>
        <v>9.3428455753118698</v>
      </c>
      <c r="L3280" s="3">
        <f t="shared" si="158"/>
        <v>6.6141777795949395</v>
      </c>
    </row>
    <row r="3281" spans="9:12">
      <c r="I3281">
        <v>3280</v>
      </c>
      <c r="J3281">
        <f t="shared" si="156"/>
        <v>88</v>
      </c>
      <c r="K3281" s="8">
        <f t="shared" si="157"/>
        <v>10.022440694977359</v>
      </c>
      <c r="L3281" s="3">
        <f t="shared" si="158"/>
        <v>7.1076832300114594</v>
      </c>
    </row>
    <row r="3282" spans="9:12">
      <c r="I3282">
        <v>3281</v>
      </c>
      <c r="J3282">
        <f t="shared" si="156"/>
        <v>89</v>
      </c>
      <c r="K3282" s="8">
        <f t="shared" si="157"/>
        <v>11.407438352229571</v>
      </c>
      <c r="L3282" s="3">
        <f t="shared" si="158"/>
        <v>8.1134348501886517</v>
      </c>
    </row>
    <row r="3283" spans="9:12">
      <c r="I3283">
        <v>3282</v>
      </c>
      <c r="J3283">
        <f t="shared" si="156"/>
        <v>90</v>
      </c>
      <c r="K3283" s="8">
        <f t="shared" si="157"/>
        <v>10.805265463753559</v>
      </c>
      <c r="L3283" s="3">
        <f t="shared" si="158"/>
        <v>7.6761515414117323</v>
      </c>
    </row>
    <row r="3284" spans="9:12">
      <c r="I3284">
        <v>3283</v>
      </c>
      <c r="J3284">
        <f t="shared" si="156"/>
        <v>91</v>
      </c>
      <c r="K3284" s="8">
        <f t="shared" si="157"/>
        <v>11.510667989938058</v>
      </c>
      <c r="L3284" s="3">
        <f t="shared" si="158"/>
        <v>8.1883977028923862</v>
      </c>
    </row>
    <row r="3285" spans="9:12">
      <c r="I3285">
        <v>3284</v>
      </c>
      <c r="J3285">
        <f t="shared" si="156"/>
        <v>92</v>
      </c>
      <c r="K3285" s="8">
        <f t="shared" si="157"/>
        <v>10.891290152295355</v>
      </c>
      <c r="L3285" s="3">
        <f t="shared" si="158"/>
        <v>7.7386205783975424</v>
      </c>
    </row>
    <row r="3286" spans="9:12">
      <c r="I3286">
        <v>3285</v>
      </c>
      <c r="J3286">
        <f t="shared" si="156"/>
        <v>93</v>
      </c>
      <c r="K3286" s="8">
        <f t="shared" si="157"/>
        <v>8.413778824565842</v>
      </c>
      <c r="L3286" s="3">
        <f t="shared" si="158"/>
        <v>5.9395120970049655</v>
      </c>
    </row>
    <row r="3287" spans="9:12">
      <c r="I3287">
        <v>3286</v>
      </c>
      <c r="J3287">
        <f t="shared" si="156"/>
        <v>94</v>
      </c>
      <c r="K3287" s="8">
        <f t="shared" si="157"/>
        <v>7.4847120738051238</v>
      </c>
      <c r="L3287" s="3">
        <f t="shared" si="158"/>
        <v>5.2648464144043263</v>
      </c>
    </row>
    <row r="3288" spans="9:12">
      <c r="I3288">
        <v>3287</v>
      </c>
      <c r="J3288">
        <f t="shared" si="156"/>
        <v>95</v>
      </c>
      <c r="K3288" s="8">
        <f t="shared" si="157"/>
        <v>5.574963747710953</v>
      </c>
      <c r="L3288" s="3">
        <f t="shared" si="158"/>
        <v>3.8780336186985482</v>
      </c>
    </row>
    <row r="3289" spans="9:12">
      <c r="I3289">
        <v>3288</v>
      </c>
      <c r="J3289">
        <f t="shared" si="156"/>
        <v>96</v>
      </c>
      <c r="K3289" s="8">
        <f t="shared" si="157"/>
        <v>4.5598722969739542</v>
      </c>
      <c r="L3289" s="3">
        <f t="shared" si="158"/>
        <v>3.1408988908086517</v>
      </c>
    </row>
    <row r="3290" spans="9:12">
      <c r="I3290">
        <v>3289</v>
      </c>
      <c r="J3290">
        <f t="shared" si="156"/>
        <v>97</v>
      </c>
      <c r="K3290" s="8">
        <f t="shared" si="157"/>
        <v>4.508257483820338</v>
      </c>
      <c r="L3290" s="3">
        <f t="shared" si="158"/>
        <v>3.1034174685964411</v>
      </c>
    </row>
    <row r="3291" spans="9:12">
      <c r="I3291">
        <v>3290</v>
      </c>
      <c r="J3291">
        <f t="shared" si="156"/>
        <v>98</v>
      </c>
      <c r="K3291" s="8">
        <f t="shared" si="157"/>
        <v>4.2071710395746598</v>
      </c>
      <c r="L3291" s="3">
        <f t="shared" si="158"/>
        <v>2.8847758142024102</v>
      </c>
    </row>
    <row r="3292" spans="9:12">
      <c r="I3292">
        <v>3291</v>
      </c>
      <c r="J3292">
        <f t="shared" si="156"/>
        <v>99</v>
      </c>
      <c r="K3292" s="8">
        <f t="shared" si="157"/>
        <v>4.1469537461525778</v>
      </c>
      <c r="L3292" s="3">
        <f t="shared" si="158"/>
        <v>2.8410474800028416</v>
      </c>
    </row>
    <row r="3293" spans="9:12">
      <c r="I3293">
        <v>3292</v>
      </c>
      <c r="J3293">
        <f t="shared" si="156"/>
        <v>100</v>
      </c>
      <c r="K3293" s="8">
        <f t="shared" si="157"/>
        <v>3.7856500084815865</v>
      </c>
      <c r="L3293" s="3">
        <f t="shared" si="158"/>
        <v>2.5786774914068955</v>
      </c>
    </row>
    <row r="3294" spans="9:12">
      <c r="I3294">
        <v>3293</v>
      </c>
      <c r="J3294">
        <f t="shared" si="156"/>
        <v>101</v>
      </c>
      <c r="K3294" s="8">
        <f t="shared" si="157"/>
        <v>3.7254327150450841</v>
      </c>
      <c r="L3294" s="3">
        <f t="shared" si="158"/>
        <v>2.5349491571968552</v>
      </c>
    </row>
    <row r="3295" spans="9:12">
      <c r="I3295">
        <v>3294</v>
      </c>
      <c r="J3295">
        <f t="shared" si="156"/>
        <v>102</v>
      </c>
      <c r="K3295" s="8">
        <f t="shared" si="157"/>
        <v>3.9663018773063348</v>
      </c>
      <c r="L3295" s="3">
        <f t="shared" si="158"/>
        <v>2.7098624856970641</v>
      </c>
    </row>
    <row r="3296" spans="9:12">
      <c r="I3296">
        <v>3295</v>
      </c>
      <c r="J3296">
        <f t="shared" si="156"/>
        <v>103</v>
      </c>
      <c r="K3296" s="8">
        <f t="shared" si="157"/>
        <v>4.7319216969516216</v>
      </c>
      <c r="L3296" s="3">
        <f t="shared" si="158"/>
        <v>3.2658369814053936</v>
      </c>
    </row>
    <row r="3297" spans="9:12">
      <c r="I3297">
        <v>3296</v>
      </c>
      <c r="J3297">
        <f t="shared" si="156"/>
        <v>104</v>
      </c>
      <c r="K3297" s="8">
        <f t="shared" si="157"/>
        <v>4.9899957969128304</v>
      </c>
      <c r="L3297" s="3">
        <f t="shared" si="158"/>
        <v>3.4532441172966641</v>
      </c>
    </row>
    <row r="3298" spans="9:12">
      <c r="I3298">
        <v>3297</v>
      </c>
      <c r="J3298">
        <f t="shared" si="156"/>
        <v>105</v>
      </c>
      <c r="K3298" s="8">
        <f t="shared" si="157"/>
        <v>5.4889390477245135</v>
      </c>
      <c r="L3298" s="3">
        <f t="shared" si="158"/>
        <v>3.815564573401915</v>
      </c>
    </row>
    <row r="3299" spans="9:12">
      <c r="I3299">
        <v>3298</v>
      </c>
      <c r="J3299">
        <f t="shared" si="156"/>
        <v>106</v>
      </c>
      <c r="K3299" s="8">
        <f t="shared" si="157"/>
        <v>6.9857688115529939</v>
      </c>
      <c r="L3299" s="3">
        <f t="shared" si="158"/>
        <v>4.9025259499913005</v>
      </c>
    </row>
    <row r="3300" spans="9:12">
      <c r="I3300">
        <v>3299</v>
      </c>
      <c r="J3300">
        <f t="shared" si="156"/>
        <v>107</v>
      </c>
      <c r="K3300" s="8">
        <f t="shared" si="157"/>
        <v>7.3470725492316351</v>
      </c>
      <c r="L3300" s="3">
        <f t="shared" si="158"/>
        <v>5.1648959385928022</v>
      </c>
    </row>
    <row r="3301" spans="9:12">
      <c r="I3301">
        <v>3300</v>
      </c>
      <c r="J3301">
        <f t="shared" si="156"/>
        <v>108</v>
      </c>
      <c r="K3301" s="8">
        <f t="shared" si="157"/>
        <v>8.9643368999252289</v>
      </c>
      <c r="L3301" s="3">
        <f t="shared" si="158"/>
        <v>6.3393139835965373</v>
      </c>
    </row>
    <row r="3302" spans="9:12">
      <c r="I3302">
        <v>3301</v>
      </c>
      <c r="J3302">
        <f t="shared" si="156"/>
        <v>109</v>
      </c>
      <c r="K3302" s="8">
        <f t="shared" si="157"/>
        <v>8.2847417688564207</v>
      </c>
      <c r="L3302" s="3">
        <f t="shared" si="158"/>
        <v>5.8458085248992031</v>
      </c>
    </row>
    <row r="3303" spans="9:12">
      <c r="I3303">
        <v>3302</v>
      </c>
      <c r="J3303">
        <f t="shared" si="156"/>
        <v>110</v>
      </c>
      <c r="K3303" s="8">
        <f t="shared" si="157"/>
        <v>7.8202083934834921</v>
      </c>
      <c r="L3303" s="3">
        <f t="shared" si="158"/>
        <v>5.5084756836042787</v>
      </c>
    </row>
    <row r="3304" spans="9:12">
      <c r="I3304">
        <v>3303</v>
      </c>
      <c r="J3304">
        <f t="shared" si="156"/>
        <v>111</v>
      </c>
      <c r="K3304" s="8">
        <f t="shared" si="157"/>
        <v>7.6567614737909047</v>
      </c>
      <c r="L3304" s="3">
        <f t="shared" si="158"/>
        <v>5.3897845050069595</v>
      </c>
    </row>
    <row r="3305" spans="9:12">
      <c r="I3305">
        <v>3304</v>
      </c>
      <c r="J3305">
        <f t="shared" si="156"/>
        <v>112</v>
      </c>
      <c r="K3305" s="8">
        <f t="shared" si="157"/>
        <v>7.7255812246199724</v>
      </c>
      <c r="L3305" s="3">
        <f t="shared" si="158"/>
        <v>5.4397597345924362</v>
      </c>
    </row>
    <row r="3306" spans="9:12">
      <c r="I3306">
        <v>3305</v>
      </c>
      <c r="J3306">
        <f t="shared" si="156"/>
        <v>113</v>
      </c>
      <c r="K3306" s="8">
        <f t="shared" si="157"/>
        <v>7.3728799672343257</v>
      </c>
      <c r="L3306" s="3">
        <f t="shared" si="158"/>
        <v>5.1836366579961046</v>
      </c>
    </row>
    <row r="3307" spans="9:12">
      <c r="I3307">
        <v>3306</v>
      </c>
      <c r="J3307">
        <f t="shared" si="156"/>
        <v>114</v>
      </c>
      <c r="K3307" s="8">
        <f t="shared" si="157"/>
        <v>7.5449293558009831</v>
      </c>
      <c r="L3307" s="3">
        <f t="shared" si="158"/>
        <v>5.3085747403064492</v>
      </c>
    </row>
    <row r="3308" spans="9:12">
      <c r="I3308">
        <v>3307</v>
      </c>
      <c r="J3308">
        <f t="shared" si="156"/>
        <v>115</v>
      </c>
      <c r="K3308" s="8">
        <f t="shared" si="157"/>
        <v>7.0803959804152843</v>
      </c>
      <c r="L3308" s="3">
        <f t="shared" si="158"/>
        <v>4.9712418990022513</v>
      </c>
    </row>
    <row r="3309" spans="9:12">
      <c r="I3309">
        <v>3308</v>
      </c>
      <c r="J3309">
        <f t="shared" si="156"/>
        <v>116</v>
      </c>
      <c r="K3309" s="8">
        <f t="shared" si="157"/>
        <v>7.7771960492043837</v>
      </c>
      <c r="L3309" s="3">
        <f t="shared" si="158"/>
        <v>5.4772411651054114</v>
      </c>
    </row>
    <row r="3310" spans="9:12">
      <c r="I3310">
        <v>3309</v>
      </c>
      <c r="J3310">
        <f t="shared" si="156"/>
        <v>117</v>
      </c>
      <c r="K3310" s="8">
        <f t="shared" si="157"/>
        <v>7.3470725492316351</v>
      </c>
      <c r="L3310" s="3">
        <f t="shared" si="158"/>
        <v>5.1648959385928022</v>
      </c>
    </row>
    <row r="3311" spans="9:12">
      <c r="I3311">
        <v>3310</v>
      </c>
      <c r="J3311">
        <f t="shared" si="156"/>
        <v>118</v>
      </c>
      <c r="K3311" s="8">
        <f t="shared" si="157"/>
        <v>6.5556453230244944</v>
      </c>
      <c r="L3311" s="3">
        <f t="shared" si="158"/>
        <v>4.5901807317892258</v>
      </c>
    </row>
    <row r="3312" spans="9:12">
      <c r="I3312">
        <v>3311</v>
      </c>
      <c r="J3312">
        <f t="shared" si="156"/>
        <v>119</v>
      </c>
      <c r="K3312" s="8">
        <f t="shared" si="157"/>
        <v>4.9211760346445939</v>
      </c>
      <c r="L3312" s="3">
        <f t="shared" si="158"/>
        <v>3.403268879404342</v>
      </c>
    </row>
    <row r="3313" spans="9:12">
      <c r="I3313">
        <v>3312</v>
      </c>
      <c r="J3313">
        <f t="shared" si="156"/>
        <v>120</v>
      </c>
      <c r="K3313" s="8">
        <f t="shared" si="157"/>
        <v>4.5954365762316387</v>
      </c>
      <c r="L3313" s="3">
        <f t="shared" si="158"/>
        <v>3.1667248056010382</v>
      </c>
    </row>
    <row r="3314" spans="9:12">
      <c r="I3314">
        <v>3313</v>
      </c>
      <c r="J3314">
        <f t="shared" si="156"/>
        <v>121</v>
      </c>
      <c r="K3314" s="8">
        <f t="shared" si="157"/>
        <v>3.8458673019029437</v>
      </c>
      <c r="L3314" s="3">
        <f t="shared" si="158"/>
        <v>2.6224058256059379</v>
      </c>
    </row>
    <row r="3315" spans="9:12">
      <c r="I3315">
        <v>3314</v>
      </c>
      <c r="J3315">
        <f t="shared" si="156"/>
        <v>122</v>
      </c>
      <c r="K3315" s="8">
        <f t="shared" si="157"/>
        <v>3.4243462707975612</v>
      </c>
      <c r="L3315" s="3">
        <f t="shared" si="158"/>
        <v>2.316307502801485</v>
      </c>
    </row>
    <row r="3316" spans="9:12">
      <c r="I3316">
        <v>3315</v>
      </c>
      <c r="J3316">
        <f t="shared" si="156"/>
        <v>123</v>
      </c>
      <c r="K3316" s="8">
        <f t="shared" si="157"/>
        <v>3.3383215708066611</v>
      </c>
      <c r="L3316" s="3">
        <f t="shared" si="158"/>
        <v>2.253838457501613</v>
      </c>
    </row>
    <row r="3317" spans="9:12">
      <c r="I3317">
        <v>3316</v>
      </c>
      <c r="J3317">
        <f t="shared" si="156"/>
        <v>124</v>
      </c>
      <c r="K3317" s="8">
        <f t="shared" si="157"/>
        <v>3.3039116953887202</v>
      </c>
      <c r="L3317" s="3">
        <f t="shared" si="158"/>
        <v>2.2288508427064011</v>
      </c>
    </row>
    <row r="3318" spans="9:12">
      <c r="I3318">
        <v>3317</v>
      </c>
      <c r="J3318">
        <f t="shared" si="156"/>
        <v>125</v>
      </c>
      <c r="K3318" s="8">
        <f t="shared" si="157"/>
        <v>3.2608993396717185</v>
      </c>
      <c r="L3318" s="3">
        <f t="shared" si="158"/>
        <v>2.1976163159016138</v>
      </c>
    </row>
    <row r="3319" spans="9:12">
      <c r="I3319">
        <v>3318</v>
      </c>
      <c r="J3319">
        <f t="shared" si="156"/>
        <v>126</v>
      </c>
      <c r="K3319" s="8">
        <f t="shared" si="157"/>
        <v>3.4071413330952076</v>
      </c>
      <c r="L3319" s="3">
        <f t="shared" si="158"/>
        <v>2.3038136954086839</v>
      </c>
    </row>
    <row r="3320" spans="9:12">
      <c r="I3320">
        <v>3319</v>
      </c>
      <c r="J3320">
        <f t="shared" si="156"/>
        <v>127</v>
      </c>
      <c r="K3320" s="8">
        <f t="shared" si="157"/>
        <v>4.9555859214919664</v>
      </c>
      <c r="L3320" s="3">
        <f t="shared" si="158"/>
        <v>3.4282565024993299</v>
      </c>
    </row>
    <row r="3321" spans="9:12">
      <c r="I3321">
        <v>3320</v>
      </c>
      <c r="J3321">
        <f t="shared" si="156"/>
        <v>128</v>
      </c>
      <c r="K3321" s="8">
        <f t="shared" si="157"/>
        <v>6.5556453230244944</v>
      </c>
      <c r="L3321" s="3">
        <f t="shared" si="158"/>
        <v>4.5901807317892258</v>
      </c>
    </row>
    <row r="3322" spans="9:12">
      <c r="I3322">
        <v>3321</v>
      </c>
      <c r="J3322">
        <f t="shared" si="156"/>
        <v>129</v>
      </c>
      <c r="K3322" s="8">
        <f t="shared" si="157"/>
        <v>7.2524453804014364</v>
      </c>
      <c r="L3322" s="3">
        <f t="shared" si="158"/>
        <v>5.0961799896051554</v>
      </c>
    </row>
    <row r="3323" spans="9:12">
      <c r="I3323">
        <v>3322</v>
      </c>
      <c r="J3323">
        <f t="shared" si="156"/>
        <v>130</v>
      </c>
      <c r="K3323" s="8">
        <f t="shared" si="157"/>
        <v>7.6997738180573734</v>
      </c>
      <c r="L3323" s="3">
        <f t="shared" si="158"/>
        <v>5.4210190234966484</v>
      </c>
    </row>
    <row r="3324" spans="9:12">
      <c r="I3324">
        <v>3323</v>
      </c>
      <c r="J3324">
        <f t="shared" si="156"/>
        <v>131</v>
      </c>
      <c r="K3324" s="8">
        <f t="shared" si="157"/>
        <v>7.8632207491916137</v>
      </c>
      <c r="L3324" s="3">
        <f t="shared" si="158"/>
        <v>5.5397102104026184</v>
      </c>
    </row>
    <row r="3325" spans="9:12">
      <c r="I3325">
        <v>3324</v>
      </c>
      <c r="J3325">
        <f t="shared" si="156"/>
        <v>132</v>
      </c>
      <c r="K3325" s="8">
        <f t="shared" si="157"/>
        <v>7.6051466492276365</v>
      </c>
      <c r="L3325" s="3">
        <f t="shared" si="158"/>
        <v>5.3523030745093374</v>
      </c>
    </row>
    <row r="3326" spans="9:12">
      <c r="I3326">
        <v>3325</v>
      </c>
      <c r="J3326">
        <f t="shared" si="156"/>
        <v>133</v>
      </c>
      <c r="K3326" s="8">
        <f t="shared" si="157"/>
        <v>8.2589343622974702</v>
      </c>
      <c r="L3326" s="3">
        <f t="shared" si="158"/>
        <v>5.8270678138060656</v>
      </c>
    </row>
    <row r="3327" spans="9:12">
      <c r="I3327">
        <v>3326</v>
      </c>
      <c r="J3327">
        <f t="shared" si="156"/>
        <v>134</v>
      </c>
      <c r="K3327" s="8">
        <f t="shared" si="157"/>
        <v>8.5686232868226249</v>
      </c>
      <c r="L3327" s="3">
        <f t="shared" si="158"/>
        <v>6.0519563801954508</v>
      </c>
    </row>
    <row r="3328" spans="9:12">
      <c r="I3328">
        <v>3327</v>
      </c>
      <c r="J3328">
        <f t="shared" si="156"/>
        <v>135</v>
      </c>
      <c r="K3328" s="8">
        <f t="shared" si="157"/>
        <v>8.6374430376844202</v>
      </c>
      <c r="L3328" s="3">
        <f t="shared" si="158"/>
        <v>6.1019316098046934</v>
      </c>
    </row>
    <row r="3329" spans="9:12">
      <c r="I3329">
        <v>3328</v>
      </c>
      <c r="J3329">
        <f t="shared" si="156"/>
        <v>136</v>
      </c>
      <c r="K3329" s="8">
        <f t="shared" si="157"/>
        <v>7.8030034557639265</v>
      </c>
      <c r="L3329" s="3">
        <f t="shared" si="158"/>
        <v>5.4959818761989787</v>
      </c>
    </row>
    <row r="3330" spans="9:12">
      <c r="I3330">
        <v>3329</v>
      </c>
      <c r="J3330">
        <f t="shared" si="156"/>
        <v>137</v>
      </c>
      <c r="K3330" s="8">
        <f t="shared" si="157"/>
        <v>7.6997738180573734</v>
      </c>
      <c r="L3330" s="3">
        <f t="shared" si="158"/>
        <v>5.4210190234966484</v>
      </c>
    </row>
    <row r="3331" spans="9:12">
      <c r="I3331">
        <v>3330</v>
      </c>
      <c r="J3331">
        <f t="shared" ref="J3331:J3394" si="159">MOD(I3331-1,168)+1</f>
        <v>138</v>
      </c>
      <c r="K3331" s="8">
        <f t="shared" ref="K3331:K3394" si="160">INDEX($D$2:$D$169,J3331)</f>
        <v>7.6481590049170771</v>
      </c>
      <c r="L3331" s="3">
        <f t="shared" ref="L3331:L3394" si="161">INDEX($B$2:$B$169,J3331)</f>
        <v>5.383537601294111</v>
      </c>
    </row>
    <row r="3332" spans="9:12">
      <c r="I3332">
        <v>3331</v>
      </c>
      <c r="J3332">
        <f t="shared" si="159"/>
        <v>139</v>
      </c>
      <c r="K3332" s="8">
        <f t="shared" si="160"/>
        <v>7.3040602049550785</v>
      </c>
      <c r="L3332" s="3">
        <f t="shared" si="161"/>
        <v>5.1336614200957866</v>
      </c>
    </row>
    <row r="3333" spans="9:12">
      <c r="I3333">
        <v>3332</v>
      </c>
      <c r="J3333">
        <f t="shared" si="159"/>
        <v>140</v>
      </c>
      <c r="K3333" s="8">
        <f t="shared" si="160"/>
        <v>7.3126626738282887</v>
      </c>
      <c r="L3333" s="3">
        <f t="shared" si="161"/>
        <v>5.1399083238081875</v>
      </c>
    </row>
    <row r="3334" spans="9:12">
      <c r="I3334">
        <v>3333</v>
      </c>
      <c r="J3334">
        <f t="shared" si="159"/>
        <v>141</v>
      </c>
      <c r="K3334" s="8">
        <f t="shared" si="160"/>
        <v>6.641670023040982</v>
      </c>
      <c r="L3334" s="3">
        <f t="shared" si="161"/>
        <v>4.652649777107678</v>
      </c>
    </row>
    <row r="3335" spans="9:12">
      <c r="I3335">
        <v>3334</v>
      </c>
      <c r="J3335">
        <f t="shared" si="159"/>
        <v>142</v>
      </c>
      <c r="K3335" s="8">
        <f t="shared" si="160"/>
        <v>5.9878823099465972</v>
      </c>
      <c r="L3335" s="3">
        <f t="shared" si="161"/>
        <v>4.1778850377931214</v>
      </c>
    </row>
    <row r="3336" spans="9:12">
      <c r="I3336">
        <v>3335</v>
      </c>
      <c r="J3336">
        <f t="shared" si="159"/>
        <v>143</v>
      </c>
      <c r="K3336" s="8">
        <f t="shared" si="160"/>
        <v>5.0846229657713602</v>
      </c>
      <c r="L3336" s="3">
        <f t="shared" si="161"/>
        <v>3.5219600663048842</v>
      </c>
    </row>
    <row r="3337" spans="9:12">
      <c r="I3337">
        <v>3336</v>
      </c>
      <c r="J3337">
        <f t="shared" si="159"/>
        <v>144</v>
      </c>
      <c r="K3337" s="8">
        <f t="shared" si="160"/>
        <v>4.4566426592674873</v>
      </c>
      <c r="L3337" s="3">
        <f t="shared" si="161"/>
        <v>3.0659360381063832</v>
      </c>
    </row>
    <row r="3338" spans="9:12">
      <c r="I3338">
        <v>3337</v>
      </c>
      <c r="J3338">
        <f t="shared" si="159"/>
        <v>145</v>
      </c>
      <c r="K3338" s="8">
        <f t="shared" si="160"/>
        <v>3.9749043461746432</v>
      </c>
      <c r="L3338" s="3">
        <f t="shared" si="161"/>
        <v>2.7161093894059052</v>
      </c>
    </row>
    <row r="3339" spans="9:12">
      <c r="I3339">
        <v>3338</v>
      </c>
      <c r="J3339">
        <f t="shared" si="159"/>
        <v>146</v>
      </c>
      <c r="K3339" s="8">
        <f t="shared" si="160"/>
        <v>3.759842601898657</v>
      </c>
      <c r="L3339" s="3">
        <f t="shared" si="161"/>
        <v>2.5599367802963453</v>
      </c>
    </row>
    <row r="3340" spans="9:12">
      <c r="I3340">
        <v>3339</v>
      </c>
      <c r="J3340">
        <f t="shared" si="159"/>
        <v>147</v>
      </c>
      <c r="K3340" s="8">
        <f t="shared" si="160"/>
        <v>3.6910228396264859</v>
      </c>
      <c r="L3340" s="3">
        <f t="shared" si="161"/>
        <v>2.5099615424011663</v>
      </c>
    </row>
    <row r="3341" spans="9:12">
      <c r="I3341">
        <v>3340</v>
      </c>
      <c r="J3341">
        <f t="shared" si="159"/>
        <v>148</v>
      </c>
      <c r="K3341" s="8">
        <f t="shared" si="160"/>
        <v>3.6824203707758691</v>
      </c>
      <c r="L3341" s="3">
        <f t="shared" si="161"/>
        <v>2.5037146387051719</v>
      </c>
    </row>
    <row r="3342" spans="9:12">
      <c r="I3342">
        <v>3341</v>
      </c>
      <c r="J3342">
        <f t="shared" si="159"/>
        <v>149</v>
      </c>
      <c r="K3342" s="8">
        <f t="shared" si="160"/>
        <v>3.6824203707758691</v>
      </c>
      <c r="L3342" s="3">
        <f t="shared" si="161"/>
        <v>2.5037146387051719</v>
      </c>
    </row>
    <row r="3343" spans="9:12">
      <c r="I3343">
        <v>3342</v>
      </c>
      <c r="J3343">
        <f t="shared" si="159"/>
        <v>150</v>
      </c>
      <c r="K3343" s="8">
        <f t="shared" si="160"/>
        <v>3.6910228396264859</v>
      </c>
      <c r="L3343" s="3">
        <f t="shared" si="161"/>
        <v>2.5099615424011663</v>
      </c>
    </row>
    <row r="3344" spans="9:12">
      <c r="I3344">
        <v>3343</v>
      </c>
      <c r="J3344">
        <f t="shared" si="159"/>
        <v>151</v>
      </c>
      <c r="K3344" s="8">
        <f t="shared" si="160"/>
        <v>4.800741459219025</v>
      </c>
      <c r="L3344" s="3">
        <f t="shared" si="161"/>
        <v>3.3158122192971109</v>
      </c>
    </row>
    <row r="3345" spans="9:12">
      <c r="I3345">
        <v>3344</v>
      </c>
      <c r="J3345">
        <f t="shared" si="159"/>
        <v>152</v>
      </c>
      <c r="K3345" s="8">
        <f t="shared" si="160"/>
        <v>6.3663909853319218</v>
      </c>
      <c r="L3345" s="3">
        <f t="shared" si="161"/>
        <v>4.4527488337905679</v>
      </c>
    </row>
    <row r="3346" spans="9:12">
      <c r="I3346">
        <v>3345</v>
      </c>
      <c r="J3346">
        <f t="shared" si="159"/>
        <v>153</v>
      </c>
      <c r="K3346" s="8">
        <f t="shared" si="160"/>
        <v>6.9943712918488057</v>
      </c>
      <c r="L3346" s="3">
        <f t="shared" si="161"/>
        <v>4.908772861998516</v>
      </c>
    </row>
    <row r="3347" spans="9:12">
      <c r="I3347">
        <v>3346</v>
      </c>
      <c r="J3347">
        <f t="shared" si="159"/>
        <v>154</v>
      </c>
      <c r="K3347" s="8">
        <f t="shared" si="160"/>
        <v>7.5707367738037412</v>
      </c>
      <c r="L3347" s="3">
        <f t="shared" si="161"/>
        <v>5.3273154597098014</v>
      </c>
    </row>
    <row r="3348" spans="9:12">
      <c r="I3348">
        <v>3347</v>
      </c>
      <c r="J3348">
        <f t="shared" si="159"/>
        <v>155</v>
      </c>
      <c r="K3348" s="8">
        <f t="shared" si="160"/>
        <v>7.4158923115344244</v>
      </c>
      <c r="L3348" s="3">
        <f t="shared" si="161"/>
        <v>5.2148711765102158</v>
      </c>
    </row>
    <row r="3349" spans="9:12">
      <c r="I3349">
        <v>3348</v>
      </c>
      <c r="J3349">
        <f t="shared" si="159"/>
        <v>156</v>
      </c>
      <c r="K3349" s="8">
        <f t="shared" si="160"/>
        <v>7.5879417115112373</v>
      </c>
      <c r="L3349" s="3">
        <f t="shared" si="161"/>
        <v>5.3398092671063369</v>
      </c>
    </row>
    <row r="3350" spans="9:12">
      <c r="I3350">
        <v>3349</v>
      </c>
      <c r="J3350">
        <f t="shared" si="159"/>
        <v>157</v>
      </c>
      <c r="K3350" s="8">
        <f t="shared" si="160"/>
        <v>8.3191516557015728</v>
      </c>
      <c r="L3350" s="3">
        <f t="shared" si="161"/>
        <v>5.8707961479925785</v>
      </c>
    </row>
    <row r="3351" spans="9:12">
      <c r="I3351">
        <v>3350</v>
      </c>
      <c r="J3351">
        <f t="shared" si="159"/>
        <v>158</v>
      </c>
      <c r="K3351" s="8">
        <f t="shared" si="160"/>
        <v>8.6546479754012609</v>
      </c>
      <c r="L3351" s="3">
        <f t="shared" si="161"/>
        <v>6.1144254172080137</v>
      </c>
    </row>
    <row r="3352" spans="9:12">
      <c r="I3352">
        <v>3351</v>
      </c>
      <c r="J3352">
        <f t="shared" si="159"/>
        <v>159</v>
      </c>
      <c r="K3352" s="8">
        <f t="shared" si="160"/>
        <v>8.9299270130836579</v>
      </c>
      <c r="L3352" s="3">
        <f t="shared" si="161"/>
        <v>6.3143263605057625</v>
      </c>
    </row>
    <row r="3353" spans="9:12">
      <c r="I3353">
        <v>3352</v>
      </c>
      <c r="J3353">
        <f t="shared" si="159"/>
        <v>160</v>
      </c>
      <c r="K3353" s="8">
        <f t="shared" si="160"/>
        <v>8.8008899687934949</v>
      </c>
      <c r="L3353" s="3">
        <f t="shared" si="161"/>
        <v>6.2206227966923873</v>
      </c>
    </row>
    <row r="3354" spans="9:12">
      <c r="I3354">
        <v>3353</v>
      </c>
      <c r="J3354">
        <f t="shared" si="159"/>
        <v>161</v>
      </c>
      <c r="K3354" s="8">
        <f t="shared" si="160"/>
        <v>9.583714726160963</v>
      </c>
      <c r="L3354" s="3">
        <f t="shared" si="161"/>
        <v>6.7890910998079166</v>
      </c>
    </row>
    <row r="3355" spans="9:12">
      <c r="I3355">
        <v>3354</v>
      </c>
      <c r="J3355">
        <f t="shared" si="159"/>
        <v>162</v>
      </c>
      <c r="K3355" s="8">
        <f t="shared" si="160"/>
        <v>9.0761690064731013</v>
      </c>
      <c r="L3355" s="3">
        <f t="shared" si="161"/>
        <v>6.4205237399881092</v>
      </c>
    </row>
    <row r="3356" spans="9:12">
      <c r="I3356">
        <v>3355</v>
      </c>
      <c r="J3356">
        <f t="shared" si="159"/>
        <v>163</v>
      </c>
      <c r="K3356" s="8">
        <f t="shared" si="160"/>
        <v>9.4460752130177656</v>
      </c>
      <c r="L3356" s="3">
        <f t="shared" si="161"/>
        <v>6.6891406322967919</v>
      </c>
    </row>
    <row r="3357" spans="9:12">
      <c r="I3357">
        <v>3356</v>
      </c>
      <c r="J3357">
        <f t="shared" si="159"/>
        <v>164</v>
      </c>
      <c r="K3357" s="8">
        <f t="shared" si="160"/>
        <v>8.0610775557274206</v>
      </c>
      <c r="L3357" s="3">
        <f t="shared" si="161"/>
        <v>5.6833890120919097</v>
      </c>
    </row>
    <row r="3358" spans="9:12">
      <c r="I3358">
        <v>3357</v>
      </c>
      <c r="J3358">
        <f t="shared" si="159"/>
        <v>165</v>
      </c>
      <c r="K3358" s="8">
        <f t="shared" si="160"/>
        <v>11.269798839128708</v>
      </c>
      <c r="L3358" s="3">
        <f t="shared" si="161"/>
        <v>8.0134843827082687</v>
      </c>
    </row>
    <row r="3359" spans="9:12">
      <c r="I3359">
        <v>3358</v>
      </c>
      <c r="J3359">
        <f t="shared" si="159"/>
        <v>166</v>
      </c>
      <c r="K3359" s="8">
        <f t="shared" si="160"/>
        <v>9.1707961753385092</v>
      </c>
      <c r="L3359" s="3">
        <f t="shared" si="161"/>
        <v>6.4892396890013249</v>
      </c>
    </row>
    <row r="3360" spans="9:12">
      <c r="I3360">
        <v>3359</v>
      </c>
      <c r="J3360">
        <f t="shared" si="159"/>
        <v>167</v>
      </c>
      <c r="K3360" s="8">
        <f t="shared" si="160"/>
        <v>5.4717341100053236</v>
      </c>
      <c r="L3360" s="3">
        <f t="shared" si="161"/>
        <v>3.8030707659968876</v>
      </c>
    </row>
    <row r="3361" spans="9:12">
      <c r="I3361">
        <v>3360</v>
      </c>
      <c r="J3361">
        <f t="shared" si="159"/>
        <v>168</v>
      </c>
      <c r="K3361" s="8">
        <f t="shared" si="160"/>
        <v>4.8093439280904358</v>
      </c>
      <c r="L3361" s="3">
        <f t="shared" si="161"/>
        <v>3.3220591230082048</v>
      </c>
    </row>
    <row r="3362" spans="9:12">
      <c r="I3362">
        <v>3361</v>
      </c>
      <c r="J3362">
        <f t="shared" si="159"/>
        <v>1</v>
      </c>
      <c r="K3362" s="8">
        <f t="shared" si="160"/>
        <v>3.3125141642244995</v>
      </c>
      <c r="L3362" s="3">
        <f t="shared" si="161"/>
        <v>2.2350977463916202</v>
      </c>
    </row>
    <row r="3363" spans="9:12">
      <c r="I3363">
        <v>3362</v>
      </c>
      <c r="J3363">
        <f t="shared" si="159"/>
        <v>2</v>
      </c>
      <c r="K3363" s="8">
        <f t="shared" si="160"/>
        <v>3.2006820576830686</v>
      </c>
      <c r="L3363" s="3">
        <f t="shared" si="161"/>
        <v>2.1538879900047254</v>
      </c>
    </row>
    <row r="3364" spans="9:12">
      <c r="I3364">
        <v>3363</v>
      </c>
      <c r="J3364">
        <f t="shared" si="159"/>
        <v>3</v>
      </c>
      <c r="K3364" s="8">
        <f t="shared" si="160"/>
        <v>3.1920795888202096</v>
      </c>
      <c r="L3364" s="3">
        <f t="shared" si="161"/>
        <v>2.1476410862998412</v>
      </c>
    </row>
    <row r="3365" spans="9:12">
      <c r="I3365">
        <v>3364</v>
      </c>
      <c r="J3365">
        <f t="shared" si="159"/>
        <v>4</v>
      </c>
      <c r="K3365" s="8">
        <f t="shared" si="160"/>
        <v>3.3297191019432955</v>
      </c>
      <c r="L3365" s="3">
        <f t="shared" si="161"/>
        <v>2.2475915537963611</v>
      </c>
    </row>
    <row r="3366" spans="9:12">
      <c r="I3366">
        <v>3365</v>
      </c>
      <c r="J3366">
        <f t="shared" si="159"/>
        <v>5</v>
      </c>
      <c r="K3366" s="8">
        <f t="shared" si="160"/>
        <v>3.3469240396582434</v>
      </c>
      <c r="L3366" s="3">
        <f t="shared" si="161"/>
        <v>2.2600853611983078</v>
      </c>
    </row>
    <row r="3367" spans="9:12">
      <c r="I3367">
        <v>3366</v>
      </c>
      <c r="J3367">
        <f t="shared" si="159"/>
        <v>6</v>
      </c>
      <c r="K3367" s="8">
        <f t="shared" si="160"/>
        <v>3.7856500084815865</v>
      </c>
      <c r="L3367" s="3">
        <f t="shared" si="161"/>
        <v>2.5786774914068955</v>
      </c>
    </row>
    <row r="3368" spans="9:12">
      <c r="I3368">
        <v>3367</v>
      </c>
      <c r="J3368">
        <f t="shared" si="159"/>
        <v>7</v>
      </c>
      <c r="K3368" s="8">
        <f t="shared" si="160"/>
        <v>4.5254624215396388</v>
      </c>
      <c r="L3368" s="3">
        <f t="shared" si="161"/>
        <v>3.1159112760015488</v>
      </c>
    </row>
    <row r="3369" spans="9:12">
      <c r="I3369">
        <v>3368</v>
      </c>
      <c r="J3369">
        <f t="shared" si="159"/>
        <v>8</v>
      </c>
      <c r="K3369" s="8">
        <f t="shared" si="160"/>
        <v>5.213660010044225</v>
      </c>
      <c r="L3369" s="3">
        <f t="shared" si="161"/>
        <v>3.6156636301056975</v>
      </c>
    </row>
    <row r="3370" spans="9:12">
      <c r="I3370">
        <v>3369</v>
      </c>
      <c r="J3370">
        <f t="shared" si="159"/>
        <v>9</v>
      </c>
      <c r="K3370" s="8">
        <f t="shared" si="160"/>
        <v>5.1878526034773413</v>
      </c>
      <c r="L3370" s="3">
        <f t="shared" si="161"/>
        <v>3.5969229190067993</v>
      </c>
    </row>
    <row r="3371" spans="9:12">
      <c r="I3371">
        <v>3370</v>
      </c>
      <c r="J3371">
        <f t="shared" si="159"/>
        <v>10</v>
      </c>
      <c r="K3371" s="8">
        <f t="shared" si="160"/>
        <v>6.7448996607476879</v>
      </c>
      <c r="L3371" s="3">
        <f t="shared" si="161"/>
        <v>4.7276126298101202</v>
      </c>
    </row>
    <row r="3372" spans="9:12">
      <c r="I3372">
        <v>3371</v>
      </c>
      <c r="J3372">
        <f t="shared" si="159"/>
        <v>11</v>
      </c>
      <c r="K3372" s="8">
        <f t="shared" si="160"/>
        <v>8.8783121999388985</v>
      </c>
      <c r="L3372" s="3">
        <f t="shared" si="161"/>
        <v>6.276844938299984</v>
      </c>
    </row>
    <row r="3373" spans="9:12">
      <c r="I3373">
        <v>3372</v>
      </c>
      <c r="J3373">
        <f t="shared" si="159"/>
        <v>12</v>
      </c>
      <c r="K3373" s="8">
        <f t="shared" si="160"/>
        <v>9.867596232681251</v>
      </c>
      <c r="L3373" s="3">
        <f t="shared" si="161"/>
        <v>6.9952389467924174</v>
      </c>
    </row>
    <row r="3374" spans="9:12">
      <c r="I3374">
        <v>3373</v>
      </c>
      <c r="J3374">
        <f t="shared" si="159"/>
        <v>13</v>
      </c>
      <c r="K3374" s="8">
        <f t="shared" si="160"/>
        <v>10.254707388352784</v>
      </c>
      <c r="L3374" s="3">
        <f t="shared" si="161"/>
        <v>7.2763496547901072</v>
      </c>
    </row>
    <row r="3375" spans="9:12">
      <c r="I3375">
        <v>3374</v>
      </c>
      <c r="J3375">
        <f t="shared" si="159"/>
        <v>14</v>
      </c>
      <c r="K3375" s="8">
        <f t="shared" si="160"/>
        <v>10.031043163816857</v>
      </c>
      <c r="L3375" s="3">
        <f t="shared" si="161"/>
        <v>7.1139301336993785</v>
      </c>
    </row>
    <row r="3376" spans="9:12">
      <c r="I3376">
        <v>3375</v>
      </c>
      <c r="J3376">
        <f t="shared" si="159"/>
        <v>15</v>
      </c>
      <c r="K3376" s="8">
        <f t="shared" si="160"/>
        <v>9.9364159949902842</v>
      </c>
      <c r="L3376" s="3">
        <f t="shared" si="161"/>
        <v>7.0452141847143661</v>
      </c>
    </row>
    <row r="3377" spans="9:12">
      <c r="I3377">
        <v>3376</v>
      </c>
      <c r="J3377">
        <f t="shared" si="159"/>
        <v>16</v>
      </c>
      <c r="K3377" s="8">
        <f t="shared" si="160"/>
        <v>11.149364252257968</v>
      </c>
      <c r="L3377" s="3">
        <f t="shared" si="161"/>
        <v>7.9260277142898339</v>
      </c>
    </row>
    <row r="3378" spans="9:12">
      <c r="I3378">
        <v>3377</v>
      </c>
      <c r="J3378">
        <f t="shared" si="159"/>
        <v>17</v>
      </c>
      <c r="K3378" s="8">
        <f t="shared" si="160"/>
        <v>12.50855450298633</v>
      </c>
      <c r="L3378" s="3">
        <f t="shared" si="161"/>
        <v>8.9130386233993768</v>
      </c>
    </row>
    <row r="3379" spans="9:12">
      <c r="I3379">
        <v>3378</v>
      </c>
      <c r="J3379">
        <f t="shared" si="159"/>
        <v>18</v>
      </c>
      <c r="K3379" s="8">
        <f t="shared" si="160"/>
        <v>12.259082871877105</v>
      </c>
      <c r="L3379" s="3">
        <f t="shared" si="161"/>
        <v>8.7318783912050932</v>
      </c>
    </row>
    <row r="3380" spans="9:12">
      <c r="I3380">
        <v>3379</v>
      </c>
      <c r="J3380">
        <f t="shared" si="159"/>
        <v>19</v>
      </c>
      <c r="K3380" s="8">
        <f t="shared" si="160"/>
        <v>12.801038478384998</v>
      </c>
      <c r="L3380" s="3">
        <f t="shared" si="161"/>
        <v>9.1254333741000337</v>
      </c>
    </row>
    <row r="3381" spans="9:12">
      <c r="I3381">
        <v>3380</v>
      </c>
      <c r="J3381">
        <f t="shared" si="159"/>
        <v>20</v>
      </c>
      <c r="K3381" s="8">
        <f t="shared" si="160"/>
        <v>12.732218716124958</v>
      </c>
      <c r="L3381" s="3">
        <f t="shared" si="161"/>
        <v>9.0754581362136637</v>
      </c>
    </row>
    <row r="3382" spans="9:12">
      <c r="I3382">
        <v>3381</v>
      </c>
      <c r="J3382">
        <f t="shared" si="159"/>
        <v>21</v>
      </c>
      <c r="K3382" s="8">
        <f t="shared" si="160"/>
        <v>13.317186678335919</v>
      </c>
      <c r="L3382" s="3">
        <f t="shared" si="161"/>
        <v>9.5002476459032721</v>
      </c>
    </row>
    <row r="3383" spans="9:12">
      <c r="I3383">
        <v>3382</v>
      </c>
      <c r="J3383">
        <f t="shared" si="159"/>
        <v>22</v>
      </c>
      <c r="K3383" s="8">
        <f t="shared" si="160"/>
        <v>9.2568208753248591</v>
      </c>
      <c r="L3383" s="3">
        <f t="shared" si="161"/>
        <v>6.5517087342978924</v>
      </c>
    </row>
    <row r="3384" spans="9:12">
      <c r="I3384">
        <v>3383</v>
      </c>
      <c r="J3384">
        <f t="shared" si="159"/>
        <v>23</v>
      </c>
      <c r="K3384" s="8">
        <f t="shared" si="160"/>
        <v>5.3857094100180039</v>
      </c>
      <c r="L3384" s="3">
        <f t="shared" si="161"/>
        <v>3.7406017206996167</v>
      </c>
    </row>
    <row r="3385" spans="9:12">
      <c r="I3385">
        <v>3384</v>
      </c>
      <c r="J3385">
        <f t="shared" si="159"/>
        <v>24</v>
      </c>
      <c r="K3385" s="8">
        <f t="shared" si="160"/>
        <v>3.6704435108937936</v>
      </c>
      <c r="L3385" s="3">
        <f t="shared" si="161"/>
        <v>2.4950173342960578</v>
      </c>
    </row>
    <row r="3386" spans="9:12">
      <c r="I3386">
        <v>3385</v>
      </c>
      <c r="J3386">
        <f t="shared" si="159"/>
        <v>25</v>
      </c>
      <c r="K3386" s="8">
        <f t="shared" si="160"/>
        <v>3.5705882642052709</v>
      </c>
      <c r="L3386" s="3">
        <f t="shared" si="161"/>
        <v>2.4225048822970963</v>
      </c>
    </row>
    <row r="3387" spans="9:12">
      <c r="I3387">
        <v>3386</v>
      </c>
      <c r="J3387">
        <f t="shared" si="159"/>
        <v>26</v>
      </c>
      <c r="K3387" s="8">
        <f t="shared" si="160"/>
        <v>3.4587561576479233</v>
      </c>
      <c r="L3387" s="3">
        <f t="shared" si="161"/>
        <v>2.3412951258986432</v>
      </c>
    </row>
    <row r="3388" spans="9:12">
      <c r="I3388">
        <v>3387</v>
      </c>
      <c r="J3388">
        <f t="shared" si="159"/>
        <v>27</v>
      </c>
      <c r="K3388" s="8">
        <f t="shared" si="160"/>
        <v>3.3555265085105512</v>
      </c>
      <c r="L3388" s="3">
        <f t="shared" si="161"/>
        <v>2.2663322648955297</v>
      </c>
    </row>
    <row r="3389" spans="9:12">
      <c r="I3389">
        <v>3388</v>
      </c>
      <c r="J3389">
        <f t="shared" si="159"/>
        <v>28</v>
      </c>
      <c r="K3389" s="8">
        <f t="shared" si="160"/>
        <v>3.4415512085125766</v>
      </c>
      <c r="L3389" s="3">
        <f t="shared" si="161"/>
        <v>2.3288013102034806</v>
      </c>
    </row>
    <row r="3390" spans="9:12">
      <c r="I3390">
        <v>3389</v>
      </c>
      <c r="J3390">
        <f t="shared" si="159"/>
        <v>29</v>
      </c>
      <c r="K3390" s="8">
        <f t="shared" si="160"/>
        <v>3.6910228396264859</v>
      </c>
      <c r="L3390" s="3">
        <f t="shared" si="161"/>
        <v>2.5099615424011663</v>
      </c>
    </row>
    <row r="3391" spans="9:12">
      <c r="I3391">
        <v>3390</v>
      </c>
      <c r="J3391">
        <f t="shared" si="159"/>
        <v>30</v>
      </c>
      <c r="K3391" s="8">
        <f t="shared" si="160"/>
        <v>3.9404944707404397</v>
      </c>
      <c r="L3391" s="3">
        <f t="shared" si="161"/>
        <v>2.6911217745988836</v>
      </c>
    </row>
    <row r="3392" spans="9:12">
      <c r="I3392">
        <v>3391</v>
      </c>
      <c r="J3392">
        <f t="shared" si="159"/>
        <v>31</v>
      </c>
      <c r="K3392" s="8">
        <f t="shared" si="160"/>
        <v>4.8093439280904358</v>
      </c>
      <c r="L3392" s="3">
        <f t="shared" si="161"/>
        <v>3.3220591230082048</v>
      </c>
    </row>
    <row r="3393" spans="9:12">
      <c r="I3393">
        <v>3392</v>
      </c>
      <c r="J3393">
        <f t="shared" si="159"/>
        <v>32</v>
      </c>
      <c r="K3393" s="8">
        <f t="shared" si="160"/>
        <v>5.1706476657615568</v>
      </c>
      <c r="L3393" s="3">
        <f t="shared" si="161"/>
        <v>3.584429111604245</v>
      </c>
    </row>
    <row r="3394" spans="9:12">
      <c r="I3394">
        <v>3393</v>
      </c>
      <c r="J3394">
        <f t="shared" si="159"/>
        <v>33</v>
      </c>
      <c r="K3394" s="8">
        <f t="shared" si="160"/>
        <v>5.8502427853913286</v>
      </c>
      <c r="L3394" s="3">
        <f t="shared" si="161"/>
        <v>4.0779345619948284</v>
      </c>
    </row>
    <row r="3395" spans="9:12">
      <c r="I3395">
        <v>3394</v>
      </c>
      <c r="J3395">
        <f t="shared" ref="J3395:J3458" si="162">MOD(I3395-1,168)+1</f>
        <v>34</v>
      </c>
      <c r="K3395" s="8">
        <f t="shared" ref="K3395:K3458" si="163">INDEX($D$2:$D$169,J3395)</f>
        <v>6.7707070673087717</v>
      </c>
      <c r="L3395" s="3">
        <f t="shared" ref="L3395:L3458" si="164">INDEX($B$2:$B$169,J3395)</f>
        <v>4.7463533409048067</v>
      </c>
    </row>
    <row r="3396" spans="9:12">
      <c r="I3396">
        <v>3395</v>
      </c>
      <c r="J3396">
        <f t="shared" si="162"/>
        <v>35</v>
      </c>
      <c r="K3396" s="8">
        <f t="shared" si="163"/>
        <v>8.9987467753623562</v>
      </c>
      <c r="L3396" s="3">
        <f t="shared" si="164"/>
        <v>6.3643015984056817</v>
      </c>
    </row>
    <row r="3397" spans="9:12">
      <c r="I3397">
        <v>3396</v>
      </c>
      <c r="J3397">
        <f t="shared" si="162"/>
        <v>36</v>
      </c>
      <c r="K3397" s="8">
        <f t="shared" si="163"/>
        <v>10.05685058182047</v>
      </c>
      <c r="L3397" s="3">
        <f t="shared" si="164"/>
        <v>7.1326708531033525</v>
      </c>
    </row>
    <row r="3398" spans="9:12">
      <c r="I3398">
        <v>3397</v>
      </c>
      <c r="J3398">
        <f t="shared" si="162"/>
        <v>37</v>
      </c>
      <c r="K3398" s="8">
        <f t="shared" si="163"/>
        <v>10.134272801523451</v>
      </c>
      <c r="L3398" s="3">
        <f t="shared" si="164"/>
        <v>7.1888929864017408</v>
      </c>
    </row>
    <row r="3399" spans="9:12">
      <c r="I3399">
        <v>3398</v>
      </c>
      <c r="J3399">
        <f t="shared" si="162"/>
        <v>38</v>
      </c>
      <c r="K3399" s="8">
        <f t="shared" si="163"/>
        <v>10.211695032670484</v>
      </c>
      <c r="L3399" s="3">
        <f t="shared" si="164"/>
        <v>7.2451151280105179</v>
      </c>
    </row>
    <row r="3400" spans="9:12">
      <c r="I3400">
        <v>3399</v>
      </c>
      <c r="J3400">
        <f t="shared" si="162"/>
        <v>39</v>
      </c>
      <c r="K3400" s="8">
        <f t="shared" si="163"/>
        <v>9.8761987129646016</v>
      </c>
      <c r="L3400" s="3">
        <f t="shared" si="164"/>
        <v>7.001485858790585</v>
      </c>
    </row>
    <row r="3401" spans="9:12">
      <c r="I3401">
        <v>3400</v>
      </c>
      <c r="J3401">
        <f t="shared" si="162"/>
        <v>40</v>
      </c>
      <c r="K3401" s="8">
        <f t="shared" si="163"/>
        <v>10.960109914567127</v>
      </c>
      <c r="L3401" s="3">
        <f t="shared" si="164"/>
        <v>7.7885958162924327</v>
      </c>
    </row>
    <row r="3402" spans="9:12">
      <c r="I3402">
        <v>3401</v>
      </c>
      <c r="J3402">
        <f t="shared" si="162"/>
        <v>41</v>
      </c>
      <c r="K3402" s="8">
        <f t="shared" si="163"/>
        <v>11.527872927653359</v>
      </c>
      <c r="L3402" s="3">
        <f t="shared" si="164"/>
        <v>8.2008915102945892</v>
      </c>
    </row>
    <row r="3403" spans="9:12">
      <c r="I3403">
        <v>3402</v>
      </c>
      <c r="J3403">
        <f t="shared" si="162"/>
        <v>42</v>
      </c>
      <c r="K3403" s="8">
        <f t="shared" si="163"/>
        <v>11.545077876813874</v>
      </c>
      <c r="L3403" s="3">
        <f t="shared" si="164"/>
        <v>8.2133853260080283</v>
      </c>
    </row>
    <row r="3404" spans="9:12">
      <c r="I3404">
        <v>3403</v>
      </c>
      <c r="J3404">
        <f t="shared" si="162"/>
        <v>43</v>
      </c>
      <c r="K3404" s="8">
        <f t="shared" si="163"/>
        <v>11.923586552198406</v>
      </c>
      <c r="L3404" s="3">
        <f t="shared" si="164"/>
        <v>8.4882491220049001</v>
      </c>
    </row>
    <row r="3405" spans="9:12">
      <c r="I3405">
        <v>3404</v>
      </c>
      <c r="J3405">
        <f t="shared" si="162"/>
        <v>44</v>
      </c>
      <c r="K3405" s="8">
        <f t="shared" si="163"/>
        <v>13.110727391511602</v>
      </c>
      <c r="L3405" s="3">
        <f t="shared" si="164"/>
        <v>9.3503219322120685</v>
      </c>
    </row>
    <row r="3406" spans="9:12">
      <c r="I3406">
        <v>3405</v>
      </c>
      <c r="J3406">
        <f t="shared" si="162"/>
        <v>45</v>
      </c>
      <c r="K3406" s="8">
        <f t="shared" si="163"/>
        <v>12.697808840696641</v>
      </c>
      <c r="L3406" s="3">
        <f t="shared" si="164"/>
        <v>9.0504705214109151</v>
      </c>
    </row>
    <row r="3407" spans="9:12">
      <c r="I3407">
        <v>3406</v>
      </c>
      <c r="J3407">
        <f t="shared" si="162"/>
        <v>46</v>
      </c>
      <c r="K3407" s="8">
        <f t="shared" si="163"/>
        <v>9.8761987129646016</v>
      </c>
      <c r="L3407" s="3">
        <f t="shared" si="164"/>
        <v>7.001485858790585</v>
      </c>
    </row>
    <row r="3408" spans="9:12">
      <c r="I3408">
        <v>3407</v>
      </c>
      <c r="J3408">
        <f t="shared" si="162"/>
        <v>47</v>
      </c>
      <c r="K3408" s="8">
        <f t="shared" si="163"/>
        <v>6.1771366476391698</v>
      </c>
      <c r="L3408" s="3">
        <f t="shared" si="164"/>
        <v>4.3153169357917793</v>
      </c>
    </row>
    <row r="3409" spans="9:12">
      <c r="I3409">
        <v>3408</v>
      </c>
      <c r="J3409">
        <f t="shared" si="162"/>
        <v>48</v>
      </c>
      <c r="K3409" s="8">
        <f t="shared" si="163"/>
        <v>4.6372945280941469</v>
      </c>
      <c r="L3409" s="3">
        <f t="shared" si="164"/>
        <v>3.1971210323979404</v>
      </c>
    </row>
    <row r="3410" spans="9:12">
      <c r="I3410">
        <v>3409</v>
      </c>
      <c r="J3410">
        <f t="shared" si="162"/>
        <v>49</v>
      </c>
      <c r="K3410" s="8">
        <f t="shared" si="163"/>
        <v>3.957699408459606</v>
      </c>
      <c r="L3410" s="3">
        <f t="shared" si="164"/>
        <v>2.7036155820038936</v>
      </c>
    </row>
    <row r="3411" spans="9:12">
      <c r="I3411">
        <v>3410</v>
      </c>
      <c r="J3411">
        <f t="shared" si="162"/>
        <v>50</v>
      </c>
      <c r="K3411" s="8">
        <f t="shared" si="163"/>
        <v>3.6394080150575681</v>
      </c>
      <c r="L3411" s="3">
        <f t="shared" si="164"/>
        <v>2.4724801118994408</v>
      </c>
    </row>
    <row r="3412" spans="9:12">
      <c r="I3412">
        <v>3411</v>
      </c>
      <c r="J3412">
        <f t="shared" si="162"/>
        <v>51</v>
      </c>
      <c r="K3412" s="8">
        <f t="shared" si="163"/>
        <v>3.5275759085003555</v>
      </c>
      <c r="L3412" s="3">
        <f t="shared" si="164"/>
        <v>2.3912703555010855</v>
      </c>
    </row>
    <row r="3413" spans="9:12">
      <c r="I3413">
        <v>3412</v>
      </c>
      <c r="J3413">
        <f t="shared" si="162"/>
        <v>52</v>
      </c>
      <c r="K3413" s="8">
        <f t="shared" si="163"/>
        <v>3.5619857953545435</v>
      </c>
      <c r="L3413" s="3">
        <f t="shared" si="164"/>
        <v>2.4162579786010223</v>
      </c>
    </row>
    <row r="3414" spans="9:12">
      <c r="I3414">
        <v>3413</v>
      </c>
      <c r="J3414">
        <f t="shared" si="162"/>
        <v>53</v>
      </c>
      <c r="K3414" s="8">
        <f t="shared" si="163"/>
        <v>3.5877932019210328</v>
      </c>
      <c r="L3414" s="3">
        <f t="shared" si="164"/>
        <v>2.4349986896996341</v>
      </c>
    </row>
    <row r="3415" spans="9:12">
      <c r="I3415">
        <v>3414</v>
      </c>
      <c r="J3415">
        <f t="shared" si="162"/>
        <v>54</v>
      </c>
      <c r="K3415" s="8">
        <f t="shared" si="163"/>
        <v>4.1813636215723626</v>
      </c>
      <c r="L3415" s="3">
        <f t="shared" si="164"/>
        <v>2.8660350947993924</v>
      </c>
    </row>
    <row r="3416" spans="9:12">
      <c r="I3416">
        <v>3415</v>
      </c>
      <c r="J3416">
        <f t="shared" si="162"/>
        <v>55</v>
      </c>
      <c r="K3416" s="8">
        <f t="shared" si="163"/>
        <v>5.3512995345830285</v>
      </c>
      <c r="L3416" s="3">
        <f t="shared" si="164"/>
        <v>3.7156141058920342</v>
      </c>
    </row>
    <row r="3417" spans="9:12">
      <c r="I3417">
        <v>3416</v>
      </c>
      <c r="J3417">
        <f t="shared" si="162"/>
        <v>56</v>
      </c>
      <c r="K3417" s="8">
        <f t="shared" si="163"/>
        <v>5.6007711657144341</v>
      </c>
      <c r="L3417" s="3">
        <f t="shared" si="164"/>
        <v>3.8967743381024249</v>
      </c>
    </row>
    <row r="3418" spans="9:12">
      <c r="I3418">
        <v>3417</v>
      </c>
      <c r="J3418">
        <f t="shared" si="162"/>
        <v>57</v>
      </c>
      <c r="K3418" s="8">
        <f t="shared" si="163"/>
        <v>6.5728502607437749</v>
      </c>
      <c r="L3418" s="3">
        <f t="shared" si="164"/>
        <v>4.6026745391943189</v>
      </c>
    </row>
    <row r="3419" spans="9:12">
      <c r="I3419">
        <v>3418</v>
      </c>
      <c r="J3419">
        <f t="shared" si="162"/>
        <v>58</v>
      </c>
      <c r="K3419" s="8">
        <f t="shared" si="163"/>
        <v>7.7083762869343211</v>
      </c>
      <c r="L3419" s="3">
        <f t="shared" si="164"/>
        <v>5.4272659272117636</v>
      </c>
    </row>
    <row r="3420" spans="9:12">
      <c r="I3420">
        <v>3419</v>
      </c>
      <c r="J3420">
        <f t="shared" si="162"/>
        <v>59</v>
      </c>
      <c r="K3420" s="8">
        <f t="shared" si="163"/>
        <v>8.9471319622084984</v>
      </c>
      <c r="L3420" s="3">
        <f t="shared" si="164"/>
        <v>6.3268201761932952</v>
      </c>
    </row>
    <row r="3421" spans="9:12">
      <c r="I3421">
        <v>3420</v>
      </c>
      <c r="J3421">
        <f t="shared" si="162"/>
        <v>60</v>
      </c>
      <c r="K3421" s="8">
        <f t="shared" si="163"/>
        <v>9.5923172064448163</v>
      </c>
      <c r="L3421" s="3">
        <f t="shared" si="164"/>
        <v>6.7953380118064493</v>
      </c>
    </row>
    <row r="3422" spans="9:12">
      <c r="I3422">
        <v>3421</v>
      </c>
      <c r="J3422">
        <f t="shared" si="162"/>
        <v>61</v>
      </c>
      <c r="K3422" s="8">
        <f t="shared" si="163"/>
        <v>10.289117263779689</v>
      </c>
      <c r="L3422" s="3">
        <f t="shared" si="164"/>
        <v>7.3013372695918282</v>
      </c>
    </row>
    <row r="3423" spans="9:12">
      <c r="I3423">
        <v>3422</v>
      </c>
      <c r="J3423">
        <f t="shared" si="162"/>
        <v>62</v>
      </c>
      <c r="K3423" s="8">
        <f t="shared" si="163"/>
        <v>10.082657988377044</v>
      </c>
      <c r="L3423" s="3">
        <f t="shared" si="164"/>
        <v>7.1514115641947642</v>
      </c>
    </row>
    <row r="3424" spans="9:12">
      <c r="I3424">
        <v>3423</v>
      </c>
      <c r="J3424">
        <f t="shared" si="162"/>
        <v>63</v>
      </c>
      <c r="K3424" s="8">
        <f t="shared" si="163"/>
        <v>10.693433345762497</v>
      </c>
      <c r="L3424" s="3">
        <f t="shared" si="164"/>
        <v>7.5949417767103933</v>
      </c>
    </row>
    <row r="3425" spans="9:12">
      <c r="I3425">
        <v>3424</v>
      </c>
      <c r="J3425">
        <f t="shared" si="162"/>
        <v>64</v>
      </c>
      <c r="K3425" s="8">
        <f t="shared" si="163"/>
        <v>11.665512452227857</v>
      </c>
      <c r="L3425" s="3">
        <f t="shared" si="164"/>
        <v>8.3008419861068461</v>
      </c>
    </row>
    <row r="3426" spans="9:12">
      <c r="I3426">
        <v>3425</v>
      </c>
      <c r="J3426">
        <f t="shared" si="162"/>
        <v>65</v>
      </c>
      <c r="K3426" s="8">
        <f t="shared" si="163"/>
        <v>12.302095227583447</v>
      </c>
      <c r="L3426" s="3">
        <f t="shared" si="164"/>
        <v>8.7631129180021397</v>
      </c>
    </row>
    <row r="3427" spans="9:12">
      <c r="I3427">
        <v>3426</v>
      </c>
      <c r="J3427">
        <f t="shared" si="162"/>
        <v>66</v>
      </c>
      <c r="K3427" s="8">
        <f t="shared" si="163"/>
        <v>12.19886558988428</v>
      </c>
      <c r="L3427" s="3">
        <f t="shared" si="164"/>
        <v>8.6881500653051731</v>
      </c>
    </row>
    <row r="3428" spans="9:12">
      <c r="I3428">
        <v>3427</v>
      </c>
      <c r="J3428">
        <f t="shared" si="162"/>
        <v>67</v>
      </c>
      <c r="K3428" s="8">
        <f t="shared" si="163"/>
        <v>12.955882940658928</v>
      </c>
      <c r="L3428" s="3">
        <f t="shared" si="164"/>
        <v>9.2378776573029704</v>
      </c>
    </row>
    <row r="3429" spans="9:12">
      <c r="I3429">
        <v>3428</v>
      </c>
      <c r="J3429">
        <f t="shared" si="162"/>
        <v>68</v>
      </c>
      <c r="K3429" s="8">
        <f t="shared" si="163"/>
        <v>13.205354560335138</v>
      </c>
      <c r="L3429" s="3">
        <f t="shared" si="164"/>
        <v>9.4190378811948765</v>
      </c>
    </row>
    <row r="3430" spans="9:12">
      <c r="I3430">
        <v>3429</v>
      </c>
      <c r="J3430">
        <f t="shared" si="162"/>
        <v>69</v>
      </c>
      <c r="K3430" s="8">
        <f t="shared" si="163"/>
        <v>12.680603902968109</v>
      </c>
      <c r="L3430" s="3">
        <f t="shared" si="164"/>
        <v>9.0379767139991056</v>
      </c>
    </row>
    <row r="3431" spans="9:12">
      <c r="I3431">
        <v>3430</v>
      </c>
      <c r="J3431">
        <f t="shared" si="162"/>
        <v>70</v>
      </c>
      <c r="K3431" s="8">
        <f t="shared" si="163"/>
        <v>10.32352713921653</v>
      </c>
      <c r="L3431" s="3">
        <f t="shared" si="164"/>
        <v>7.3263248844007647</v>
      </c>
    </row>
    <row r="3432" spans="9:12">
      <c r="I3432">
        <v>3431</v>
      </c>
      <c r="J3432">
        <f t="shared" si="162"/>
        <v>71</v>
      </c>
      <c r="K3432" s="8">
        <f t="shared" si="163"/>
        <v>5.686795854263508</v>
      </c>
      <c r="L3432" s="3">
        <f t="shared" si="164"/>
        <v>3.959243375093521</v>
      </c>
    </row>
    <row r="3433" spans="9:12">
      <c r="I3433">
        <v>3432</v>
      </c>
      <c r="J3433">
        <f t="shared" si="162"/>
        <v>72</v>
      </c>
      <c r="K3433" s="8">
        <f t="shared" si="163"/>
        <v>4.5734086992681142</v>
      </c>
      <c r="L3433" s="3">
        <f t="shared" si="164"/>
        <v>3.1507286969945563</v>
      </c>
    </row>
    <row r="3434" spans="9:12">
      <c r="I3434">
        <v>3433</v>
      </c>
      <c r="J3434">
        <f t="shared" si="162"/>
        <v>73</v>
      </c>
      <c r="K3434" s="8">
        <f t="shared" si="163"/>
        <v>3.8372648330349848</v>
      </c>
      <c r="L3434" s="3">
        <f t="shared" si="164"/>
        <v>2.6161589218973509</v>
      </c>
    </row>
    <row r="3435" spans="9:12">
      <c r="I3435">
        <v>3434</v>
      </c>
      <c r="J3435">
        <f t="shared" si="162"/>
        <v>74</v>
      </c>
      <c r="K3435" s="8">
        <f t="shared" si="163"/>
        <v>3.6049981396238691</v>
      </c>
      <c r="L3435" s="3">
        <f t="shared" si="164"/>
        <v>2.4474924970927856</v>
      </c>
    </row>
    <row r="3436" spans="9:12">
      <c r="I3436">
        <v>3435</v>
      </c>
      <c r="J3436">
        <f t="shared" si="162"/>
        <v>75</v>
      </c>
      <c r="K3436" s="8">
        <f t="shared" si="163"/>
        <v>3.5017685019336913</v>
      </c>
      <c r="L3436" s="3">
        <f t="shared" si="164"/>
        <v>2.3725296444023467</v>
      </c>
    </row>
    <row r="3437" spans="9:12">
      <c r="I3437">
        <v>3436</v>
      </c>
      <c r="J3437">
        <f t="shared" si="162"/>
        <v>76</v>
      </c>
      <c r="K3437" s="8">
        <f t="shared" si="163"/>
        <v>3.4415512085125766</v>
      </c>
      <c r="L3437" s="3">
        <f t="shared" si="164"/>
        <v>2.3288013102034806</v>
      </c>
    </row>
    <row r="3438" spans="9:12">
      <c r="I3438">
        <v>3437</v>
      </c>
      <c r="J3438">
        <f t="shared" si="162"/>
        <v>77</v>
      </c>
      <c r="K3438" s="8">
        <f t="shared" si="163"/>
        <v>3.6222030773387068</v>
      </c>
      <c r="L3438" s="3">
        <f t="shared" si="164"/>
        <v>2.4599863044946524</v>
      </c>
    </row>
    <row r="3439" spans="9:12">
      <c r="I3439">
        <v>3438</v>
      </c>
      <c r="J3439">
        <f t="shared" si="162"/>
        <v>78</v>
      </c>
      <c r="K3439" s="8">
        <f t="shared" si="163"/>
        <v>4.0351216395963982</v>
      </c>
      <c r="L3439" s="3">
        <f t="shared" si="164"/>
        <v>2.7598377236052367</v>
      </c>
    </row>
    <row r="3440" spans="9:12">
      <c r="I3440">
        <v>3439</v>
      </c>
      <c r="J3440">
        <f t="shared" si="162"/>
        <v>79</v>
      </c>
      <c r="K3440" s="8">
        <f t="shared" si="163"/>
        <v>5.1792501346057565</v>
      </c>
      <c r="L3440" s="3">
        <f t="shared" si="164"/>
        <v>3.5906760152955792</v>
      </c>
    </row>
    <row r="3441" spans="9:12">
      <c r="I3441">
        <v>3440</v>
      </c>
      <c r="J3441">
        <f t="shared" si="162"/>
        <v>80</v>
      </c>
      <c r="K3441" s="8">
        <f t="shared" si="163"/>
        <v>5.3599020034549909</v>
      </c>
      <c r="L3441" s="3">
        <f t="shared" si="164"/>
        <v>3.7218610096035287</v>
      </c>
    </row>
    <row r="3442" spans="9:12">
      <c r="I3442">
        <v>3441</v>
      </c>
      <c r="J3442">
        <f t="shared" si="162"/>
        <v>81</v>
      </c>
      <c r="K3442" s="8">
        <f t="shared" si="163"/>
        <v>6.5728502607437749</v>
      </c>
      <c r="L3442" s="3">
        <f t="shared" si="164"/>
        <v>4.6026745391943189</v>
      </c>
    </row>
    <row r="3443" spans="9:12">
      <c r="I3443">
        <v>3442</v>
      </c>
      <c r="J3443">
        <f t="shared" si="162"/>
        <v>82</v>
      </c>
      <c r="K3443" s="8">
        <f t="shared" si="163"/>
        <v>7.6911713492149101</v>
      </c>
      <c r="L3443" s="3">
        <f t="shared" si="164"/>
        <v>5.4147721198065755</v>
      </c>
    </row>
    <row r="3444" spans="9:12">
      <c r="I3444">
        <v>3443</v>
      </c>
      <c r="J3444">
        <f t="shared" si="162"/>
        <v>83</v>
      </c>
      <c r="K3444" s="8">
        <f t="shared" si="163"/>
        <v>8.44818869999132</v>
      </c>
      <c r="L3444" s="3">
        <f t="shared" si="164"/>
        <v>5.9644997118056509</v>
      </c>
    </row>
    <row r="3445" spans="9:12">
      <c r="I3445">
        <v>3444</v>
      </c>
      <c r="J3445">
        <f t="shared" si="162"/>
        <v>84</v>
      </c>
      <c r="K3445" s="8">
        <f t="shared" si="163"/>
        <v>9.7213542507003172</v>
      </c>
      <c r="L3445" s="3">
        <f t="shared" si="164"/>
        <v>6.8890415755946526</v>
      </c>
    </row>
    <row r="3446" spans="9:12">
      <c r="I3446">
        <v>3445</v>
      </c>
      <c r="J3446">
        <f t="shared" si="162"/>
        <v>85</v>
      </c>
      <c r="K3446" s="8">
        <f t="shared" si="163"/>
        <v>9.4116653375920656</v>
      </c>
      <c r="L3446" s="3">
        <f t="shared" si="164"/>
        <v>6.6641530174959458</v>
      </c>
    </row>
    <row r="3447" spans="9:12">
      <c r="I3447">
        <v>3446</v>
      </c>
      <c r="J3447">
        <f t="shared" si="162"/>
        <v>86</v>
      </c>
      <c r="K3447" s="8">
        <f t="shared" si="163"/>
        <v>8.8869146687804381</v>
      </c>
      <c r="L3447" s="3">
        <f t="shared" si="164"/>
        <v>6.2830918419893855</v>
      </c>
    </row>
    <row r="3448" spans="9:12">
      <c r="I3448">
        <v>3447</v>
      </c>
      <c r="J3448">
        <f t="shared" si="162"/>
        <v>87</v>
      </c>
      <c r="K3448" s="8">
        <f t="shared" si="163"/>
        <v>9.3428455753118698</v>
      </c>
      <c r="L3448" s="3">
        <f t="shared" si="164"/>
        <v>6.6141777795949395</v>
      </c>
    </row>
    <row r="3449" spans="9:12">
      <c r="I3449">
        <v>3448</v>
      </c>
      <c r="J3449">
        <f t="shared" si="162"/>
        <v>88</v>
      </c>
      <c r="K3449" s="8">
        <f t="shared" si="163"/>
        <v>10.022440694977359</v>
      </c>
      <c r="L3449" s="3">
        <f t="shared" si="164"/>
        <v>7.1076832300114594</v>
      </c>
    </row>
    <row r="3450" spans="9:12">
      <c r="I3450">
        <v>3449</v>
      </c>
      <c r="J3450">
        <f t="shared" si="162"/>
        <v>89</v>
      </c>
      <c r="K3450" s="8">
        <f t="shared" si="163"/>
        <v>11.407438352229571</v>
      </c>
      <c r="L3450" s="3">
        <f t="shared" si="164"/>
        <v>8.1134348501886517</v>
      </c>
    </row>
    <row r="3451" spans="9:12">
      <c r="I3451">
        <v>3450</v>
      </c>
      <c r="J3451">
        <f t="shared" si="162"/>
        <v>90</v>
      </c>
      <c r="K3451" s="8">
        <f t="shared" si="163"/>
        <v>10.805265463753559</v>
      </c>
      <c r="L3451" s="3">
        <f t="shared" si="164"/>
        <v>7.6761515414117323</v>
      </c>
    </row>
    <row r="3452" spans="9:12">
      <c r="I3452">
        <v>3451</v>
      </c>
      <c r="J3452">
        <f t="shared" si="162"/>
        <v>91</v>
      </c>
      <c r="K3452" s="8">
        <f t="shared" si="163"/>
        <v>11.510667989938058</v>
      </c>
      <c r="L3452" s="3">
        <f t="shared" si="164"/>
        <v>8.1883977028923862</v>
      </c>
    </row>
    <row r="3453" spans="9:12">
      <c r="I3453">
        <v>3452</v>
      </c>
      <c r="J3453">
        <f t="shared" si="162"/>
        <v>92</v>
      </c>
      <c r="K3453" s="8">
        <f t="shared" si="163"/>
        <v>10.891290152295355</v>
      </c>
      <c r="L3453" s="3">
        <f t="shared" si="164"/>
        <v>7.7386205783975424</v>
      </c>
    </row>
    <row r="3454" spans="9:12">
      <c r="I3454">
        <v>3453</v>
      </c>
      <c r="J3454">
        <f t="shared" si="162"/>
        <v>93</v>
      </c>
      <c r="K3454" s="8">
        <f t="shared" si="163"/>
        <v>8.413778824565842</v>
      </c>
      <c r="L3454" s="3">
        <f t="shared" si="164"/>
        <v>5.9395120970049655</v>
      </c>
    </row>
    <row r="3455" spans="9:12">
      <c r="I3455">
        <v>3454</v>
      </c>
      <c r="J3455">
        <f t="shared" si="162"/>
        <v>94</v>
      </c>
      <c r="K3455" s="8">
        <f t="shared" si="163"/>
        <v>7.4847120738051238</v>
      </c>
      <c r="L3455" s="3">
        <f t="shared" si="164"/>
        <v>5.2648464144043263</v>
      </c>
    </row>
    <row r="3456" spans="9:12">
      <c r="I3456">
        <v>3455</v>
      </c>
      <c r="J3456">
        <f t="shared" si="162"/>
        <v>95</v>
      </c>
      <c r="K3456" s="8">
        <f t="shared" si="163"/>
        <v>5.574963747710953</v>
      </c>
      <c r="L3456" s="3">
        <f t="shared" si="164"/>
        <v>3.8780336186985482</v>
      </c>
    </row>
    <row r="3457" spans="9:12">
      <c r="I3457">
        <v>3456</v>
      </c>
      <c r="J3457">
        <f t="shared" si="162"/>
        <v>96</v>
      </c>
      <c r="K3457" s="8">
        <f t="shared" si="163"/>
        <v>4.5598722969739542</v>
      </c>
      <c r="L3457" s="3">
        <f t="shared" si="164"/>
        <v>3.1408988908086517</v>
      </c>
    </row>
    <row r="3458" spans="9:12">
      <c r="I3458">
        <v>3457</v>
      </c>
      <c r="J3458">
        <f t="shared" si="162"/>
        <v>97</v>
      </c>
      <c r="K3458" s="8">
        <f t="shared" si="163"/>
        <v>4.508257483820338</v>
      </c>
      <c r="L3458" s="3">
        <f t="shared" si="164"/>
        <v>3.1034174685964411</v>
      </c>
    </row>
    <row r="3459" spans="9:12">
      <c r="I3459">
        <v>3458</v>
      </c>
      <c r="J3459">
        <f t="shared" ref="J3459:J3522" si="165">MOD(I3459-1,168)+1</f>
        <v>98</v>
      </c>
      <c r="K3459" s="8">
        <f t="shared" ref="K3459:K3522" si="166">INDEX($D$2:$D$169,J3459)</f>
        <v>4.2071710395746598</v>
      </c>
      <c r="L3459" s="3">
        <f t="shared" ref="L3459:L3522" si="167">INDEX($B$2:$B$169,J3459)</f>
        <v>2.8847758142024102</v>
      </c>
    </row>
    <row r="3460" spans="9:12">
      <c r="I3460">
        <v>3459</v>
      </c>
      <c r="J3460">
        <f t="shared" si="165"/>
        <v>99</v>
      </c>
      <c r="K3460" s="8">
        <f t="shared" si="166"/>
        <v>4.1469537461525778</v>
      </c>
      <c r="L3460" s="3">
        <f t="shared" si="167"/>
        <v>2.8410474800028416</v>
      </c>
    </row>
    <row r="3461" spans="9:12">
      <c r="I3461">
        <v>3460</v>
      </c>
      <c r="J3461">
        <f t="shared" si="165"/>
        <v>100</v>
      </c>
      <c r="K3461" s="8">
        <f t="shared" si="166"/>
        <v>3.7856500084815865</v>
      </c>
      <c r="L3461" s="3">
        <f t="shared" si="167"/>
        <v>2.5786774914068955</v>
      </c>
    </row>
    <row r="3462" spans="9:12">
      <c r="I3462">
        <v>3461</v>
      </c>
      <c r="J3462">
        <f t="shared" si="165"/>
        <v>101</v>
      </c>
      <c r="K3462" s="8">
        <f t="shared" si="166"/>
        <v>3.7254327150450841</v>
      </c>
      <c r="L3462" s="3">
        <f t="shared" si="167"/>
        <v>2.5349491571968552</v>
      </c>
    </row>
    <row r="3463" spans="9:12">
      <c r="I3463">
        <v>3462</v>
      </c>
      <c r="J3463">
        <f t="shared" si="165"/>
        <v>102</v>
      </c>
      <c r="K3463" s="8">
        <f t="shared" si="166"/>
        <v>3.9663018773063348</v>
      </c>
      <c r="L3463" s="3">
        <f t="shared" si="167"/>
        <v>2.7098624856970641</v>
      </c>
    </row>
    <row r="3464" spans="9:12">
      <c r="I3464">
        <v>3463</v>
      </c>
      <c r="J3464">
        <f t="shared" si="165"/>
        <v>103</v>
      </c>
      <c r="K3464" s="8">
        <f t="shared" si="166"/>
        <v>4.7319216969516216</v>
      </c>
      <c r="L3464" s="3">
        <f t="shared" si="167"/>
        <v>3.2658369814053936</v>
      </c>
    </row>
    <row r="3465" spans="9:12">
      <c r="I3465">
        <v>3464</v>
      </c>
      <c r="J3465">
        <f t="shared" si="165"/>
        <v>104</v>
      </c>
      <c r="K3465" s="8">
        <f t="shared" si="166"/>
        <v>4.9899957969128304</v>
      </c>
      <c r="L3465" s="3">
        <f t="shared" si="167"/>
        <v>3.4532441172966641</v>
      </c>
    </row>
    <row r="3466" spans="9:12">
      <c r="I3466">
        <v>3465</v>
      </c>
      <c r="J3466">
        <f t="shared" si="165"/>
        <v>105</v>
      </c>
      <c r="K3466" s="8">
        <f t="shared" si="166"/>
        <v>5.4889390477245135</v>
      </c>
      <c r="L3466" s="3">
        <f t="shared" si="167"/>
        <v>3.815564573401915</v>
      </c>
    </row>
    <row r="3467" spans="9:12">
      <c r="I3467">
        <v>3466</v>
      </c>
      <c r="J3467">
        <f t="shared" si="165"/>
        <v>106</v>
      </c>
      <c r="K3467" s="8">
        <f t="shared" si="166"/>
        <v>6.9857688115529939</v>
      </c>
      <c r="L3467" s="3">
        <f t="shared" si="167"/>
        <v>4.9025259499913005</v>
      </c>
    </row>
    <row r="3468" spans="9:12">
      <c r="I3468">
        <v>3467</v>
      </c>
      <c r="J3468">
        <f t="shared" si="165"/>
        <v>107</v>
      </c>
      <c r="K3468" s="8">
        <f t="shared" si="166"/>
        <v>7.3470725492316351</v>
      </c>
      <c r="L3468" s="3">
        <f t="shared" si="167"/>
        <v>5.1648959385928022</v>
      </c>
    </row>
    <row r="3469" spans="9:12">
      <c r="I3469">
        <v>3468</v>
      </c>
      <c r="J3469">
        <f t="shared" si="165"/>
        <v>108</v>
      </c>
      <c r="K3469" s="8">
        <f t="shared" si="166"/>
        <v>8.9643368999252289</v>
      </c>
      <c r="L3469" s="3">
        <f t="shared" si="167"/>
        <v>6.3393139835965373</v>
      </c>
    </row>
    <row r="3470" spans="9:12">
      <c r="I3470">
        <v>3469</v>
      </c>
      <c r="J3470">
        <f t="shared" si="165"/>
        <v>109</v>
      </c>
      <c r="K3470" s="8">
        <f t="shared" si="166"/>
        <v>8.2847417688564207</v>
      </c>
      <c r="L3470" s="3">
        <f t="shared" si="167"/>
        <v>5.8458085248992031</v>
      </c>
    </row>
    <row r="3471" spans="9:12">
      <c r="I3471">
        <v>3470</v>
      </c>
      <c r="J3471">
        <f t="shared" si="165"/>
        <v>110</v>
      </c>
      <c r="K3471" s="8">
        <f t="shared" si="166"/>
        <v>7.8202083934834921</v>
      </c>
      <c r="L3471" s="3">
        <f t="shared" si="167"/>
        <v>5.5084756836042787</v>
      </c>
    </row>
    <row r="3472" spans="9:12">
      <c r="I3472">
        <v>3471</v>
      </c>
      <c r="J3472">
        <f t="shared" si="165"/>
        <v>111</v>
      </c>
      <c r="K3472" s="8">
        <f t="shared" si="166"/>
        <v>7.6567614737909047</v>
      </c>
      <c r="L3472" s="3">
        <f t="shared" si="167"/>
        <v>5.3897845050069595</v>
      </c>
    </row>
    <row r="3473" spans="9:12">
      <c r="I3473">
        <v>3472</v>
      </c>
      <c r="J3473">
        <f t="shared" si="165"/>
        <v>112</v>
      </c>
      <c r="K3473" s="8">
        <f t="shared" si="166"/>
        <v>7.7255812246199724</v>
      </c>
      <c r="L3473" s="3">
        <f t="shared" si="167"/>
        <v>5.4397597345924362</v>
      </c>
    </row>
    <row r="3474" spans="9:12">
      <c r="I3474">
        <v>3473</v>
      </c>
      <c r="J3474">
        <f t="shared" si="165"/>
        <v>113</v>
      </c>
      <c r="K3474" s="8">
        <f t="shared" si="166"/>
        <v>7.3728799672343257</v>
      </c>
      <c r="L3474" s="3">
        <f t="shared" si="167"/>
        <v>5.1836366579961046</v>
      </c>
    </row>
    <row r="3475" spans="9:12">
      <c r="I3475">
        <v>3474</v>
      </c>
      <c r="J3475">
        <f t="shared" si="165"/>
        <v>114</v>
      </c>
      <c r="K3475" s="8">
        <f t="shared" si="166"/>
        <v>7.5449293558009831</v>
      </c>
      <c r="L3475" s="3">
        <f t="shared" si="167"/>
        <v>5.3085747403064492</v>
      </c>
    </row>
    <row r="3476" spans="9:12">
      <c r="I3476">
        <v>3475</v>
      </c>
      <c r="J3476">
        <f t="shared" si="165"/>
        <v>115</v>
      </c>
      <c r="K3476" s="8">
        <f t="shared" si="166"/>
        <v>7.0803959804152843</v>
      </c>
      <c r="L3476" s="3">
        <f t="shared" si="167"/>
        <v>4.9712418990022513</v>
      </c>
    </row>
    <row r="3477" spans="9:12">
      <c r="I3477">
        <v>3476</v>
      </c>
      <c r="J3477">
        <f t="shared" si="165"/>
        <v>116</v>
      </c>
      <c r="K3477" s="8">
        <f t="shared" si="166"/>
        <v>7.7771960492043837</v>
      </c>
      <c r="L3477" s="3">
        <f t="shared" si="167"/>
        <v>5.4772411651054114</v>
      </c>
    </row>
    <row r="3478" spans="9:12">
      <c r="I3478">
        <v>3477</v>
      </c>
      <c r="J3478">
        <f t="shared" si="165"/>
        <v>117</v>
      </c>
      <c r="K3478" s="8">
        <f t="shared" si="166"/>
        <v>7.3470725492316351</v>
      </c>
      <c r="L3478" s="3">
        <f t="shared" si="167"/>
        <v>5.1648959385928022</v>
      </c>
    </row>
    <row r="3479" spans="9:12">
      <c r="I3479">
        <v>3478</v>
      </c>
      <c r="J3479">
        <f t="shared" si="165"/>
        <v>118</v>
      </c>
      <c r="K3479" s="8">
        <f t="shared" si="166"/>
        <v>6.5556453230244944</v>
      </c>
      <c r="L3479" s="3">
        <f t="shared" si="167"/>
        <v>4.5901807317892258</v>
      </c>
    </row>
    <row r="3480" spans="9:12">
      <c r="I3480">
        <v>3479</v>
      </c>
      <c r="J3480">
        <f t="shared" si="165"/>
        <v>119</v>
      </c>
      <c r="K3480" s="8">
        <f t="shared" si="166"/>
        <v>4.9211760346445939</v>
      </c>
      <c r="L3480" s="3">
        <f t="shared" si="167"/>
        <v>3.403268879404342</v>
      </c>
    </row>
    <row r="3481" spans="9:12">
      <c r="I3481">
        <v>3480</v>
      </c>
      <c r="J3481">
        <f t="shared" si="165"/>
        <v>120</v>
      </c>
      <c r="K3481" s="8">
        <f t="shared" si="166"/>
        <v>4.5954365762316387</v>
      </c>
      <c r="L3481" s="3">
        <f t="shared" si="167"/>
        <v>3.1667248056010382</v>
      </c>
    </row>
    <row r="3482" spans="9:12">
      <c r="I3482">
        <v>3481</v>
      </c>
      <c r="J3482">
        <f t="shared" si="165"/>
        <v>121</v>
      </c>
      <c r="K3482" s="8">
        <f t="shared" si="166"/>
        <v>3.8458673019029437</v>
      </c>
      <c r="L3482" s="3">
        <f t="shared" si="167"/>
        <v>2.6224058256059379</v>
      </c>
    </row>
    <row r="3483" spans="9:12">
      <c r="I3483">
        <v>3482</v>
      </c>
      <c r="J3483">
        <f t="shared" si="165"/>
        <v>122</v>
      </c>
      <c r="K3483" s="8">
        <f t="shared" si="166"/>
        <v>3.4243462707975612</v>
      </c>
      <c r="L3483" s="3">
        <f t="shared" si="167"/>
        <v>2.316307502801485</v>
      </c>
    </row>
    <row r="3484" spans="9:12">
      <c r="I3484">
        <v>3483</v>
      </c>
      <c r="J3484">
        <f t="shared" si="165"/>
        <v>123</v>
      </c>
      <c r="K3484" s="8">
        <f t="shared" si="166"/>
        <v>3.3383215708066611</v>
      </c>
      <c r="L3484" s="3">
        <f t="shared" si="167"/>
        <v>2.253838457501613</v>
      </c>
    </row>
    <row r="3485" spans="9:12">
      <c r="I3485">
        <v>3484</v>
      </c>
      <c r="J3485">
        <f t="shared" si="165"/>
        <v>124</v>
      </c>
      <c r="K3485" s="8">
        <f t="shared" si="166"/>
        <v>3.3039116953887202</v>
      </c>
      <c r="L3485" s="3">
        <f t="shared" si="167"/>
        <v>2.2288508427064011</v>
      </c>
    </row>
    <row r="3486" spans="9:12">
      <c r="I3486">
        <v>3485</v>
      </c>
      <c r="J3486">
        <f t="shared" si="165"/>
        <v>125</v>
      </c>
      <c r="K3486" s="8">
        <f t="shared" si="166"/>
        <v>3.2608993396717185</v>
      </c>
      <c r="L3486" s="3">
        <f t="shared" si="167"/>
        <v>2.1976163159016138</v>
      </c>
    </row>
    <row r="3487" spans="9:12">
      <c r="I3487">
        <v>3486</v>
      </c>
      <c r="J3487">
        <f t="shared" si="165"/>
        <v>126</v>
      </c>
      <c r="K3487" s="8">
        <f t="shared" si="166"/>
        <v>3.4071413330952076</v>
      </c>
      <c r="L3487" s="3">
        <f t="shared" si="167"/>
        <v>2.3038136954086839</v>
      </c>
    </row>
    <row r="3488" spans="9:12">
      <c r="I3488">
        <v>3487</v>
      </c>
      <c r="J3488">
        <f t="shared" si="165"/>
        <v>127</v>
      </c>
      <c r="K3488" s="8">
        <f t="shared" si="166"/>
        <v>4.9555859214919664</v>
      </c>
      <c r="L3488" s="3">
        <f t="shared" si="167"/>
        <v>3.4282565024993299</v>
      </c>
    </row>
    <row r="3489" spans="9:12">
      <c r="I3489">
        <v>3488</v>
      </c>
      <c r="J3489">
        <f t="shared" si="165"/>
        <v>128</v>
      </c>
      <c r="K3489" s="8">
        <f t="shared" si="166"/>
        <v>6.5556453230244944</v>
      </c>
      <c r="L3489" s="3">
        <f t="shared" si="167"/>
        <v>4.5901807317892258</v>
      </c>
    </row>
    <row r="3490" spans="9:12">
      <c r="I3490">
        <v>3489</v>
      </c>
      <c r="J3490">
        <f t="shared" si="165"/>
        <v>129</v>
      </c>
      <c r="K3490" s="8">
        <f t="shared" si="166"/>
        <v>7.2524453804014364</v>
      </c>
      <c r="L3490" s="3">
        <f t="shared" si="167"/>
        <v>5.0961799896051554</v>
      </c>
    </row>
    <row r="3491" spans="9:12">
      <c r="I3491">
        <v>3490</v>
      </c>
      <c r="J3491">
        <f t="shared" si="165"/>
        <v>130</v>
      </c>
      <c r="K3491" s="8">
        <f t="shared" si="166"/>
        <v>7.6997738180573734</v>
      </c>
      <c r="L3491" s="3">
        <f t="shared" si="167"/>
        <v>5.4210190234966484</v>
      </c>
    </row>
    <row r="3492" spans="9:12">
      <c r="I3492">
        <v>3491</v>
      </c>
      <c r="J3492">
        <f t="shared" si="165"/>
        <v>131</v>
      </c>
      <c r="K3492" s="8">
        <f t="shared" si="166"/>
        <v>7.8632207491916137</v>
      </c>
      <c r="L3492" s="3">
        <f t="shared" si="167"/>
        <v>5.5397102104026184</v>
      </c>
    </row>
    <row r="3493" spans="9:12">
      <c r="I3493">
        <v>3492</v>
      </c>
      <c r="J3493">
        <f t="shared" si="165"/>
        <v>132</v>
      </c>
      <c r="K3493" s="8">
        <f t="shared" si="166"/>
        <v>7.6051466492276365</v>
      </c>
      <c r="L3493" s="3">
        <f t="shared" si="167"/>
        <v>5.3523030745093374</v>
      </c>
    </row>
    <row r="3494" spans="9:12">
      <c r="I3494">
        <v>3493</v>
      </c>
      <c r="J3494">
        <f t="shared" si="165"/>
        <v>133</v>
      </c>
      <c r="K3494" s="8">
        <f t="shared" si="166"/>
        <v>8.2589343622974702</v>
      </c>
      <c r="L3494" s="3">
        <f t="shared" si="167"/>
        <v>5.8270678138060656</v>
      </c>
    </row>
    <row r="3495" spans="9:12">
      <c r="I3495">
        <v>3494</v>
      </c>
      <c r="J3495">
        <f t="shared" si="165"/>
        <v>134</v>
      </c>
      <c r="K3495" s="8">
        <f t="shared" si="166"/>
        <v>8.5686232868226249</v>
      </c>
      <c r="L3495" s="3">
        <f t="shared" si="167"/>
        <v>6.0519563801954508</v>
      </c>
    </row>
    <row r="3496" spans="9:12">
      <c r="I3496">
        <v>3495</v>
      </c>
      <c r="J3496">
        <f t="shared" si="165"/>
        <v>135</v>
      </c>
      <c r="K3496" s="8">
        <f t="shared" si="166"/>
        <v>8.6374430376844202</v>
      </c>
      <c r="L3496" s="3">
        <f t="shared" si="167"/>
        <v>6.1019316098046934</v>
      </c>
    </row>
    <row r="3497" spans="9:12">
      <c r="I3497">
        <v>3496</v>
      </c>
      <c r="J3497">
        <f t="shared" si="165"/>
        <v>136</v>
      </c>
      <c r="K3497" s="8">
        <f t="shared" si="166"/>
        <v>7.8030034557639265</v>
      </c>
      <c r="L3497" s="3">
        <f t="shared" si="167"/>
        <v>5.4959818761989787</v>
      </c>
    </row>
    <row r="3498" spans="9:12">
      <c r="I3498">
        <v>3497</v>
      </c>
      <c r="J3498">
        <f t="shared" si="165"/>
        <v>137</v>
      </c>
      <c r="K3498" s="8">
        <f t="shared" si="166"/>
        <v>7.6997738180573734</v>
      </c>
      <c r="L3498" s="3">
        <f t="shared" si="167"/>
        <v>5.4210190234966484</v>
      </c>
    </row>
    <row r="3499" spans="9:12">
      <c r="I3499">
        <v>3498</v>
      </c>
      <c r="J3499">
        <f t="shared" si="165"/>
        <v>138</v>
      </c>
      <c r="K3499" s="8">
        <f t="shared" si="166"/>
        <v>7.6481590049170771</v>
      </c>
      <c r="L3499" s="3">
        <f t="shared" si="167"/>
        <v>5.383537601294111</v>
      </c>
    </row>
    <row r="3500" spans="9:12">
      <c r="I3500">
        <v>3499</v>
      </c>
      <c r="J3500">
        <f t="shared" si="165"/>
        <v>139</v>
      </c>
      <c r="K3500" s="8">
        <f t="shared" si="166"/>
        <v>7.3040602049550785</v>
      </c>
      <c r="L3500" s="3">
        <f t="shared" si="167"/>
        <v>5.1336614200957866</v>
      </c>
    </row>
    <row r="3501" spans="9:12">
      <c r="I3501">
        <v>3500</v>
      </c>
      <c r="J3501">
        <f t="shared" si="165"/>
        <v>140</v>
      </c>
      <c r="K3501" s="8">
        <f t="shared" si="166"/>
        <v>7.3126626738282887</v>
      </c>
      <c r="L3501" s="3">
        <f t="shared" si="167"/>
        <v>5.1399083238081875</v>
      </c>
    </row>
    <row r="3502" spans="9:12">
      <c r="I3502">
        <v>3501</v>
      </c>
      <c r="J3502">
        <f t="shared" si="165"/>
        <v>141</v>
      </c>
      <c r="K3502" s="8">
        <f t="shared" si="166"/>
        <v>6.641670023040982</v>
      </c>
      <c r="L3502" s="3">
        <f t="shared" si="167"/>
        <v>4.652649777107678</v>
      </c>
    </row>
    <row r="3503" spans="9:12">
      <c r="I3503">
        <v>3502</v>
      </c>
      <c r="J3503">
        <f t="shared" si="165"/>
        <v>142</v>
      </c>
      <c r="K3503" s="8">
        <f t="shared" si="166"/>
        <v>5.9878823099465972</v>
      </c>
      <c r="L3503" s="3">
        <f t="shared" si="167"/>
        <v>4.1778850377931214</v>
      </c>
    </row>
    <row r="3504" spans="9:12">
      <c r="I3504">
        <v>3503</v>
      </c>
      <c r="J3504">
        <f t="shared" si="165"/>
        <v>143</v>
      </c>
      <c r="K3504" s="8">
        <f t="shared" si="166"/>
        <v>5.0846229657713602</v>
      </c>
      <c r="L3504" s="3">
        <f t="shared" si="167"/>
        <v>3.5219600663048842</v>
      </c>
    </row>
    <row r="3505" spans="9:12">
      <c r="I3505">
        <v>3504</v>
      </c>
      <c r="J3505">
        <f t="shared" si="165"/>
        <v>144</v>
      </c>
      <c r="K3505" s="8">
        <f t="shared" si="166"/>
        <v>4.4566426592674873</v>
      </c>
      <c r="L3505" s="3">
        <f t="shared" si="167"/>
        <v>3.0659360381063832</v>
      </c>
    </row>
    <row r="3506" spans="9:12">
      <c r="I3506">
        <v>3505</v>
      </c>
      <c r="J3506">
        <f t="shared" si="165"/>
        <v>145</v>
      </c>
      <c r="K3506" s="8">
        <f t="shared" si="166"/>
        <v>3.9749043461746432</v>
      </c>
      <c r="L3506" s="3">
        <f t="shared" si="167"/>
        <v>2.7161093894059052</v>
      </c>
    </row>
    <row r="3507" spans="9:12">
      <c r="I3507">
        <v>3506</v>
      </c>
      <c r="J3507">
        <f t="shared" si="165"/>
        <v>146</v>
      </c>
      <c r="K3507" s="8">
        <f t="shared" si="166"/>
        <v>3.759842601898657</v>
      </c>
      <c r="L3507" s="3">
        <f t="shared" si="167"/>
        <v>2.5599367802963453</v>
      </c>
    </row>
    <row r="3508" spans="9:12">
      <c r="I3508">
        <v>3507</v>
      </c>
      <c r="J3508">
        <f t="shared" si="165"/>
        <v>147</v>
      </c>
      <c r="K3508" s="8">
        <f t="shared" si="166"/>
        <v>3.6910228396264859</v>
      </c>
      <c r="L3508" s="3">
        <f t="shared" si="167"/>
        <v>2.5099615424011663</v>
      </c>
    </row>
    <row r="3509" spans="9:12">
      <c r="I3509">
        <v>3508</v>
      </c>
      <c r="J3509">
        <f t="shared" si="165"/>
        <v>148</v>
      </c>
      <c r="K3509" s="8">
        <f t="shared" si="166"/>
        <v>3.6824203707758691</v>
      </c>
      <c r="L3509" s="3">
        <f t="shared" si="167"/>
        <v>2.5037146387051719</v>
      </c>
    </row>
    <row r="3510" spans="9:12">
      <c r="I3510">
        <v>3509</v>
      </c>
      <c r="J3510">
        <f t="shared" si="165"/>
        <v>149</v>
      </c>
      <c r="K3510" s="8">
        <f t="shared" si="166"/>
        <v>3.6824203707758691</v>
      </c>
      <c r="L3510" s="3">
        <f t="shared" si="167"/>
        <v>2.5037146387051719</v>
      </c>
    </row>
    <row r="3511" spans="9:12">
      <c r="I3511">
        <v>3510</v>
      </c>
      <c r="J3511">
        <f t="shared" si="165"/>
        <v>150</v>
      </c>
      <c r="K3511" s="8">
        <f t="shared" si="166"/>
        <v>3.6910228396264859</v>
      </c>
      <c r="L3511" s="3">
        <f t="shared" si="167"/>
        <v>2.5099615424011663</v>
      </c>
    </row>
    <row r="3512" spans="9:12">
      <c r="I3512">
        <v>3511</v>
      </c>
      <c r="J3512">
        <f t="shared" si="165"/>
        <v>151</v>
      </c>
      <c r="K3512" s="8">
        <f t="shared" si="166"/>
        <v>4.800741459219025</v>
      </c>
      <c r="L3512" s="3">
        <f t="shared" si="167"/>
        <v>3.3158122192971109</v>
      </c>
    </row>
    <row r="3513" spans="9:12">
      <c r="I3513">
        <v>3512</v>
      </c>
      <c r="J3513">
        <f t="shared" si="165"/>
        <v>152</v>
      </c>
      <c r="K3513" s="8">
        <f t="shared" si="166"/>
        <v>6.3663909853319218</v>
      </c>
      <c r="L3513" s="3">
        <f t="shared" si="167"/>
        <v>4.4527488337905679</v>
      </c>
    </row>
    <row r="3514" spans="9:12">
      <c r="I3514">
        <v>3513</v>
      </c>
      <c r="J3514">
        <f t="shared" si="165"/>
        <v>153</v>
      </c>
      <c r="K3514" s="8">
        <f t="shared" si="166"/>
        <v>6.9943712918488057</v>
      </c>
      <c r="L3514" s="3">
        <f t="shared" si="167"/>
        <v>4.908772861998516</v>
      </c>
    </row>
    <row r="3515" spans="9:12">
      <c r="I3515">
        <v>3514</v>
      </c>
      <c r="J3515">
        <f t="shared" si="165"/>
        <v>154</v>
      </c>
      <c r="K3515" s="8">
        <f t="shared" si="166"/>
        <v>7.5707367738037412</v>
      </c>
      <c r="L3515" s="3">
        <f t="shared" si="167"/>
        <v>5.3273154597098014</v>
      </c>
    </row>
    <row r="3516" spans="9:12">
      <c r="I3516">
        <v>3515</v>
      </c>
      <c r="J3516">
        <f t="shared" si="165"/>
        <v>155</v>
      </c>
      <c r="K3516" s="8">
        <f t="shared" si="166"/>
        <v>7.4158923115344244</v>
      </c>
      <c r="L3516" s="3">
        <f t="shared" si="167"/>
        <v>5.2148711765102158</v>
      </c>
    </row>
    <row r="3517" spans="9:12">
      <c r="I3517">
        <v>3516</v>
      </c>
      <c r="J3517">
        <f t="shared" si="165"/>
        <v>156</v>
      </c>
      <c r="K3517" s="8">
        <f t="shared" si="166"/>
        <v>7.5879417115112373</v>
      </c>
      <c r="L3517" s="3">
        <f t="shared" si="167"/>
        <v>5.3398092671063369</v>
      </c>
    </row>
    <row r="3518" spans="9:12">
      <c r="I3518">
        <v>3517</v>
      </c>
      <c r="J3518">
        <f t="shared" si="165"/>
        <v>157</v>
      </c>
      <c r="K3518" s="8">
        <f t="shared" si="166"/>
        <v>8.3191516557015728</v>
      </c>
      <c r="L3518" s="3">
        <f t="shared" si="167"/>
        <v>5.8707961479925785</v>
      </c>
    </row>
    <row r="3519" spans="9:12">
      <c r="I3519">
        <v>3518</v>
      </c>
      <c r="J3519">
        <f t="shared" si="165"/>
        <v>158</v>
      </c>
      <c r="K3519" s="8">
        <f t="shared" si="166"/>
        <v>8.6546479754012609</v>
      </c>
      <c r="L3519" s="3">
        <f t="shared" si="167"/>
        <v>6.1144254172080137</v>
      </c>
    </row>
    <row r="3520" spans="9:12">
      <c r="I3520">
        <v>3519</v>
      </c>
      <c r="J3520">
        <f t="shared" si="165"/>
        <v>159</v>
      </c>
      <c r="K3520" s="8">
        <f t="shared" si="166"/>
        <v>8.9299270130836579</v>
      </c>
      <c r="L3520" s="3">
        <f t="shared" si="167"/>
        <v>6.3143263605057625</v>
      </c>
    </row>
    <row r="3521" spans="9:12">
      <c r="I3521">
        <v>3520</v>
      </c>
      <c r="J3521">
        <f t="shared" si="165"/>
        <v>160</v>
      </c>
      <c r="K3521" s="8">
        <f t="shared" si="166"/>
        <v>8.8008899687934949</v>
      </c>
      <c r="L3521" s="3">
        <f t="shared" si="167"/>
        <v>6.2206227966923873</v>
      </c>
    </row>
    <row r="3522" spans="9:12">
      <c r="I3522">
        <v>3521</v>
      </c>
      <c r="J3522">
        <f t="shared" si="165"/>
        <v>161</v>
      </c>
      <c r="K3522" s="8">
        <f t="shared" si="166"/>
        <v>9.583714726160963</v>
      </c>
      <c r="L3522" s="3">
        <f t="shared" si="167"/>
        <v>6.7890910998079166</v>
      </c>
    </row>
    <row r="3523" spans="9:12">
      <c r="I3523">
        <v>3522</v>
      </c>
      <c r="J3523">
        <f t="shared" ref="J3523:J3586" si="168">MOD(I3523-1,168)+1</f>
        <v>162</v>
      </c>
      <c r="K3523" s="8">
        <f t="shared" ref="K3523:K3586" si="169">INDEX($D$2:$D$169,J3523)</f>
        <v>9.0761690064731013</v>
      </c>
      <c r="L3523" s="3">
        <f t="shared" ref="L3523:L3586" si="170">INDEX($B$2:$B$169,J3523)</f>
        <v>6.4205237399881092</v>
      </c>
    </row>
    <row r="3524" spans="9:12">
      <c r="I3524">
        <v>3523</v>
      </c>
      <c r="J3524">
        <f t="shared" si="168"/>
        <v>163</v>
      </c>
      <c r="K3524" s="8">
        <f t="shared" si="169"/>
        <v>9.4460752130177656</v>
      </c>
      <c r="L3524" s="3">
        <f t="shared" si="170"/>
        <v>6.6891406322967919</v>
      </c>
    </row>
    <row r="3525" spans="9:12">
      <c r="I3525">
        <v>3524</v>
      </c>
      <c r="J3525">
        <f t="shared" si="168"/>
        <v>164</v>
      </c>
      <c r="K3525" s="8">
        <f t="shared" si="169"/>
        <v>8.0610775557274206</v>
      </c>
      <c r="L3525" s="3">
        <f t="shared" si="170"/>
        <v>5.6833890120919097</v>
      </c>
    </row>
    <row r="3526" spans="9:12">
      <c r="I3526">
        <v>3525</v>
      </c>
      <c r="J3526">
        <f t="shared" si="168"/>
        <v>165</v>
      </c>
      <c r="K3526" s="8">
        <f t="shared" si="169"/>
        <v>11.269798839128708</v>
      </c>
      <c r="L3526" s="3">
        <f t="shared" si="170"/>
        <v>8.0134843827082687</v>
      </c>
    </row>
    <row r="3527" spans="9:12">
      <c r="I3527">
        <v>3526</v>
      </c>
      <c r="J3527">
        <f t="shared" si="168"/>
        <v>166</v>
      </c>
      <c r="K3527" s="8">
        <f t="shared" si="169"/>
        <v>9.1707961753385092</v>
      </c>
      <c r="L3527" s="3">
        <f t="shared" si="170"/>
        <v>6.4892396890013249</v>
      </c>
    </row>
    <row r="3528" spans="9:12">
      <c r="I3528">
        <v>3527</v>
      </c>
      <c r="J3528">
        <f t="shared" si="168"/>
        <v>167</v>
      </c>
      <c r="K3528" s="8">
        <f t="shared" si="169"/>
        <v>5.4717341100053236</v>
      </c>
      <c r="L3528" s="3">
        <f t="shared" si="170"/>
        <v>3.8030707659968876</v>
      </c>
    </row>
    <row r="3529" spans="9:12">
      <c r="I3529">
        <v>3528</v>
      </c>
      <c r="J3529">
        <f t="shared" si="168"/>
        <v>168</v>
      </c>
      <c r="K3529" s="8">
        <f t="shared" si="169"/>
        <v>4.8093439280904358</v>
      </c>
      <c r="L3529" s="3">
        <f t="shared" si="170"/>
        <v>3.3220591230082048</v>
      </c>
    </row>
    <row r="3530" spans="9:12">
      <c r="I3530">
        <v>3529</v>
      </c>
      <c r="J3530">
        <f t="shared" si="168"/>
        <v>1</v>
      </c>
      <c r="K3530" s="8">
        <f t="shared" si="169"/>
        <v>3.3125141642244995</v>
      </c>
      <c r="L3530" s="3">
        <f t="shared" si="170"/>
        <v>2.2350977463916202</v>
      </c>
    </row>
    <row r="3531" spans="9:12">
      <c r="I3531">
        <v>3530</v>
      </c>
      <c r="J3531">
        <f t="shared" si="168"/>
        <v>2</v>
      </c>
      <c r="K3531" s="8">
        <f t="shared" si="169"/>
        <v>3.2006820576830686</v>
      </c>
      <c r="L3531" s="3">
        <f t="shared" si="170"/>
        <v>2.1538879900047254</v>
      </c>
    </row>
    <row r="3532" spans="9:12">
      <c r="I3532">
        <v>3531</v>
      </c>
      <c r="J3532">
        <f t="shared" si="168"/>
        <v>3</v>
      </c>
      <c r="K3532" s="8">
        <f t="shared" si="169"/>
        <v>3.1920795888202096</v>
      </c>
      <c r="L3532" s="3">
        <f t="shared" si="170"/>
        <v>2.1476410862998412</v>
      </c>
    </row>
    <row r="3533" spans="9:12">
      <c r="I3533">
        <v>3532</v>
      </c>
      <c r="J3533">
        <f t="shared" si="168"/>
        <v>4</v>
      </c>
      <c r="K3533" s="8">
        <f t="shared" si="169"/>
        <v>3.3297191019432955</v>
      </c>
      <c r="L3533" s="3">
        <f t="shared" si="170"/>
        <v>2.2475915537963611</v>
      </c>
    </row>
    <row r="3534" spans="9:12">
      <c r="I3534">
        <v>3533</v>
      </c>
      <c r="J3534">
        <f t="shared" si="168"/>
        <v>5</v>
      </c>
      <c r="K3534" s="8">
        <f t="shared" si="169"/>
        <v>3.3469240396582434</v>
      </c>
      <c r="L3534" s="3">
        <f t="shared" si="170"/>
        <v>2.2600853611983078</v>
      </c>
    </row>
    <row r="3535" spans="9:12">
      <c r="I3535">
        <v>3534</v>
      </c>
      <c r="J3535">
        <f t="shared" si="168"/>
        <v>6</v>
      </c>
      <c r="K3535" s="8">
        <f t="shared" si="169"/>
        <v>3.7856500084815865</v>
      </c>
      <c r="L3535" s="3">
        <f t="shared" si="170"/>
        <v>2.5786774914068955</v>
      </c>
    </row>
    <row r="3536" spans="9:12">
      <c r="I3536">
        <v>3535</v>
      </c>
      <c r="J3536">
        <f t="shared" si="168"/>
        <v>7</v>
      </c>
      <c r="K3536" s="8">
        <f t="shared" si="169"/>
        <v>4.5254624215396388</v>
      </c>
      <c r="L3536" s="3">
        <f t="shared" si="170"/>
        <v>3.1159112760015488</v>
      </c>
    </row>
    <row r="3537" spans="9:12">
      <c r="I3537">
        <v>3536</v>
      </c>
      <c r="J3537">
        <f t="shared" si="168"/>
        <v>8</v>
      </c>
      <c r="K3537" s="8">
        <f t="shared" si="169"/>
        <v>5.213660010044225</v>
      </c>
      <c r="L3537" s="3">
        <f t="shared" si="170"/>
        <v>3.6156636301056975</v>
      </c>
    </row>
    <row r="3538" spans="9:12">
      <c r="I3538">
        <v>3537</v>
      </c>
      <c r="J3538">
        <f t="shared" si="168"/>
        <v>9</v>
      </c>
      <c r="K3538" s="8">
        <f t="shared" si="169"/>
        <v>5.1878526034773413</v>
      </c>
      <c r="L3538" s="3">
        <f t="shared" si="170"/>
        <v>3.5969229190067993</v>
      </c>
    </row>
    <row r="3539" spans="9:12">
      <c r="I3539">
        <v>3538</v>
      </c>
      <c r="J3539">
        <f t="shared" si="168"/>
        <v>10</v>
      </c>
      <c r="K3539" s="8">
        <f t="shared" si="169"/>
        <v>6.7448996607476879</v>
      </c>
      <c r="L3539" s="3">
        <f t="shared" si="170"/>
        <v>4.7276126298101202</v>
      </c>
    </row>
    <row r="3540" spans="9:12">
      <c r="I3540">
        <v>3539</v>
      </c>
      <c r="J3540">
        <f t="shared" si="168"/>
        <v>11</v>
      </c>
      <c r="K3540" s="8">
        <f t="shared" si="169"/>
        <v>8.8783121999388985</v>
      </c>
      <c r="L3540" s="3">
        <f t="shared" si="170"/>
        <v>6.276844938299984</v>
      </c>
    </row>
    <row r="3541" spans="9:12">
      <c r="I3541">
        <v>3540</v>
      </c>
      <c r="J3541">
        <f t="shared" si="168"/>
        <v>12</v>
      </c>
      <c r="K3541" s="8">
        <f t="shared" si="169"/>
        <v>9.867596232681251</v>
      </c>
      <c r="L3541" s="3">
        <f t="shared" si="170"/>
        <v>6.9952389467924174</v>
      </c>
    </row>
    <row r="3542" spans="9:12">
      <c r="I3542">
        <v>3541</v>
      </c>
      <c r="J3542">
        <f t="shared" si="168"/>
        <v>13</v>
      </c>
      <c r="K3542" s="8">
        <f t="shared" si="169"/>
        <v>10.254707388352784</v>
      </c>
      <c r="L3542" s="3">
        <f t="shared" si="170"/>
        <v>7.2763496547901072</v>
      </c>
    </row>
    <row r="3543" spans="9:12">
      <c r="I3543">
        <v>3542</v>
      </c>
      <c r="J3543">
        <f t="shared" si="168"/>
        <v>14</v>
      </c>
      <c r="K3543" s="8">
        <f t="shared" si="169"/>
        <v>10.031043163816857</v>
      </c>
      <c r="L3543" s="3">
        <f t="shared" si="170"/>
        <v>7.1139301336993785</v>
      </c>
    </row>
    <row r="3544" spans="9:12">
      <c r="I3544">
        <v>3543</v>
      </c>
      <c r="J3544">
        <f t="shared" si="168"/>
        <v>15</v>
      </c>
      <c r="K3544" s="8">
        <f t="shared" si="169"/>
        <v>9.9364159949902842</v>
      </c>
      <c r="L3544" s="3">
        <f t="shared" si="170"/>
        <v>7.0452141847143661</v>
      </c>
    </row>
    <row r="3545" spans="9:12">
      <c r="I3545">
        <v>3544</v>
      </c>
      <c r="J3545">
        <f t="shared" si="168"/>
        <v>16</v>
      </c>
      <c r="K3545" s="8">
        <f t="shared" si="169"/>
        <v>11.149364252257968</v>
      </c>
      <c r="L3545" s="3">
        <f t="shared" si="170"/>
        <v>7.9260277142898339</v>
      </c>
    </row>
    <row r="3546" spans="9:12">
      <c r="I3546">
        <v>3545</v>
      </c>
      <c r="J3546">
        <f t="shared" si="168"/>
        <v>17</v>
      </c>
      <c r="K3546" s="8">
        <f t="shared" si="169"/>
        <v>12.50855450298633</v>
      </c>
      <c r="L3546" s="3">
        <f t="shared" si="170"/>
        <v>8.9130386233993768</v>
      </c>
    </row>
    <row r="3547" spans="9:12">
      <c r="I3547">
        <v>3546</v>
      </c>
      <c r="J3547">
        <f t="shared" si="168"/>
        <v>18</v>
      </c>
      <c r="K3547" s="8">
        <f t="shared" si="169"/>
        <v>12.259082871877105</v>
      </c>
      <c r="L3547" s="3">
        <f t="shared" si="170"/>
        <v>8.7318783912050932</v>
      </c>
    </row>
    <row r="3548" spans="9:12">
      <c r="I3548">
        <v>3547</v>
      </c>
      <c r="J3548">
        <f t="shared" si="168"/>
        <v>19</v>
      </c>
      <c r="K3548" s="8">
        <f t="shared" si="169"/>
        <v>12.801038478384998</v>
      </c>
      <c r="L3548" s="3">
        <f t="shared" si="170"/>
        <v>9.1254333741000337</v>
      </c>
    </row>
    <row r="3549" spans="9:12">
      <c r="I3549">
        <v>3548</v>
      </c>
      <c r="J3549">
        <f t="shared" si="168"/>
        <v>20</v>
      </c>
      <c r="K3549" s="8">
        <f t="shared" si="169"/>
        <v>12.732218716124958</v>
      </c>
      <c r="L3549" s="3">
        <f t="shared" si="170"/>
        <v>9.0754581362136637</v>
      </c>
    </row>
    <row r="3550" spans="9:12">
      <c r="I3550">
        <v>3549</v>
      </c>
      <c r="J3550">
        <f t="shared" si="168"/>
        <v>21</v>
      </c>
      <c r="K3550" s="8">
        <f t="shared" si="169"/>
        <v>13.317186678335919</v>
      </c>
      <c r="L3550" s="3">
        <f t="shared" si="170"/>
        <v>9.5002476459032721</v>
      </c>
    </row>
    <row r="3551" spans="9:12">
      <c r="I3551">
        <v>3550</v>
      </c>
      <c r="J3551">
        <f t="shared" si="168"/>
        <v>22</v>
      </c>
      <c r="K3551" s="8">
        <f t="shared" si="169"/>
        <v>9.2568208753248591</v>
      </c>
      <c r="L3551" s="3">
        <f t="shared" si="170"/>
        <v>6.5517087342978924</v>
      </c>
    </row>
    <row r="3552" spans="9:12">
      <c r="I3552">
        <v>3551</v>
      </c>
      <c r="J3552">
        <f t="shared" si="168"/>
        <v>23</v>
      </c>
      <c r="K3552" s="8">
        <f t="shared" si="169"/>
        <v>5.3857094100180039</v>
      </c>
      <c r="L3552" s="3">
        <f t="shared" si="170"/>
        <v>3.7406017206996167</v>
      </c>
    </row>
    <row r="3553" spans="9:12">
      <c r="I3553">
        <v>3552</v>
      </c>
      <c r="J3553">
        <f t="shared" si="168"/>
        <v>24</v>
      </c>
      <c r="K3553" s="8">
        <f t="shared" si="169"/>
        <v>3.6704435108937936</v>
      </c>
      <c r="L3553" s="3">
        <f t="shared" si="170"/>
        <v>2.4950173342960578</v>
      </c>
    </row>
    <row r="3554" spans="9:12">
      <c r="I3554">
        <v>3553</v>
      </c>
      <c r="J3554">
        <f t="shared" si="168"/>
        <v>25</v>
      </c>
      <c r="K3554" s="8">
        <f t="shared" si="169"/>
        <v>3.5705882642052709</v>
      </c>
      <c r="L3554" s="3">
        <f t="shared" si="170"/>
        <v>2.4225048822970963</v>
      </c>
    </row>
    <row r="3555" spans="9:12">
      <c r="I3555">
        <v>3554</v>
      </c>
      <c r="J3555">
        <f t="shared" si="168"/>
        <v>26</v>
      </c>
      <c r="K3555" s="8">
        <f t="shared" si="169"/>
        <v>3.4587561576479233</v>
      </c>
      <c r="L3555" s="3">
        <f t="shared" si="170"/>
        <v>2.3412951258986432</v>
      </c>
    </row>
    <row r="3556" spans="9:12">
      <c r="I3556">
        <v>3555</v>
      </c>
      <c r="J3556">
        <f t="shared" si="168"/>
        <v>27</v>
      </c>
      <c r="K3556" s="8">
        <f t="shared" si="169"/>
        <v>3.3555265085105512</v>
      </c>
      <c r="L3556" s="3">
        <f t="shared" si="170"/>
        <v>2.2663322648955297</v>
      </c>
    </row>
    <row r="3557" spans="9:12">
      <c r="I3557">
        <v>3556</v>
      </c>
      <c r="J3557">
        <f t="shared" si="168"/>
        <v>28</v>
      </c>
      <c r="K3557" s="8">
        <f t="shared" si="169"/>
        <v>3.4415512085125766</v>
      </c>
      <c r="L3557" s="3">
        <f t="shared" si="170"/>
        <v>2.3288013102034806</v>
      </c>
    </row>
    <row r="3558" spans="9:12">
      <c r="I3558">
        <v>3557</v>
      </c>
      <c r="J3558">
        <f t="shared" si="168"/>
        <v>29</v>
      </c>
      <c r="K3558" s="8">
        <f t="shared" si="169"/>
        <v>3.6910228396264859</v>
      </c>
      <c r="L3558" s="3">
        <f t="shared" si="170"/>
        <v>2.5099615424011663</v>
      </c>
    </row>
    <row r="3559" spans="9:12">
      <c r="I3559">
        <v>3558</v>
      </c>
      <c r="J3559">
        <f t="shared" si="168"/>
        <v>30</v>
      </c>
      <c r="K3559" s="8">
        <f t="shared" si="169"/>
        <v>3.9404944707404397</v>
      </c>
      <c r="L3559" s="3">
        <f t="shared" si="170"/>
        <v>2.6911217745988836</v>
      </c>
    </row>
    <row r="3560" spans="9:12">
      <c r="I3560">
        <v>3559</v>
      </c>
      <c r="J3560">
        <f t="shared" si="168"/>
        <v>31</v>
      </c>
      <c r="K3560" s="8">
        <f t="shared" si="169"/>
        <v>4.8093439280904358</v>
      </c>
      <c r="L3560" s="3">
        <f t="shared" si="170"/>
        <v>3.3220591230082048</v>
      </c>
    </row>
    <row r="3561" spans="9:12">
      <c r="I3561">
        <v>3560</v>
      </c>
      <c r="J3561">
        <f t="shared" si="168"/>
        <v>32</v>
      </c>
      <c r="K3561" s="8">
        <f t="shared" si="169"/>
        <v>5.1706476657615568</v>
      </c>
      <c r="L3561" s="3">
        <f t="shared" si="170"/>
        <v>3.584429111604245</v>
      </c>
    </row>
    <row r="3562" spans="9:12">
      <c r="I3562">
        <v>3561</v>
      </c>
      <c r="J3562">
        <f t="shared" si="168"/>
        <v>33</v>
      </c>
      <c r="K3562" s="8">
        <f t="shared" si="169"/>
        <v>5.8502427853913286</v>
      </c>
      <c r="L3562" s="3">
        <f t="shared" si="170"/>
        <v>4.0779345619948284</v>
      </c>
    </row>
    <row r="3563" spans="9:12">
      <c r="I3563">
        <v>3562</v>
      </c>
      <c r="J3563">
        <f t="shared" si="168"/>
        <v>34</v>
      </c>
      <c r="K3563" s="8">
        <f t="shared" si="169"/>
        <v>6.7707070673087717</v>
      </c>
      <c r="L3563" s="3">
        <f t="shared" si="170"/>
        <v>4.7463533409048067</v>
      </c>
    </row>
    <row r="3564" spans="9:12">
      <c r="I3564">
        <v>3563</v>
      </c>
      <c r="J3564">
        <f t="shared" si="168"/>
        <v>35</v>
      </c>
      <c r="K3564" s="8">
        <f t="shared" si="169"/>
        <v>8.9987467753623562</v>
      </c>
      <c r="L3564" s="3">
        <f t="shared" si="170"/>
        <v>6.3643015984056817</v>
      </c>
    </row>
    <row r="3565" spans="9:12">
      <c r="I3565">
        <v>3564</v>
      </c>
      <c r="J3565">
        <f t="shared" si="168"/>
        <v>36</v>
      </c>
      <c r="K3565" s="8">
        <f t="shared" si="169"/>
        <v>10.05685058182047</v>
      </c>
      <c r="L3565" s="3">
        <f t="shared" si="170"/>
        <v>7.1326708531033525</v>
      </c>
    </row>
    <row r="3566" spans="9:12">
      <c r="I3566">
        <v>3565</v>
      </c>
      <c r="J3566">
        <f t="shared" si="168"/>
        <v>37</v>
      </c>
      <c r="K3566" s="8">
        <f t="shared" si="169"/>
        <v>10.134272801523451</v>
      </c>
      <c r="L3566" s="3">
        <f t="shared" si="170"/>
        <v>7.1888929864017408</v>
      </c>
    </row>
    <row r="3567" spans="9:12">
      <c r="I3567">
        <v>3566</v>
      </c>
      <c r="J3567">
        <f t="shared" si="168"/>
        <v>38</v>
      </c>
      <c r="K3567" s="8">
        <f t="shared" si="169"/>
        <v>10.211695032670484</v>
      </c>
      <c r="L3567" s="3">
        <f t="shared" si="170"/>
        <v>7.2451151280105179</v>
      </c>
    </row>
    <row r="3568" spans="9:12">
      <c r="I3568">
        <v>3567</v>
      </c>
      <c r="J3568">
        <f t="shared" si="168"/>
        <v>39</v>
      </c>
      <c r="K3568" s="8">
        <f t="shared" si="169"/>
        <v>9.8761987129646016</v>
      </c>
      <c r="L3568" s="3">
        <f t="shared" si="170"/>
        <v>7.001485858790585</v>
      </c>
    </row>
    <row r="3569" spans="9:12">
      <c r="I3569">
        <v>3568</v>
      </c>
      <c r="J3569">
        <f t="shared" si="168"/>
        <v>40</v>
      </c>
      <c r="K3569" s="8">
        <f t="shared" si="169"/>
        <v>10.960109914567127</v>
      </c>
      <c r="L3569" s="3">
        <f t="shared" si="170"/>
        <v>7.7885958162924327</v>
      </c>
    </row>
    <row r="3570" spans="9:12">
      <c r="I3570">
        <v>3569</v>
      </c>
      <c r="J3570">
        <f t="shared" si="168"/>
        <v>41</v>
      </c>
      <c r="K3570" s="8">
        <f t="shared" si="169"/>
        <v>11.527872927653359</v>
      </c>
      <c r="L3570" s="3">
        <f t="shared" si="170"/>
        <v>8.2008915102945892</v>
      </c>
    </row>
    <row r="3571" spans="9:12">
      <c r="I3571">
        <v>3570</v>
      </c>
      <c r="J3571">
        <f t="shared" si="168"/>
        <v>42</v>
      </c>
      <c r="K3571" s="8">
        <f t="shared" si="169"/>
        <v>11.545077876813874</v>
      </c>
      <c r="L3571" s="3">
        <f t="shared" si="170"/>
        <v>8.2133853260080283</v>
      </c>
    </row>
    <row r="3572" spans="9:12">
      <c r="I3572">
        <v>3571</v>
      </c>
      <c r="J3572">
        <f t="shared" si="168"/>
        <v>43</v>
      </c>
      <c r="K3572" s="8">
        <f t="shared" si="169"/>
        <v>11.923586552198406</v>
      </c>
      <c r="L3572" s="3">
        <f t="shared" si="170"/>
        <v>8.4882491220049001</v>
      </c>
    </row>
    <row r="3573" spans="9:12">
      <c r="I3573">
        <v>3572</v>
      </c>
      <c r="J3573">
        <f t="shared" si="168"/>
        <v>44</v>
      </c>
      <c r="K3573" s="8">
        <f t="shared" si="169"/>
        <v>13.110727391511602</v>
      </c>
      <c r="L3573" s="3">
        <f t="shared" si="170"/>
        <v>9.3503219322120685</v>
      </c>
    </row>
    <row r="3574" spans="9:12">
      <c r="I3574">
        <v>3573</v>
      </c>
      <c r="J3574">
        <f t="shared" si="168"/>
        <v>45</v>
      </c>
      <c r="K3574" s="8">
        <f t="shared" si="169"/>
        <v>12.697808840696641</v>
      </c>
      <c r="L3574" s="3">
        <f t="shared" si="170"/>
        <v>9.0504705214109151</v>
      </c>
    </row>
    <row r="3575" spans="9:12">
      <c r="I3575">
        <v>3574</v>
      </c>
      <c r="J3575">
        <f t="shared" si="168"/>
        <v>46</v>
      </c>
      <c r="K3575" s="8">
        <f t="shared" si="169"/>
        <v>9.8761987129646016</v>
      </c>
      <c r="L3575" s="3">
        <f t="shared" si="170"/>
        <v>7.001485858790585</v>
      </c>
    </row>
    <row r="3576" spans="9:12">
      <c r="I3576">
        <v>3575</v>
      </c>
      <c r="J3576">
        <f t="shared" si="168"/>
        <v>47</v>
      </c>
      <c r="K3576" s="8">
        <f t="shared" si="169"/>
        <v>6.1771366476391698</v>
      </c>
      <c r="L3576" s="3">
        <f t="shared" si="170"/>
        <v>4.3153169357917793</v>
      </c>
    </row>
    <row r="3577" spans="9:12">
      <c r="I3577">
        <v>3576</v>
      </c>
      <c r="J3577">
        <f t="shared" si="168"/>
        <v>48</v>
      </c>
      <c r="K3577" s="8">
        <f t="shared" si="169"/>
        <v>4.6372945280941469</v>
      </c>
      <c r="L3577" s="3">
        <f t="shared" si="170"/>
        <v>3.1971210323979404</v>
      </c>
    </row>
    <row r="3578" spans="9:12">
      <c r="I3578">
        <v>3577</v>
      </c>
      <c r="J3578">
        <f t="shared" si="168"/>
        <v>49</v>
      </c>
      <c r="K3578" s="8">
        <f t="shared" si="169"/>
        <v>3.957699408459606</v>
      </c>
      <c r="L3578" s="3">
        <f t="shared" si="170"/>
        <v>2.7036155820038936</v>
      </c>
    </row>
    <row r="3579" spans="9:12">
      <c r="I3579">
        <v>3578</v>
      </c>
      <c r="J3579">
        <f t="shared" si="168"/>
        <v>50</v>
      </c>
      <c r="K3579" s="8">
        <f t="shared" si="169"/>
        <v>3.6394080150575681</v>
      </c>
      <c r="L3579" s="3">
        <f t="shared" si="170"/>
        <v>2.4724801118994408</v>
      </c>
    </row>
    <row r="3580" spans="9:12">
      <c r="I3580">
        <v>3579</v>
      </c>
      <c r="J3580">
        <f t="shared" si="168"/>
        <v>51</v>
      </c>
      <c r="K3580" s="8">
        <f t="shared" si="169"/>
        <v>3.5275759085003555</v>
      </c>
      <c r="L3580" s="3">
        <f t="shared" si="170"/>
        <v>2.3912703555010855</v>
      </c>
    </row>
    <row r="3581" spans="9:12">
      <c r="I3581">
        <v>3580</v>
      </c>
      <c r="J3581">
        <f t="shared" si="168"/>
        <v>52</v>
      </c>
      <c r="K3581" s="8">
        <f t="shared" si="169"/>
        <v>3.5619857953545435</v>
      </c>
      <c r="L3581" s="3">
        <f t="shared" si="170"/>
        <v>2.4162579786010223</v>
      </c>
    </row>
    <row r="3582" spans="9:12">
      <c r="I3582">
        <v>3581</v>
      </c>
      <c r="J3582">
        <f t="shared" si="168"/>
        <v>53</v>
      </c>
      <c r="K3582" s="8">
        <f t="shared" si="169"/>
        <v>3.5877932019210328</v>
      </c>
      <c r="L3582" s="3">
        <f t="shared" si="170"/>
        <v>2.4349986896996341</v>
      </c>
    </row>
    <row r="3583" spans="9:12">
      <c r="I3583">
        <v>3582</v>
      </c>
      <c r="J3583">
        <f t="shared" si="168"/>
        <v>54</v>
      </c>
      <c r="K3583" s="8">
        <f t="shared" si="169"/>
        <v>4.1813636215723626</v>
      </c>
      <c r="L3583" s="3">
        <f t="shared" si="170"/>
        <v>2.8660350947993924</v>
      </c>
    </row>
    <row r="3584" spans="9:12">
      <c r="I3584">
        <v>3583</v>
      </c>
      <c r="J3584">
        <f t="shared" si="168"/>
        <v>55</v>
      </c>
      <c r="K3584" s="8">
        <f t="shared" si="169"/>
        <v>5.3512995345830285</v>
      </c>
      <c r="L3584" s="3">
        <f t="shared" si="170"/>
        <v>3.7156141058920342</v>
      </c>
    </row>
    <row r="3585" spans="9:12">
      <c r="I3585">
        <v>3584</v>
      </c>
      <c r="J3585">
        <f t="shared" si="168"/>
        <v>56</v>
      </c>
      <c r="K3585" s="8">
        <f t="shared" si="169"/>
        <v>5.6007711657144341</v>
      </c>
      <c r="L3585" s="3">
        <f t="shared" si="170"/>
        <v>3.8967743381024249</v>
      </c>
    </row>
    <row r="3586" spans="9:12">
      <c r="I3586">
        <v>3585</v>
      </c>
      <c r="J3586">
        <f t="shared" si="168"/>
        <v>57</v>
      </c>
      <c r="K3586" s="8">
        <f t="shared" si="169"/>
        <v>6.5728502607437749</v>
      </c>
      <c r="L3586" s="3">
        <f t="shared" si="170"/>
        <v>4.6026745391943189</v>
      </c>
    </row>
    <row r="3587" spans="9:12">
      <c r="I3587">
        <v>3586</v>
      </c>
      <c r="J3587">
        <f t="shared" ref="J3587:J3650" si="171">MOD(I3587-1,168)+1</f>
        <v>58</v>
      </c>
      <c r="K3587" s="8">
        <f t="shared" ref="K3587:K3650" si="172">INDEX($D$2:$D$169,J3587)</f>
        <v>7.7083762869343211</v>
      </c>
      <c r="L3587" s="3">
        <f t="shared" ref="L3587:L3650" si="173">INDEX($B$2:$B$169,J3587)</f>
        <v>5.4272659272117636</v>
      </c>
    </row>
    <row r="3588" spans="9:12">
      <c r="I3588">
        <v>3587</v>
      </c>
      <c r="J3588">
        <f t="shared" si="171"/>
        <v>59</v>
      </c>
      <c r="K3588" s="8">
        <f t="shared" si="172"/>
        <v>8.9471319622084984</v>
      </c>
      <c r="L3588" s="3">
        <f t="shared" si="173"/>
        <v>6.3268201761932952</v>
      </c>
    </row>
    <row r="3589" spans="9:12">
      <c r="I3589">
        <v>3588</v>
      </c>
      <c r="J3589">
        <f t="shared" si="171"/>
        <v>60</v>
      </c>
      <c r="K3589" s="8">
        <f t="shared" si="172"/>
        <v>9.5923172064448163</v>
      </c>
      <c r="L3589" s="3">
        <f t="shared" si="173"/>
        <v>6.7953380118064493</v>
      </c>
    </row>
    <row r="3590" spans="9:12">
      <c r="I3590">
        <v>3589</v>
      </c>
      <c r="J3590">
        <f t="shared" si="171"/>
        <v>61</v>
      </c>
      <c r="K3590" s="8">
        <f t="shared" si="172"/>
        <v>10.289117263779689</v>
      </c>
      <c r="L3590" s="3">
        <f t="shared" si="173"/>
        <v>7.3013372695918282</v>
      </c>
    </row>
    <row r="3591" spans="9:12">
      <c r="I3591">
        <v>3590</v>
      </c>
      <c r="J3591">
        <f t="shared" si="171"/>
        <v>62</v>
      </c>
      <c r="K3591" s="8">
        <f t="shared" si="172"/>
        <v>10.082657988377044</v>
      </c>
      <c r="L3591" s="3">
        <f t="shared" si="173"/>
        <v>7.1514115641947642</v>
      </c>
    </row>
    <row r="3592" spans="9:12">
      <c r="I3592">
        <v>3591</v>
      </c>
      <c r="J3592">
        <f t="shared" si="171"/>
        <v>63</v>
      </c>
      <c r="K3592" s="8">
        <f t="shared" si="172"/>
        <v>10.693433345762497</v>
      </c>
      <c r="L3592" s="3">
        <f t="shared" si="173"/>
        <v>7.5949417767103933</v>
      </c>
    </row>
    <row r="3593" spans="9:12">
      <c r="I3593">
        <v>3592</v>
      </c>
      <c r="J3593">
        <f t="shared" si="171"/>
        <v>64</v>
      </c>
      <c r="K3593" s="8">
        <f t="shared" si="172"/>
        <v>11.665512452227857</v>
      </c>
      <c r="L3593" s="3">
        <f t="shared" si="173"/>
        <v>8.3008419861068461</v>
      </c>
    </row>
    <row r="3594" spans="9:12">
      <c r="I3594">
        <v>3593</v>
      </c>
      <c r="J3594">
        <f t="shared" si="171"/>
        <v>65</v>
      </c>
      <c r="K3594" s="8">
        <f t="shared" si="172"/>
        <v>12.302095227583447</v>
      </c>
      <c r="L3594" s="3">
        <f t="shared" si="173"/>
        <v>8.7631129180021397</v>
      </c>
    </row>
    <row r="3595" spans="9:12">
      <c r="I3595">
        <v>3594</v>
      </c>
      <c r="J3595">
        <f t="shared" si="171"/>
        <v>66</v>
      </c>
      <c r="K3595" s="8">
        <f t="shared" si="172"/>
        <v>12.19886558988428</v>
      </c>
      <c r="L3595" s="3">
        <f t="shared" si="173"/>
        <v>8.6881500653051731</v>
      </c>
    </row>
    <row r="3596" spans="9:12">
      <c r="I3596">
        <v>3595</v>
      </c>
      <c r="J3596">
        <f t="shared" si="171"/>
        <v>67</v>
      </c>
      <c r="K3596" s="8">
        <f t="shared" si="172"/>
        <v>12.955882940658928</v>
      </c>
      <c r="L3596" s="3">
        <f t="shared" si="173"/>
        <v>9.2378776573029704</v>
      </c>
    </row>
    <row r="3597" spans="9:12">
      <c r="I3597">
        <v>3596</v>
      </c>
      <c r="J3597">
        <f t="shared" si="171"/>
        <v>68</v>
      </c>
      <c r="K3597" s="8">
        <f t="shared" si="172"/>
        <v>13.205354560335138</v>
      </c>
      <c r="L3597" s="3">
        <f t="shared" si="173"/>
        <v>9.4190378811948765</v>
      </c>
    </row>
    <row r="3598" spans="9:12">
      <c r="I3598">
        <v>3597</v>
      </c>
      <c r="J3598">
        <f t="shared" si="171"/>
        <v>69</v>
      </c>
      <c r="K3598" s="8">
        <f t="shared" si="172"/>
        <v>12.680603902968109</v>
      </c>
      <c r="L3598" s="3">
        <f t="shared" si="173"/>
        <v>9.0379767139991056</v>
      </c>
    </row>
    <row r="3599" spans="9:12">
      <c r="I3599">
        <v>3598</v>
      </c>
      <c r="J3599">
        <f t="shared" si="171"/>
        <v>70</v>
      </c>
      <c r="K3599" s="8">
        <f t="shared" si="172"/>
        <v>10.32352713921653</v>
      </c>
      <c r="L3599" s="3">
        <f t="shared" si="173"/>
        <v>7.3263248844007647</v>
      </c>
    </row>
    <row r="3600" spans="9:12">
      <c r="I3600">
        <v>3599</v>
      </c>
      <c r="J3600">
        <f t="shared" si="171"/>
        <v>71</v>
      </c>
      <c r="K3600" s="8">
        <f t="shared" si="172"/>
        <v>5.686795854263508</v>
      </c>
      <c r="L3600" s="3">
        <f t="shared" si="173"/>
        <v>3.959243375093521</v>
      </c>
    </row>
    <row r="3601" spans="9:12">
      <c r="I3601">
        <v>3600</v>
      </c>
      <c r="J3601">
        <f t="shared" si="171"/>
        <v>72</v>
      </c>
      <c r="K3601" s="8">
        <f t="shared" si="172"/>
        <v>4.5734086992681142</v>
      </c>
      <c r="L3601" s="3">
        <f t="shared" si="173"/>
        <v>3.1507286969945563</v>
      </c>
    </row>
    <row r="3602" spans="9:12">
      <c r="I3602">
        <v>3601</v>
      </c>
      <c r="J3602">
        <f t="shared" si="171"/>
        <v>73</v>
      </c>
      <c r="K3602" s="8">
        <f t="shared" si="172"/>
        <v>3.8372648330349848</v>
      </c>
      <c r="L3602" s="3">
        <f t="shared" si="173"/>
        <v>2.6161589218973509</v>
      </c>
    </row>
    <row r="3603" spans="9:12">
      <c r="I3603">
        <v>3602</v>
      </c>
      <c r="J3603">
        <f t="shared" si="171"/>
        <v>74</v>
      </c>
      <c r="K3603" s="8">
        <f t="shared" si="172"/>
        <v>3.6049981396238691</v>
      </c>
      <c r="L3603" s="3">
        <f t="shared" si="173"/>
        <v>2.4474924970927856</v>
      </c>
    </row>
    <row r="3604" spans="9:12">
      <c r="I3604">
        <v>3603</v>
      </c>
      <c r="J3604">
        <f t="shared" si="171"/>
        <v>75</v>
      </c>
      <c r="K3604" s="8">
        <f t="shared" si="172"/>
        <v>3.5017685019336913</v>
      </c>
      <c r="L3604" s="3">
        <f t="shared" si="173"/>
        <v>2.3725296444023467</v>
      </c>
    </row>
    <row r="3605" spans="9:12">
      <c r="I3605">
        <v>3604</v>
      </c>
      <c r="J3605">
        <f t="shared" si="171"/>
        <v>76</v>
      </c>
      <c r="K3605" s="8">
        <f t="shared" si="172"/>
        <v>3.4415512085125766</v>
      </c>
      <c r="L3605" s="3">
        <f t="shared" si="173"/>
        <v>2.3288013102034806</v>
      </c>
    </row>
    <row r="3606" spans="9:12">
      <c r="I3606">
        <v>3605</v>
      </c>
      <c r="J3606">
        <f t="shared" si="171"/>
        <v>77</v>
      </c>
      <c r="K3606" s="8">
        <f t="shared" si="172"/>
        <v>3.6222030773387068</v>
      </c>
      <c r="L3606" s="3">
        <f t="shared" si="173"/>
        <v>2.4599863044946524</v>
      </c>
    </row>
    <row r="3607" spans="9:12">
      <c r="I3607">
        <v>3606</v>
      </c>
      <c r="J3607">
        <f t="shared" si="171"/>
        <v>78</v>
      </c>
      <c r="K3607" s="8">
        <f t="shared" si="172"/>
        <v>4.0351216395963982</v>
      </c>
      <c r="L3607" s="3">
        <f t="shared" si="173"/>
        <v>2.7598377236052367</v>
      </c>
    </row>
    <row r="3608" spans="9:12">
      <c r="I3608">
        <v>3607</v>
      </c>
      <c r="J3608">
        <f t="shared" si="171"/>
        <v>79</v>
      </c>
      <c r="K3608" s="8">
        <f t="shared" si="172"/>
        <v>5.1792501346057565</v>
      </c>
      <c r="L3608" s="3">
        <f t="shared" si="173"/>
        <v>3.5906760152955792</v>
      </c>
    </row>
    <row r="3609" spans="9:12">
      <c r="I3609">
        <v>3608</v>
      </c>
      <c r="J3609">
        <f t="shared" si="171"/>
        <v>80</v>
      </c>
      <c r="K3609" s="8">
        <f t="shared" si="172"/>
        <v>5.3599020034549909</v>
      </c>
      <c r="L3609" s="3">
        <f t="shared" si="173"/>
        <v>3.7218610096035287</v>
      </c>
    </row>
    <row r="3610" spans="9:12">
      <c r="I3610">
        <v>3609</v>
      </c>
      <c r="J3610">
        <f t="shared" si="171"/>
        <v>81</v>
      </c>
      <c r="K3610" s="8">
        <f t="shared" si="172"/>
        <v>6.5728502607437749</v>
      </c>
      <c r="L3610" s="3">
        <f t="shared" si="173"/>
        <v>4.6026745391943189</v>
      </c>
    </row>
    <row r="3611" spans="9:12">
      <c r="I3611">
        <v>3610</v>
      </c>
      <c r="J3611">
        <f t="shared" si="171"/>
        <v>82</v>
      </c>
      <c r="K3611" s="8">
        <f t="shared" si="172"/>
        <v>7.6911713492149101</v>
      </c>
      <c r="L3611" s="3">
        <f t="shared" si="173"/>
        <v>5.4147721198065755</v>
      </c>
    </row>
    <row r="3612" spans="9:12">
      <c r="I3612">
        <v>3611</v>
      </c>
      <c r="J3612">
        <f t="shared" si="171"/>
        <v>83</v>
      </c>
      <c r="K3612" s="8">
        <f t="shared" si="172"/>
        <v>8.44818869999132</v>
      </c>
      <c r="L3612" s="3">
        <f t="shared" si="173"/>
        <v>5.9644997118056509</v>
      </c>
    </row>
    <row r="3613" spans="9:12">
      <c r="I3613">
        <v>3612</v>
      </c>
      <c r="J3613">
        <f t="shared" si="171"/>
        <v>84</v>
      </c>
      <c r="K3613" s="8">
        <f t="shared" si="172"/>
        <v>9.7213542507003172</v>
      </c>
      <c r="L3613" s="3">
        <f t="shared" si="173"/>
        <v>6.8890415755946526</v>
      </c>
    </row>
    <row r="3614" spans="9:12">
      <c r="I3614">
        <v>3613</v>
      </c>
      <c r="J3614">
        <f t="shared" si="171"/>
        <v>85</v>
      </c>
      <c r="K3614" s="8">
        <f t="shared" si="172"/>
        <v>9.4116653375920656</v>
      </c>
      <c r="L3614" s="3">
        <f t="shared" si="173"/>
        <v>6.6641530174959458</v>
      </c>
    </row>
    <row r="3615" spans="9:12">
      <c r="I3615">
        <v>3614</v>
      </c>
      <c r="J3615">
        <f t="shared" si="171"/>
        <v>86</v>
      </c>
      <c r="K3615" s="8">
        <f t="shared" si="172"/>
        <v>8.8869146687804381</v>
      </c>
      <c r="L3615" s="3">
        <f t="shared" si="173"/>
        <v>6.2830918419893855</v>
      </c>
    </row>
    <row r="3616" spans="9:12">
      <c r="I3616">
        <v>3615</v>
      </c>
      <c r="J3616">
        <f t="shared" si="171"/>
        <v>87</v>
      </c>
      <c r="K3616" s="8">
        <f t="shared" si="172"/>
        <v>9.3428455753118698</v>
      </c>
      <c r="L3616" s="3">
        <f t="shared" si="173"/>
        <v>6.6141777795949395</v>
      </c>
    </row>
    <row r="3617" spans="9:12">
      <c r="I3617">
        <v>3616</v>
      </c>
      <c r="J3617">
        <f t="shared" si="171"/>
        <v>88</v>
      </c>
      <c r="K3617" s="8">
        <f t="shared" si="172"/>
        <v>10.022440694977359</v>
      </c>
      <c r="L3617" s="3">
        <f t="shared" si="173"/>
        <v>7.1076832300114594</v>
      </c>
    </row>
    <row r="3618" spans="9:12">
      <c r="I3618">
        <v>3617</v>
      </c>
      <c r="J3618">
        <f t="shared" si="171"/>
        <v>89</v>
      </c>
      <c r="K3618" s="8">
        <f t="shared" si="172"/>
        <v>11.407438352229571</v>
      </c>
      <c r="L3618" s="3">
        <f t="shared" si="173"/>
        <v>8.1134348501886517</v>
      </c>
    </row>
    <row r="3619" spans="9:12">
      <c r="I3619">
        <v>3618</v>
      </c>
      <c r="J3619">
        <f t="shared" si="171"/>
        <v>90</v>
      </c>
      <c r="K3619" s="8">
        <f t="shared" si="172"/>
        <v>10.805265463753559</v>
      </c>
      <c r="L3619" s="3">
        <f t="shared" si="173"/>
        <v>7.6761515414117323</v>
      </c>
    </row>
    <row r="3620" spans="9:12">
      <c r="I3620">
        <v>3619</v>
      </c>
      <c r="J3620">
        <f t="shared" si="171"/>
        <v>91</v>
      </c>
      <c r="K3620" s="8">
        <f t="shared" si="172"/>
        <v>11.510667989938058</v>
      </c>
      <c r="L3620" s="3">
        <f t="shared" si="173"/>
        <v>8.1883977028923862</v>
      </c>
    </row>
    <row r="3621" spans="9:12">
      <c r="I3621">
        <v>3620</v>
      </c>
      <c r="J3621">
        <f t="shared" si="171"/>
        <v>92</v>
      </c>
      <c r="K3621" s="8">
        <f t="shared" si="172"/>
        <v>10.891290152295355</v>
      </c>
      <c r="L3621" s="3">
        <f t="shared" si="173"/>
        <v>7.7386205783975424</v>
      </c>
    </row>
    <row r="3622" spans="9:12">
      <c r="I3622">
        <v>3621</v>
      </c>
      <c r="J3622">
        <f t="shared" si="171"/>
        <v>93</v>
      </c>
      <c r="K3622" s="8">
        <f t="shared" si="172"/>
        <v>8.413778824565842</v>
      </c>
      <c r="L3622" s="3">
        <f t="shared" si="173"/>
        <v>5.9395120970049655</v>
      </c>
    </row>
    <row r="3623" spans="9:12">
      <c r="I3623">
        <v>3622</v>
      </c>
      <c r="J3623">
        <f t="shared" si="171"/>
        <v>94</v>
      </c>
      <c r="K3623" s="8">
        <f t="shared" si="172"/>
        <v>7.4847120738051238</v>
      </c>
      <c r="L3623" s="3">
        <f t="shared" si="173"/>
        <v>5.2648464144043263</v>
      </c>
    </row>
    <row r="3624" spans="9:12">
      <c r="I3624">
        <v>3623</v>
      </c>
      <c r="J3624">
        <f t="shared" si="171"/>
        <v>95</v>
      </c>
      <c r="K3624" s="8">
        <f t="shared" si="172"/>
        <v>5.574963747710953</v>
      </c>
      <c r="L3624" s="3">
        <f t="shared" si="173"/>
        <v>3.8780336186985482</v>
      </c>
    </row>
    <row r="3625" spans="9:12">
      <c r="I3625">
        <v>3624</v>
      </c>
      <c r="J3625">
        <f t="shared" si="171"/>
        <v>96</v>
      </c>
      <c r="K3625" s="8">
        <f t="shared" si="172"/>
        <v>4.5598722969739542</v>
      </c>
      <c r="L3625" s="3">
        <f t="shared" si="173"/>
        <v>3.1408988908086517</v>
      </c>
    </row>
    <row r="3626" spans="9:12">
      <c r="I3626">
        <v>3625</v>
      </c>
      <c r="J3626">
        <f t="shared" si="171"/>
        <v>97</v>
      </c>
      <c r="K3626" s="8">
        <f t="shared" si="172"/>
        <v>4.508257483820338</v>
      </c>
      <c r="L3626" s="3">
        <f t="shared" si="173"/>
        <v>3.1034174685964411</v>
      </c>
    </row>
    <row r="3627" spans="9:12">
      <c r="I3627">
        <v>3626</v>
      </c>
      <c r="J3627">
        <f t="shared" si="171"/>
        <v>98</v>
      </c>
      <c r="K3627" s="8">
        <f t="shared" si="172"/>
        <v>4.2071710395746598</v>
      </c>
      <c r="L3627" s="3">
        <f t="shared" si="173"/>
        <v>2.8847758142024102</v>
      </c>
    </row>
    <row r="3628" spans="9:12">
      <c r="I3628">
        <v>3627</v>
      </c>
      <c r="J3628">
        <f t="shared" si="171"/>
        <v>99</v>
      </c>
      <c r="K3628" s="8">
        <f t="shared" si="172"/>
        <v>4.1469537461525778</v>
      </c>
      <c r="L3628" s="3">
        <f t="shared" si="173"/>
        <v>2.8410474800028416</v>
      </c>
    </row>
    <row r="3629" spans="9:12">
      <c r="I3629">
        <v>3628</v>
      </c>
      <c r="J3629">
        <f t="shared" si="171"/>
        <v>100</v>
      </c>
      <c r="K3629" s="8">
        <f t="shared" si="172"/>
        <v>3.7856500084815865</v>
      </c>
      <c r="L3629" s="3">
        <f t="shared" si="173"/>
        <v>2.5786774914068955</v>
      </c>
    </row>
    <row r="3630" spans="9:12">
      <c r="I3630">
        <v>3629</v>
      </c>
      <c r="J3630">
        <f t="shared" si="171"/>
        <v>101</v>
      </c>
      <c r="K3630" s="8">
        <f t="shared" si="172"/>
        <v>3.7254327150450841</v>
      </c>
      <c r="L3630" s="3">
        <f t="shared" si="173"/>
        <v>2.5349491571968552</v>
      </c>
    </row>
    <row r="3631" spans="9:12">
      <c r="I3631">
        <v>3630</v>
      </c>
      <c r="J3631">
        <f t="shared" si="171"/>
        <v>102</v>
      </c>
      <c r="K3631" s="8">
        <f t="shared" si="172"/>
        <v>3.9663018773063348</v>
      </c>
      <c r="L3631" s="3">
        <f t="shared" si="173"/>
        <v>2.7098624856970641</v>
      </c>
    </row>
    <row r="3632" spans="9:12">
      <c r="I3632">
        <v>3631</v>
      </c>
      <c r="J3632">
        <f t="shared" si="171"/>
        <v>103</v>
      </c>
      <c r="K3632" s="8">
        <f t="shared" si="172"/>
        <v>4.7319216969516216</v>
      </c>
      <c r="L3632" s="3">
        <f t="shared" si="173"/>
        <v>3.2658369814053936</v>
      </c>
    </row>
    <row r="3633" spans="9:12">
      <c r="I3633">
        <v>3632</v>
      </c>
      <c r="J3633">
        <f t="shared" si="171"/>
        <v>104</v>
      </c>
      <c r="K3633" s="8">
        <f t="shared" si="172"/>
        <v>4.9899957969128304</v>
      </c>
      <c r="L3633" s="3">
        <f t="shared" si="173"/>
        <v>3.4532441172966641</v>
      </c>
    </row>
    <row r="3634" spans="9:12">
      <c r="I3634">
        <v>3633</v>
      </c>
      <c r="J3634">
        <f t="shared" si="171"/>
        <v>105</v>
      </c>
      <c r="K3634" s="8">
        <f t="shared" si="172"/>
        <v>5.4889390477245135</v>
      </c>
      <c r="L3634" s="3">
        <f t="shared" si="173"/>
        <v>3.815564573401915</v>
      </c>
    </row>
    <row r="3635" spans="9:12">
      <c r="I3635">
        <v>3634</v>
      </c>
      <c r="J3635">
        <f t="shared" si="171"/>
        <v>106</v>
      </c>
      <c r="K3635" s="8">
        <f t="shared" si="172"/>
        <v>6.9857688115529939</v>
      </c>
      <c r="L3635" s="3">
        <f t="shared" si="173"/>
        <v>4.9025259499913005</v>
      </c>
    </row>
    <row r="3636" spans="9:12">
      <c r="I3636">
        <v>3635</v>
      </c>
      <c r="J3636">
        <f t="shared" si="171"/>
        <v>107</v>
      </c>
      <c r="K3636" s="8">
        <f t="shared" si="172"/>
        <v>7.3470725492316351</v>
      </c>
      <c r="L3636" s="3">
        <f t="shared" si="173"/>
        <v>5.1648959385928022</v>
      </c>
    </row>
    <row r="3637" spans="9:12">
      <c r="I3637">
        <v>3636</v>
      </c>
      <c r="J3637">
        <f t="shared" si="171"/>
        <v>108</v>
      </c>
      <c r="K3637" s="8">
        <f t="shared" si="172"/>
        <v>8.9643368999252289</v>
      </c>
      <c r="L3637" s="3">
        <f t="shared" si="173"/>
        <v>6.3393139835965373</v>
      </c>
    </row>
    <row r="3638" spans="9:12">
      <c r="I3638">
        <v>3637</v>
      </c>
      <c r="J3638">
        <f t="shared" si="171"/>
        <v>109</v>
      </c>
      <c r="K3638" s="8">
        <f t="shared" si="172"/>
        <v>8.2847417688564207</v>
      </c>
      <c r="L3638" s="3">
        <f t="shared" si="173"/>
        <v>5.8458085248992031</v>
      </c>
    </row>
    <row r="3639" spans="9:12">
      <c r="I3639">
        <v>3638</v>
      </c>
      <c r="J3639">
        <f t="shared" si="171"/>
        <v>110</v>
      </c>
      <c r="K3639" s="8">
        <f t="shared" si="172"/>
        <v>7.8202083934834921</v>
      </c>
      <c r="L3639" s="3">
        <f t="shared" si="173"/>
        <v>5.5084756836042787</v>
      </c>
    </row>
    <row r="3640" spans="9:12">
      <c r="I3640">
        <v>3639</v>
      </c>
      <c r="J3640">
        <f t="shared" si="171"/>
        <v>111</v>
      </c>
      <c r="K3640" s="8">
        <f t="shared" si="172"/>
        <v>7.6567614737909047</v>
      </c>
      <c r="L3640" s="3">
        <f t="shared" si="173"/>
        <v>5.3897845050069595</v>
      </c>
    </row>
    <row r="3641" spans="9:12">
      <c r="I3641">
        <v>3640</v>
      </c>
      <c r="J3641">
        <f t="shared" si="171"/>
        <v>112</v>
      </c>
      <c r="K3641" s="8">
        <f t="shared" si="172"/>
        <v>7.7255812246199724</v>
      </c>
      <c r="L3641" s="3">
        <f t="shared" si="173"/>
        <v>5.4397597345924362</v>
      </c>
    </row>
    <row r="3642" spans="9:12">
      <c r="I3642">
        <v>3641</v>
      </c>
      <c r="J3642">
        <f t="shared" si="171"/>
        <v>113</v>
      </c>
      <c r="K3642" s="8">
        <f t="shared" si="172"/>
        <v>7.3728799672343257</v>
      </c>
      <c r="L3642" s="3">
        <f t="shared" si="173"/>
        <v>5.1836366579961046</v>
      </c>
    </row>
    <row r="3643" spans="9:12">
      <c r="I3643">
        <v>3642</v>
      </c>
      <c r="J3643">
        <f t="shared" si="171"/>
        <v>114</v>
      </c>
      <c r="K3643" s="8">
        <f t="shared" si="172"/>
        <v>7.5449293558009831</v>
      </c>
      <c r="L3643" s="3">
        <f t="shared" si="173"/>
        <v>5.3085747403064492</v>
      </c>
    </row>
    <row r="3644" spans="9:12">
      <c r="I3644">
        <v>3643</v>
      </c>
      <c r="J3644">
        <f t="shared" si="171"/>
        <v>115</v>
      </c>
      <c r="K3644" s="8">
        <f t="shared" si="172"/>
        <v>7.0803959804152843</v>
      </c>
      <c r="L3644" s="3">
        <f t="shared" si="173"/>
        <v>4.9712418990022513</v>
      </c>
    </row>
    <row r="3645" spans="9:12">
      <c r="I3645">
        <v>3644</v>
      </c>
      <c r="J3645">
        <f t="shared" si="171"/>
        <v>116</v>
      </c>
      <c r="K3645" s="8">
        <f t="shared" si="172"/>
        <v>7.7771960492043837</v>
      </c>
      <c r="L3645" s="3">
        <f t="shared" si="173"/>
        <v>5.4772411651054114</v>
      </c>
    </row>
    <row r="3646" spans="9:12">
      <c r="I3646">
        <v>3645</v>
      </c>
      <c r="J3646">
        <f t="shared" si="171"/>
        <v>117</v>
      </c>
      <c r="K3646" s="8">
        <f t="shared" si="172"/>
        <v>7.3470725492316351</v>
      </c>
      <c r="L3646" s="3">
        <f t="shared" si="173"/>
        <v>5.1648959385928022</v>
      </c>
    </row>
    <row r="3647" spans="9:12">
      <c r="I3647">
        <v>3646</v>
      </c>
      <c r="J3647">
        <f t="shared" si="171"/>
        <v>118</v>
      </c>
      <c r="K3647" s="8">
        <f t="shared" si="172"/>
        <v>6.5556453230244944</v>
      </c>
      <c r="L3647" s="3">
        <f t="shared" si="173"/>
        <v>4.5901807317892258</v>
      </c>
    </row>
    <row r="3648" spans="9:12">
      <c r="I3648">
        <v>3647</v>
      </c>
      <c r="J3648">
        <f t="shared" si="171"/>
        <v>119</v>
      </c>
      <c r="K3648" s="8">
        <f t="shared" si="172"/>
        <v>4.9211760346445939</v>
      </c>
      <c r="L3648" s="3">
        <f t="shared" si="173"/>
        <v>3.403268879404342</v>
      </c>
    </row>
    <row r="3649" spans="9:12">
      <c r="I3649">
        <v>3648</v>
      </c>
      <c r="J3649">
        <f t="shared" si="171"/>
        <v>120</v>
      </c>
      <c r="K3649" s="8">
        <f t="shared" si="172"/>
        <v>4.5954365762316387</v>
      </c>
      <c r="L3649" s="3">
        <f t="shared" si="173"/>
        <v>3.1667248056010382</v>
      </c>
    </row>
    <row r="3650" spans="9:12">
      <c r="I3650">
        <v>3649</v>
      </c>
      <c r="J3650">
        <f t="shared" si="171"/>
        <v>121</v>
      </c>
      <c r="K3650" s="8">
        <f t="shared" si="172"/>
        <v>3.8458673019029437</v>
      </c>
      <c r="L3650" s="3">
        <f t="shared" si="173"/>
        <v>2.6224058256059379</v>
      </c>
    </row>
    <row r="3651" spans="9:12">
      <c r="I3651">
        <v>3650</v>
      </c>
      <c r="J3651">
        <f t="shared" ref="J3651:J3714" si="174">MOD(I3651-1,168)+1</f>
        <v>122</v>
      </c>
      <c r="K3651" s="8">
        <f t="shared" ref="K3651:K3714" si="175">INDEX($D$2:$D$169,J3651)</f>
        <v>3.4243462707975612</v>
      </c>
      <c r="L3651" s="3">
        <f t="shared" ref="L3651:L3714" si="176">INDEX($B$2:$B$169,J3651)</f>
        <v>2.316307502801485</v>
      </c>
    </row>
    <row r="3652" spans="9:12">
      <c r="I3652">
        <v>3651</v>
      </c>
      <c r="J3652">
        <f t="shared" si="174"/>
        <v>123</v>
      </c>
      <c r="K3652" s="8">
        <f t="shared" si="175"/>
        <v>3.3383215708066611</v>
      </c>
      <c r="L3652" s="3">
        <f t="shared" si="176"/>
        <v>2.253838457501613</v>
      </c>
    </row>
    <row r="3653" spans="9:12">
      <c r="I3653">
        <v>3652</v>
      </c>
      <c r="J3653">
        <f t="shared" si="174"/>
        <v>124</v>
      </c>
      <c r="K3653" s="8">
        <f t="shared" si="175"/>
        <v>3.3039116953887202</v>
      </c>
      <c r="L3653" s="3">
        <f t="shared" si="176"/>
        <v>2.2288508427064011</v>
      </c>
    </row>
    <row r="3654" spans="9:12">
      <c r="I3654">
        <v>3653</v>
      </c>
      <c r="J3654">
        <f t="shared" si="174"/>
        <v>125</v>
      </c>
      <c r="K3654" s="8">
        <f t="shared" si="175"/>
        <v>3.2608993396717185</v>
      </c>
      <c r="L3654" s="3">
        <f t="shared" si="176"/>
        <v>2.1976163159016138</v>
      </c>
    </row>
    <row r="3655" spans="9:12">
      <c r="I3655">
        <v>3654</v>
      </c>
      <c r="J3655">
        <f t="shared" si="174"/>
        <v>126</v>
      </c>
      <c r="K3655" s="8">
        <f t="shared" si="175"/>
        <v>3.4071413330952076</v>
      </c>
      <c r="L3655" s="3">
        <f t="shared" si="176"/>
        <v>2.3038136954086839</v>
      </c>
    </row>
    <row r="3656" spans="9:12">
      <c r="I3656">
        <v>3655</v>
      </c>
      <c r="J3656">
        <f t="shared" si="174"/>
        <v>127</v>
      </c>
      <c r="K3656" s="8">
        <f t="shared" si="175"/>
        <v>4.9555859214919664</v>
      </c>
      <c r="L3656" s="3">
        <f t="shared" si="176"/>
        <v>3.4282565024993299</v>
      </c>
    </row>
    <row r="3657" spans="9:12">
      <c r="I3657">
        <v>3656</v>
      </c>
      <c r="J3657">
        <f t="shared" si="174"/>
        <v>128</v>
      </c>
      <c r="K3657" s="8">
        <f t="shared" si="175"/>
        <v>6.5556453230244944</v>
      </c>
      <c r="L3657" s="3">
        <f t="shared" si="176"/>
        <v>4.5901807317892258</v>
      </c>
    </row>
    <row r="3658" spans="9:12">
      <c r="I3658">
        <v>3657</v>
      </c>
      <c r="J3658">
        <f t="shared" si="174"/>
        <v>129</v>
      </c>
      <c r="K3658" s="8">
        <f t="shared" si="175"/>
        <v>7.2524453804014364</v>
      </c>
      <c r="L3658" s="3">
        <f t="shared" si="176"/>
        <v>5.0961799896051554</v>
      </c>
    </row>
    <row r="3659" spans="9:12">
      <c r="I3659">
        <v>3658</v>
      </c>
      <c r="J3659">
        <f t="shared" si="174"/>
        <v>130</v>
      </c>
      <c r="K3659" s="8">
        <f t="shared" si="175"/>
        <v>7.6997738180573734</v>
      </c>
      <c r="L3659" s="3">
        <f t="shared" si="176"/>
        <v>5.4210190234966484</v>
      </c>
    </row>
    <row r="3660" spans="9:12">
      <c r="I3660">
        <v>3659</v>
      </c>
      <c r="J3660">
        <f t="shared" si="174"/>
        <v>131</v>
      </c>
      <c r="K3660" s="8">
        <f t="shared" si="175"/>
        <v>7.8632207491916137</v>
      </c>
      <c r="L3660" s="3">
        <f t="shared" si="176"/>
        <v>5.5397102104026184</v>
      </c>
    </row>
    <row r="3661" spans="9:12">
      <c r="I3661">
        <v>3660</v>
      </c>
      <c r="J3661">
        <f t="shared" si="174"/>
        <v>132</v>
      </c>
      <c r="K3661" s="8">
        <f t="shared" si="175"/>
        <v>7.6051466492276365</v>
      </c>
      <c r="L3661" s="3">
        <f t="shared" si="176"/>
        <v>5.3523030745093374</v>
      </c>
    </row>
    <row r="3662" spans="9:12">
      <c r="I3662">
        <v>3661</v>
      </c>
      <c r="J3662">
        <f t="shared" si="174"/>
        <v>133</v>
      </c>
      <c r="K3662" s="8">
        <f t="shared" si="175"/>
        <v>8.2589343622974702</v>
      </c>
      <c r="L3662" s="3">
        <f t="shared" si="176"/>
        <v>5.8270678138060656</v>
      </c>
    </row>
    <row r="3663" spans="9:12">
      <c r="I3663">
        <v>3662</v>
      </c>
      <c r="J3663">
        <f t="shared" si="174"/>
        <v>134</v>
      </c>
      <c r="K3663" s="8">
        <f t="shared" si="175"/>
        <v>8.5686232868226249</v>
      </c>
      <c r="L3663" s="3">
        <f t="shared" si="176"/>
        <v>6.0519563801954508</v>
      </c>
    </row>
    <row r="3664" spans="9:12">
      <c r="I3664">
        <v>3663</v>
      </c>
      <c r="J3664">
        <f t="shared" si="174"/>
        <v>135</v>
      </c>
      <c r="K3664" s="8">
        <f t="shared" si="175"/>
        <v>8.6374430376844202</v>
      </c>
      <c r="L3664" s="3">
        <f t="shared" si="176"/>
        <v>6.1019316098046934</v>
      </c>
    </row>
    <row r="3665" spans="9:12">
      <c r="I3665">
        <v>3664</v>
      </c>
      <c r="J3665">
        <f t="shared" si="174"/>
        <v>136</v>
      </c>
      <c r="K3665" s="8">
        <f t="shared" si="175"/>
        <v>7.8030034557639265</v>
      </c>
      <c r="L3665" s="3">
        <f t="shared" si="176"/>
        <v>5.4959818761989787</v>
      </c>
    </row>
    <row r="3666" spans="9:12">
      <c r="I3666">
        <v>3665</v>
      </c>
      <c r="J3666">
        <f t="shared" si="174"/>
        <v>137</v>
      </c>
      <c r="K3666" s="8">
        <f t="shared" si="175"/>
        <v>7.6997738180573734</v>
      </c>
      <c r="L3666" s="3">
        <f t="shared" si="176"/>
        <v>5.4210190234966484</v>
      </c>
    </row>
    <row r="3667" spans="9:12">
      <c r="I3667">
        <v>3666</v>
      </c>
      <c r="J3667">
        <f t="shared" si="174"/>
        <v>138</v>
      </c>
      <c r="K3667" s="8">
        <f t="shared" si="175"/>
        <v>7.6481590049170771</v>
      </c>
      <c r="L3667" s="3">
        <f t="shared" si="176"/>
        <v>5.383537601294111</v>
      </c>
    </row>
    <row r="3668" spans="9:12">
      <c r="I3668">
        <v>3667</v>
      </c>
      <c r="J3668">
        <f t="shared" si="174"/>
        <v>139</v>
      </c>
      <c r="K3668" s="8">
        <f t="shared" si="175"/>
        <v>7.3040602049550785</v>
      </c>
      <c r="L3668" s="3">
        <f t="shared" si="176"/>
        <v>5.1336614200957866</v>
      </c>
    </row>
    <row r="3669" spans="9:12">
      <c r="I3669">
        <v>3668</v>
      </c>
      <c r="J3669">
        <f t="shared" si="174"/>
        <v>140</v>
      </c>
      <c r="K3669" s="8">
        <f t="shared" si="175"/>
        <v>7.3126626738282887</v>
      </c>
      <c r="L3669" s="3">
        <f t="shared" si="176"/>
        <v>5.1399083238081875</v>
      </c>
    </row>
    <row r="3670" spans="9:12">
      <c r="I3670">
        <v>3669</v>
      </c>
      <c r="J3670">
        <f t="shared" si="174"/>
        <v>141</v>
      </c>
      <c r="K3670" s="8">
        <f t="shared" si="175"/>
        <v>6.641670023040982</v>
      </c>
      <c r="L3670" s="3">
        <f t="shared" si="176"/>
        <v>4.652649777107678</v>
      </c>
    </row>
    <row r="3671" spans="9:12">
      <c r="I3671">
        <v>3670</v>
      </c>
      <c r="J3671">
        <f t="shared" si="174"/>
        <v>142</v>
      </c>
      <c r="K3671" s="8">
        <f t="shared" si="175"/>
        <v>5.9878823099465972</v>
      </c>
      <c r="L3671" s="3">
        <f t="shared" si="176"/>
        <v>4.1778850377931214</v>
      </c>
    </row>
    <row r="3672" spans="9:12">
      <c r="I3672">
        <v>3671</v>
      </c>
      <c r="J3672">
        <f t="shared" si="174"/>
        <v>143</v>
      </c>
      <c r="K3672" s="8">
        <f t="shared" si="175"/>
        <v>5.0846229657713602</v>
      </c>
      <c r="L3672" s="3">
        <f t="shared" si="176"/>
        <v>3.5219600663048842</v>
      </c>
    </row>
    <row r="3673" spans="9:12">
      <c r="I3673">
        <v>3672</v>
      </c>
      <c r="J3673">
        <f t="shared" si="174"/>
        <v>144</v>
      </c>
      <c r="K3673" s="8">
        <f t="shared" si="175"/>
        <v>4.4566426592674873</v>
      </c>
      <c r="L3673" s="3">
        <f t="shared" si="176"/>
        <v>3.0659360381063832</v>
      </c>
    </row>
    <row r="3674" spans="9:12">
      <c r="I3674">
        <v>3673</v>
      </c>
      <c r="J3674">
        <f t="shared" si="174"/>
        <v>145</v>
      </c>
      <c r="K3674" s="8">
        <f t="shared" si="175"/>
        <v>3.9749043461746432</v>
      </c>
      <c r="L3674" s="3">
        <f t="shared" si="176"/>
        <v>2.7161093894059052</v>
      </c>
    </row>
    <row r="3675" spans="9:12">
      <c r="I3675">
        <v>3674</v>
      </c>
      <c r="J3675">
        <f t="shared" si="174"/>
        <v>146</v>
      </c>
      <c r="K3675" s="8">
        <f t="shared" si="175"/>
        <v>3.759842601898657</v>
      </c>
      <c r="L3675" s="3">
        <f t="shared" si="176"/>
        <v>2.5599367802963453</v>
      </c>
    </row>
    <row r="3676" spans="9:12">
      <c r="I3676">
        <v>3675</v>
      </c>
      <c r="J3676">
        <f t="shared" si="174"/>
        <v>147</v>
      </c>
      <c r="K3676" s="8">
        <f t="shared" si="175"/>
        <v>3.6910228396264859</v>
      </c>
      <c r="L3676" s="3">
        <f t="shared" si="176"/>
        <v>2.5099615424011663</v>
      </c>
    </row>
    <row r="3677" spans="9:12">
      <c r="I3677">
        <v>3676</v>
      </c>
      <c r="J3677">
        <f t="shared" si="174"/>
        <v>148</v>
      </c>
      <c r="K3677" s="8">
        <f t="shared" si="175"/>
        <v>3.6824203707758691</v>
      </c>
      <c r="L3677" s="3">
        <f t="shared" si="176"/>
        <v>2.5037146387051719</v>
      </c>
    </row>
    <row r="3678" spans="9:12">
      <c r="I3678">
        <v>3677</v>
      </c>
      <c r="J3678">
        <f t="shared" si="174"/>
        <v>149</v>
      </c>
      <c r="K3678" s="8">
        <f t="shared" si="175"/>
        <v>3.6824203707758691</v>
      </c>
      <c r="L3678" s="3">
        <f t="shared" si="176"/>
        <v>2.5037146387051719</v>
      </c>
    </row>
    <row r="3679" spans="9:12">
      <c r="I3679">
        <v>3678</v>
      </c>
      <c r="J3679">
        <f t="shared" si="174"/>
        <v>150</v>
      </c>
      <c r="K3679" s="8">
        <f t="shared" si="175"/>
        <v>3.6910228396264859</v>
      </c>
      <c r="L3679" s="3">
        <f t="shared" si="176"/>
        <v>2.5099615424011663</v>
      </c>
    </row>
    <row r="3680" spans="9:12">
      <c r="I3680">
        <v>3679</v>
      </c>
      <c r="J3680">
        <f t="shared" si="174"/>
        <v>151</v>
      </c>
      <c r="K3680" s="8">
        <f t="shared" si="175"/>
        <v>4.800741459219025</v>
      </c>
      <c r="L3680" s="3">
        <f t="shared" si="176"/>
        <v>3.3158122192971109</v>
      </c>
    </row>
    <row r="3681" spans="9:12">
      <c r="I3681">
        <v>3680</v>
      </c>
      <c r="J3681">
        <f t="shared" si="174"/>
        <v>152</v>
      </c>
      <c r="K3681" s="8">
        <f t="shared" si="175"/>
        <v>6.3663909853319218</v>
      </c>
      <c r="L3681" s="3">
        <f t="shared" si="176"/>
        <v>4.4527488337905679</v>
      </c>
    </row>
    <row r="3682" spans="9:12">
      <c r="I3682">
        <v>3681</v>
      </c>
      <c r="J3682">
        <f t="shared" si="174"/>
        <v>153</v>
      </c>
      <c r="K3682" s="8">
        <f t="shared" si="175"/>
        <v>6.9943712918488057</v>
      </c>
      <c r="L3682" s="3">
        <f t="shared" si="176"/>
        <v>4.908772861998516</v>
      </c>
    </row>
    <row r="3683" spans="9:12">
      <c r="I3683">
        <v>3682</v>
      </c>
      <c r="J3683">
        <f t="shared" si="174"/>
        <v>154</v>
      </c>
      <c r="K3683" s="8">
        <f t="shared" si="175"/>
        <v>7.5707367738037412</v>
      </c>
      <c r="L3683" s="3">
        <f t="shared" si="176"/>
        <v>5.3273154597098014</v>
      </c>
    </row>
    <row r="3684" spans="9:12">
      <c r="I3684">
        <v>3683</v>
      </c>
      <c r="J3684">
        <f t="shared" si="174"/>
        <v>155</v>
      </c>
      <c r="K3684" s="8">
        <f t="shared" si="175"/>
        <v>7.4158923115344244</v>
      </c>
      <c r="L3684" s="3">
        <f t="shared" si="176"/>
        <v>5.2148711765102158</v>
      </c>
    </row>
    <row r="3685" spans="9:12">
      <c r="I3685">
        <v>3684</v>
      </c>
      <c r="J3685">
        <f t="shared" si="174"/>
        <v>156</v>
      </c>
      <c r="K3685" s="8">
        <f t="shared" si="175"/>
        <v>7.5879417115112373</v>
      </c>
      <c r="L3685" s="3">
        <f t="shared" si="176"/>
        <v>5.3398092671063369</v>
      </c>
    </row>
    <row r="3686" spans="9:12">
      <c r="I3686">
        <v>3685</v>
      </c>
      <c r="J3686">
        <f t="shared" si="174"/>
        <v>157</v>
      </c>
      <c r="K3686" s="8">
        <f t="shared" si="175"/>
        <v>8.3191516557015728</v>
      </c>
      <c r="L3686" s="3">
        <f t="shared" si="176"/>
        <v>5.8707961479925785</v>
      </c>
    </row>
    <row r="3687" spans="9:12">
      <c r="I3687">
        <v>3686</v>
      </c>
      <c r="J3687">
        <f t="shared" si="174"/>
        <v>158</v>
      </c>
      <c r="K3687" s="8">
        <f t="shared" si="175"/>
        <v>8.6546479754012609</v>
      </c>
      <c r="L3687" s="3">
        <f t="shared" si="176"/>
        <v>6.1144254172080137</v>
      </c>
    </row>
    <row r="3688" spans="9:12">
      <c r="I3688">
        <v>3687</v>
      </c>
      <c r="J3688">
        <f t="shared" si="174"/>
        <v>159</v>
      </c>
      <c r="K3688" s="8">
        <f t="shared" si="175"/>
        <v>8.9299270130836579</v>
      </c>
      <c r="L3688" s="3">
        <f t="shared" si="176"/>
        <v>6.3143263605057625</v>
      </c>
    </row>
    <row r="3689" spans="9:12">
      <c r="I3689">
        <v>3688</v>
      </c>
      <c r="J3689">
        <f t="shared" si="174"/>
        <v>160</v>
      </c>
      <c r="K3689" s="8">
        <f t="shared" si="175"/>
        <v>8.8008899687934949</v>
      </c>
      <c r="L3689" s="3">
        <f t="shared" si="176"/>
        <v>6.2206227966923873</v>
      </c>
    </row>
    <row r="3690" spans="9:12">
      <c r="I3690">
        <v>3689</v>
      </c>
      <c r="J3690">
        <f t="shared" si="174"/>
        <v>161</v>
      </c>
      <c r="K3690" s="8">
        <f t="shared" si="175"/>
        <v>9.583714726160963</v>
      </c>
      <c r="L3690" s="3">
        <f t="shared" si="176"/>
        <v>6.7890910998079166</v>
      </c>
    </row>
    <row r="3691" spans="9:12">
      <c r="I3691">
        <v>3690</v>
      </c>
      <c r="J3691">
        <f t="shared" si="174"/>
        <v>162</v>
      </c>
      <c r="K3691" s="8">
        <f t="shared" si="175"/>
        <v>9.0761690064731013</v>
      </c>
      <c r="L3691" s="3">
        <f t="shared" si="176"/>
        <v>6.4205237399881092</v>
      </c>
    </row>
    <row r="3692" spans="9:12">
      <c r="I3692">
        <v>3691</v>
      </c>
      <c r="J3692">
        <f t="shared" si="174"/>
        <v>163</v>
      </c>
      <c r="K3692" s="8">
        <f t="shared" si="175"/>
        <v>9.4460752130177656</v>
      </c>
      <c r="L3692" s="3">
        <f t="shared" si="176"/>
        <v>6.6891406322967919</v>
      </c>
    </row>
    <row r="3693" spans="9:12">
      <c r="I3693">
        <v>3692</v>
      </c>
      <c r="J3693">
        <f t="shared" si="174"/>
        <v>164</v>
      </c>
      <c r="K3693" s="8">
        <f t="shared" si="175"/>
        <v>8.0610775557274206</v>
      </c>
      <c r="L3693" s="3">
        <f t="shared" si="176"/>
        <v>5.6833890120919097</v>
      </c>
    </row>
    <row r="3694" spans="9:12">
      <c r="I3694">
        <v>3693</v>
      </c>
      <c r="J3694">
        <f t="shared" si="174"/>
        <v>165</v>
      </c>
      <c r="K3694" s="8">
        <f t="shared" si="175"/>
        <v>11.269798839128708</v>
      </c>
      <c r="L3694" s="3">
        <f t="shared" si="176"/>
        <v>8.0134843827082687</v>
      </c>
    </row>
    <row r="3695" spans="9:12">
      <c r="I3695">
        <v>3694</v>
      </c>
      <c r="J3695">
        <f t="shared" si="174"/>
        <v>166</v>
      </c>
      <c r="K3695" s="8">
        <f t="shared" si="175"/>
        <v>9.1707961753385092</v>
      </c>
      <c r="L3695" s="3">
        <f t="shared" si="176"/>
        <v>6.4892396890013249</v>
      </c>
    </row>
    <row r="3696" spans="9:12">
      <c r="I3696">
        <v>3695</v>
      </c>
      <c r="J3696">
        <f t="shared" si="174"/>
        <v>167</v>
      </c>
      <c r="K3696" s="8">
        <f t="shared" si="175"/>
        <v>5.4717341100053236</v>
      </c>
      <c r="L3696" s="3">
        <f t="shared" si="176"/>
        <v>3.8030707659968876</v>
      </c>
    </row>
    <row r="3697" spans="9:12">
      <c r="I3697">
        <v>3696</v>
      </c>
      <c r="J3697">
        <f t="shared" si="174"/>
        <v>168</v>
      </c>
      <c r="K3697" s="8">
        <f t="shared" si="175"/>
        <v>4.8093439280904358</v>
      </c>
      <c r="L3697" s="3">
        <f t="shared" si="176"/>
        <v>3.3220591230082048</v>
      </c>
    </row>
    <row r="3698" spans="9:12">
      <c r="I3698">
        <v>3697</v>
      </c>
      <c r="J3698">
        <f t="shared" si="174"/>
        <v>1</v>
      </c>
      <c r="K3698" s="8">
        <f t="shared" si="175"/>
        <v>3.3125141642244995</v>
      </c>
      <c r="L3698" s="3">
        <f t="shared" si="176"/>
        <v>2.2350977463916202</v>
      </c>
    </row>
    <row r="3699" spans="9:12">
      <c r="I3699">
        <v>3698</v>
      </c>
      <c r="J3699">
        <f t="shared" si="174"/>
        <v>2</v>
      </c>
      <c r="K3699" s="8">
        <f t="shared" si="175"/>
        <v>3.2006820576830686</v>
      </c>
      <c r="L3699" s="3">
        <f t="shared" si="176"/>
        <v>2.1538879900047254</v>
      </c>
    </row>
    <row r="3700" spans="9:12">
      <c r="I3700">
        <v>3699</v>
      </c>
      <c r="J3700">
        <f t="shared" si="174"/>
        <v>3</v>
      </c>
      <c r="K3700" s="8">
        <f t="shared" si="175"/>
        <v>3.1920795888202096</v>
      </c>
      <c r="L3700" s="3">
        <f t="shared" si="176"/>
        <v>2.1476410862998412</v>
      </c>
    </row>
    <row r="3701" spans="9:12">
      <c r="I3701">
        <v>3700</v>
      </c>
      <c r="J3701">
        <f t="shared" si="174"/>
        <v>4</v>
      </c>
      <c r="K3701" s="8">
        <f t="shared" si="175"/>
        <v>3.3297191019432955</v>
      </c>
      <c r="L3701" s="3">
        <f t="shared" si="176"/>
        <v>2.2475915537963611</v>
      </c>
    </row>
    <row r="3702" spans="9:12">
      <c r="I3702">
        <v>3701</v>
      </c>
      <c r="J3702">
        <f t="shared" si="174"/>
        <v>5</v>
      </c>
      <c r="K3702" s="8">
        <f t="shared" si="175"/>
        <v>3.3469240396582434</v>
      </c>
      <c r="L3702" s="3">
        <f t="shared" si="176"/>
        <v>2.2600853611983078</v>
      </c>
    </row>
    <row r="3703" spans="9:12">
      <c r="I3703">
        <v>3702</v>
      </c>
      <c r="J3703">
        <f t="shared" si="174"/>
        <v>6</v>
      </c>
      <c r="K3703" s="8">
        <f t="shared" si="175"/>
        <v>3.7856500084815865</v>
      </c>
      <c r="L3703" s="3">
        <f t="shared" si="176"/>
        <v>2.5786774914068955</v>
      </c>
    </row>
    <row r="3704" spans="9:12">
      <c r="I3704">
        <v>3703</v>
      </c>
      <c r="J3704">
        <f t="shared" si="174"/>
        <v>7</v>
      </c>
      <c r="K3704" s="8">
        <f t="shared" si="175"/>
        <v>4.5254624215396388</v>
      </c>
      <c r="L3704" s="3">
        <f t="shared" si="176"/>
        <v>3.1159112760015488</v>
      </c>
    </row>
    <row r="3705" spans="9:12">
      <c r="I3705">
        <v>3704</v>
      </c>
      <c r="J3705">
        <f t="shared" si="174"/>
        <v>8</v>
      </c>
      <c r="K3705" s="8">
        <f t="shared" si="175"/>
        <v>5.213660010044225</v>
      </c>
      <c r="L3705" s="3">
        <f t="shared" si="176"/>
        <v>3.6156636301056975</v>
      </c>
    </row>
    <row r="3706" spans="9:12">
      <c r="I3706">
        <v>3705</v>
      </c>
      <c r="J3706">
        <f t="shared" si="174"/>
        <v>9</v>
      </c>
      <c r="K3706" s="8">
        <f t="shared" si="175"/>
        <v>5.1878526034773413</v>
      </c>
      <c r="L3706" s="3">
        <f t="shared" si="176"/>
        <v>3.5969229190067993</v>
      </c>
    </row>
    <row r="3707" spans="9:12">
      <c r="I3707">
        <v>3706</v>
      </c>
      <c r="J3707">
        <f t="shared" si="174"/>
        <v>10</v>
      </c>
      <c r="K3707" s="8">
        <f t="shared" si="175"/>
        <v>6.7448996607476879</v>
      </c>
      <c r="L3707" s="3">
        <f t="shared" si="176"/>
        <v>4.7276126298101202</v>
      </c>
    </row>
    <row r="3708" spans="9:12">
      <c r="I3708">
        <v>3707</v>
      </c>
      <c r="J3708">
        <f t="shared" si="174"/>
        <v>11</v>
      </c>
      <c r="K3708" s="8">
        <f t="shared" si="175"/>
        <v>8.8783121999388985</v>
      </c>
      <c r="L3708" s="3">
        <f t="shared" si="176"/>
        <v>6.276844938299984</v>
      </c>
    </row>
    <row r="3709" spans="9:12">
      <c r="I3709">
        <v>3708</v>
      </c>
      <c r="J3709">
        <f t="shared" si="174"/>
        <v>12</v>
      </c>
      <c r="K3709" s="8">
        <f t="shared" si="175"/>
        <v>9.867596232681251</v>
      </c>
      <c r="L3709" s="3">
        <f t="shared" si="176"/>
        <v>6.9952389467924174</v>
      </c>
    </row>
    <row r="3710" spans="9:12">
      <c r="I3710">
        <v>3709</v>
      </c>
      <c r="J3710">
        <f t="shared" si="174"/>
        <v>13</v>
      </c>
      <c r="K3710" s="8">
        <f t="shared" si="175"/>
        <v>10.254707388352784</v>
      </c>
      <c r="L3710" s="3">
        <f t="shared" si="176"/>
        <v>7.2763496547901072</v>
      </c>
    </row>
    <row r="3711" spans="9:12">
      <c r="I3711">
        <v>3710</v>
      </c>
      <c r="J3711">
        <f t="shared" si="174"/>
        <v>14</v>
      </c>
      <c r="K3711" s="8">
        <f t="shared" si="175"/>
        <v>10.031043163816857</v>
      </c>
      <c r="L3711" s="3">
        <f t="shared" si="176"/>
        <v>7.1139301336993785</v>
      </c>
    </row>
    <row r="3712" spans="9:12">
      <c r="I3712">
        <v>3711</v>
      </c>
      <c r="J3712">
        <f t="shared" si="174"/>
        <v>15</v>
      </c>
      <c r="K3712" s="8">
        <f t="shared" si="175"/>
        <v>9.9364159949902842</v>
      </c>
      <c r="L3712" s="3">
        <f t="shared" si="176"/>
        <v>7.0452141847143661</v>
      </c>
    </row>
    <row r="3713" spans="9:12">
      <c r="I3713">
        <v>3712</v>
      </c>
      <c r="J3713">
        <f t="shared" si="174"/>
        <v>16</v>
      </c>
      <c r="K3713" s="8">
        <f t="shared" si="175"/>
        <v>11.149364252257968</v>
      </c>
      <c r="L3713" s="3">
        <f t="shared" si="176"/>
        <v>7.9260277142898339</v>
      </c>
    </row>
    <row r="3714" spans="9:12">
      <c r="I3714">
        <v>3713</v>
      </c>
      <c r="J3714">
        <f t="shared" si="174"/>
        <v>17</v>
      </c>
      <c r="K3714" s="8">
        <f t="shared" si="175"/>
        <v>12.50855450298633</v>
      </c>
      <c r="L3714" s="3">
        <f t="shared" si="176"/>
        <v>8.9130386233993768</v>
      </c>
    </row>
    <row r="3715" spans="9:12">
      <c r="I3715">
        <v>3714</v>
      </c>
      <c r="J3715">
        <f t="shared" ref="J3715:J3778" si="177">MOD(I3715-1,168)+1</f>
        <v>18</v>
      </c>
      <c r="K3715" s="8">
        <f t="shared" ref="K3715:K3778" si="178">INDEX($D$2:$D$169,J3715)</f>
        <v>12.259082871877105</v>
      </c>
      <c r="L3715" s="3">
        <f t="shared" ref="L3715:L3778" si="179">INDEX($B$2:$B$169,J3715)</f>
        <v>8.7318783912050932</v>
      </c>
    </row>
    <row r="3716" spans="9:12">
      <c r="I3716">
        <v>3715</v>
      </c>
      <c r="J3716">
        <f t="shared" si="177"/>
        <v>19</v>
      </c>
      <c r="K3716" s="8">
        <f t="shared" si="178"/>
        <v>12.801038478384998</v>
      </c>
      <c r="L3716" s="3">
        <f t="shared" si="179"/>
        <v>9.1254333741000337</v>
      </c>
    </row>
    <row r="3717" spans="9:12">
      <c r="I3717">
        <v>3716</v>
      </c>
      <c r="J3717">
        <f t="shared" si="177"/>
        <v>20</v>
      </c>
      <c r="K3717" s="8">
        <f t="shared" si="178"/>
        <v>12.732218716124958</v>
      </c>
      <c r="L3717" s="3">
        <f t="shared" si="179"/>
        <v>9.0754581362136637</v>
      </c>
    </row>
    <row r="3718" spans="9:12">
      <c r="I3718">
        <v>3717</v>
      </c>
      <c r="J3718">
        <f t="shared" si="177"/>
        <v>21</v>
      </c>
      <c r="K3718" s="8">
        <f t="shared" si="178"/>
        <v>13.317186678335919</v>
      </c>
      <c r="L3718" s="3">
        <f t="shared" si="179"/>
        <v>9.5002476459032721</v>
      </c>
    </row>
    <row r="3719" spans="9:12">
      <c r="I3719">
        <v>3718</v>
      </c>
      <c r="J3719">
        <f t="shared" si="177"/>
        <v>22</v>
      </c>
      <c r="K3719" s="8">
        <f t="shared" si="178"/>
        <v>9.2568208753248591</v>
      </c>
      <c r="L3719" s="3">
        <f t="shared" si="179"/>
        <v>6.5517087342978924</v>
      </c>
    </row>
    <row r="3720" spans="9:12">
      <c r="I3720">
        <v>3719</v>
      </c>
      <c r="J3720">
        <f t="shared" si="177"/>
        <v>23</v>
      </c>
      <c r="K3720" s="8">
        <f t="shared" si="178"/>
        <v>5.3857094100180039</v>
      </c>
      <c r="L3720" s="3">
        <f t="shared" si="179"/>
        <v>3.7406017206996167</v>
      </c>
    </row>
    <row r="3721" spans="9:12">
      <c r="I3721">
        <v>3720</v>
      </c>
      <c r="J3721">
        <f t="shared" si="177"/>
        <v>24</v>
      </c>
      <c r="K3721" s="8">
        <f t="shared" si="178"/>
        <v>3.6704435108937936</v>
      </c>
      <c r="L3721" s="3">
        <f t="shared" si="179"/>
        <v>2.4950173342960578</v>
      </c>
    </row>
    <row r="3722" spans="9:12">
      <c r="I3722">
        <v>3721</v>
      </c>
      <c r="J3722">
        <f t="shared" si="177"/>
        <v>25</v>
      </c>
      <c r="K3722" s="8">
        <f t="shared" si="178"/>
        <v>3.5705882642052709</v>
      </c>
      <c r="L3722" s="3">
        <f t="shared" si="179"/>
        <v>2.4225048822970963</v>
      </c>
    </row>
    <row r="3723" spans="9:12">
      <c r="I3723">
        <v>3722</v>
      </c>
      <c r="J3723">
        <f t="shared" si="177"/>
        <v>26</v>
      </c>
      <c r="K3723" s="8">
        <f t="shared" si="178"/>
        <v>3.4587561576479233</v>
      </c>
      <c r="L3723" s="3">
        <f t="shared" si="179"/>
        <v>2.3412951258986432</v>
      </c>
    </row>
    <row r="3724" spans="9:12">
      <c r="I3724">
        <v>3723</v>
      </c>
      <c r="J3724">
        <f t="shared" si="177"/>
        <v>27</v>
      </c>
      <c r="K3724" s="8">
        <f t="shared" si="178"/>
        <v>3.3555265085105512</v>
      </c>
      <c r="L3724" s="3">
        <f t="shared" si="179"/>
        <v>2.2663322648955297</v>
      </c>
    </row>
    <row r="3725" spans="9:12">
      <c r="I3725">
        <v>3724</v>
      </c>
      <c r="J3725">
        <f t="shared" si="177"/>
        <v>28</v>
      </c>
      <c r="K3725" s="8">
        <f t="shared" si="178"/>
        <v>3.4415512085125766</v>
      </c>
      <c r="L3725" s="3">
        <f t="shared" si="179"/>
        <v>2.3288013102034806</v>
      </c>
    </row>
    <row r="3726" spans="9:12">
      <c r="I3726">
        <v>3725</v>
      </c>
      <c r="J3726">
        <f t="shared" si="177"/>
        <v>29</v>
      </c>
      <c r="K3726" s="8">
        <f t="shared" si="178"/>
        <v>3.6910228396264859</v>
      </c>
      <c r="L3726" s="3">
        <f t="shared" si="179"/>
        <v>2.5099615424011663</v>
      </c>
    </row>
    <row r="3727" spans="9:12">
      <c r="I3727">
        <v>3726</v>
      </c>
      <c r="J3727">
        <f t="shared" si="177"/>
        <v>30</v>
      </c>
      <c r="K3727" s="8">
        <f t="shared" si="178"/>
        <v>3.9404944707404397</v>
      </c>
      <c r="L3727" s="3">
        <f t="shared" si="179"/>
        <v>2.6911217745988836</v>
      </c>
    </row>
    <row r="3728" spans="9:12">
      <c r="I3728">
        <v>3727</v>
      </c>
      <c r="J3728">
        <f t="shared" si="177"/>
        <v>31</v>
      </c>
      <c r="K3728" s="8">
        <f t="shared" si="178"/>
        <v>4.8093439280904358</v>
      </c>
      <c r="L3728" s="3">
        <f t="shared" si="179"/>
        <v>3.3220591230082048</v>
      </c>
    </row>
    <row r="3729" spans="9:12">
      <c r="I3729">
        <v>3728</v>
      </c>
      <c r="J3729">
        <f t="shared" si="177"/>
        <v>32</v>
      </c>
      <c r="K3729" s="8">
        <f t="shared" si="178"/>
        <v>5.1706476657615568</v>
      </c>
      <c r="L3729" s="3">
        <f t="shared" si="179"/>
        <v>3.584429111604245</v>
      </c>
    </row>
    <row r="3730" spans="9:12">
      <c r="I3730">
        <v>3729</v>
      </c>
      <c r="J3730">
        <f t="shared" si="177"/>
        <v>33</v>
      </c>
      <c r="K3730" s="8">
        <f t="shared" si="178"/>
        <v>5.8502427853913286</v>
      </c>
      <c r="L3730" s="3">
        <f t="shared" si="179"/>
        <v>4.0779345619948284</v>
      </c>
    </row>
    <row r="3731" spans="9:12">
      <c r="I3731">
        <v>3730</v>
      </c>
      <c r="J3731">
        <f t="shared" si="177"/>
        <v>34</v>
      </c>
      <c r="K3731" s="8">
        <f t="shared" si="178"/>
        <v>6.7707070673087717</v>
      </c>
      <c r="L3731" s="3">
        <f t="shared" si="179"/>
        <v>4.7463533409048067</v>
      </c>
    </row>
    <row r="3732" spans="9:12">
      <c r="I3732">
        <v>3731</v>
      </c>
      <c r="J3732">
        <f t="shared" si="177"/>
        <v>35</v>
      </c>
      <c r="K3732" s="8">
        <f t="shared" si="178"/>
        <v>8.9987467753623562</v>
      </c>
      <c r="L3732" s="3">
        <f t="shared" si="179"/>
        <v>6.3643015984056817</v>
      </c>
    </row>
    <row r="3733" spans="9:12">
      <c r="I3733">
        <v>3732</v>
      </c>
      <c r="J3733">
        <f t="shared" si="177"/>
        <v>36</v>
      </c>
      <c r="K3733" s="8">
        <f t="shared" si="178"/>
        <v>10.05685058182047</v>
      </c>
      <c r="L3733" s="3">
        <f t="shared" si="179"/>
        <v>7.1326708531033525</v>
      </c>
    </row>
    <row r="3734" spans="9:12">
      <c r="I3734">
        <v>3733</v>
      </c>
      <c r="J3734">
        <f t="shared" si="177"/>
        <v>37</v>
      </c>
      <c r="K3734" s="8">
        <f t="shared" si="178"/>
        <v>10.134272801523451</v>
      </c>
      <c r="L3734" s="3">
        <f t="shared" si="179"/>
        <v>7.1888929864017408</v>
      </c>
    </row>
    <row r="3735" spans="9:12">
      <c r="I3735">
        <v>3734</v>
      </c>
      <c r="J3735">
        <f t="shared" si="177"/>
        <v>38</v>
      </c>
      <c r="K3735" s="8">
        <f t="shared" si="178"/>
        <v>10.211695032670484</v>
      </c>
      <c r="L3735" s="3">
        <f t="shared" si="179"/>
        <v>7.2451151280105179</v>
      </c>
    </row>
    <row r="3736" spans="9:12">
      <c r="I3736">
        <v>3735</v>
      </c>
      <c r="J3736">
        <f t="shared" si="177"/>
        <v>39</v>
      </c>
      <c r="K3736" s="8">
        <f t="shared" si="178"/>
        <v>9.8761987129646016</v>
      </c>
      <c r="L3736" s="3">
        <f t="shared" si="179"/>
        <v>7.001485858790585</v>
      </c>
    </row>
    <row r="3737" spans="9:12">
      <c r="I3737">
        <v>3736</v>
      </c>
      <c r="J3737">
        <f t="shared" si="177"/>
        <v>40</v>
      </c>
      <c r="K3737" s="8">
        <f t="shared" si="178"/>
        <v>10.960109914567127</v>
      </c>
      <c r="L3737" s="3">
        <f t="shared" si="179"/>
        <v>7.7885958162924327</v>
      </c>
    </row>
    <row r="3738" spans="9:12">
      <c r="I3738">
        <v>3737</v>
      </c>
      <c r="J3738">
        <f t="shared" si="177"/>
        <v>41</v>
      </c>
      <c r="K3738" s="8">
        <f t="shared" si="178"/>
        <v>11.527872927653359</v>
      </c>
      <c r="L3738" s="3">
        <f t="shared" si="179"/>
        <v>8.2008915102945892</v>
      </c>
    </row>
    <row r="3739" spans="9:12">
      <c r="I3739">
        <v>3738</v>
      </c>
      <c r="J3739">
        <f t="shared" si="177"/>
        <v>42</v>
      </c>
      <c r="K3739" s="8">
        <f t="shared" si="178"/>
        <v>11.545077876813874</v>
      </c>
      <c r="L3739" s="3">
        <f t="shared" si="179"/>
        <v>8.2133853260080283</v>
      </c>
    </row>
    <row r="3740" spans="9:12">
      <c r="I3740">
        <v>3739</v>
      </c>
      <c r="J3740">
        <f t="shared" si="177"/>
        <v>43</v>
      </c>
      <c r="K3740" s="8">
        <f t="shared" si="178"/>
        <v>11.923586552198406</v>
      </c>
      <c r="L3740" s="3">
        <f t="shared" si="179"/>
        <v>8.4882491220049001</v>
      </c>
    </row>
    <row r="3741" spans="9:12">
      <c r="I3741">
        <v>3740</v>
      </c>
      <c r="J3741">
        <f t="shared" si="177"/>
        <v>44</v>
      </c>
      <c r="K3741" s="8">
        <f t="shared" si="178"/>
        <v>13.110727391511602</v>
      </c>
      <c r="L3741" s="3">
        <f t="shared" si="179"/>
        <v>9.3503219322120685</v>
      </c>
    </row>
    <row r="3742" spans="9:12">
      <c r="I3742">
        <v>3741</v>
      </c>
      <c r="J3742">
        <f t="shared" si="177"/>
        <v>45</v>
      </c>
      <c r="K3742" s="8">
        <f t="shared" si="178"/>
        <v>12.697808840696641</v>
      </c>
      <c r="L3742" s="3">
        <f t="shared" si="179"/>
        <v>9.0504705214109151</v>
      </c>
    </row>
    <row r="3743" spans="9:12">
      <c r="I3743">
        <v>3742</v>
      </c>
      <c r="J3743">
        <f t="shared" si="177"/>
        <v>46</v>
      </c>
      <c r="K3743" s="8">
        <f t="shared" si="178"/>
        <v>9.8761987129646016</v>
      </c>
      <c r="L3743" s="3">
        <f t="shared" si="179"/>
        <v>7.001485858790585</v>
      </c>
    </row>
    <row r="3744" spans="9:12">
      <c r="I3744">
        <v>3743</v>
      </c>
      <c r="J3744">
        <f t="shared" si="177"/>
        <v>47</v>
      </c>
      <c r="K3744" s="8">
        <f t="shared" si="178"/>
        <v>6.1771366476391698</v>
      </c>
      <c r="L3744" s="3">
        <f t="shared" si="179"/>
        <v>4.3153169357917793</v>
      </c>
    </row>
    <row r="3745" spans="9:12">
      <c r="I3745">
        <v>3744</v>
      </c>
      <c r="J3745">
        <f t="shared" si="177"/>
        <v>48</v>
      </c>
      <c r="K3745" s="8">
        <f t="shared" si="178"/>
        <v>4.6372945280941469</v>
      </c>
      <c r="L3745" s="3">
        <f t="shared" si="179"/>
        <v>3.1971210323979404</v>
      </c>
    </row>
    <row r="3746" spans="9:12">
      <c r="I3746">
        <v>3745</v>
      </c>
      <c r="J3746">
        <f t="shared" si="177"/>
        <v>49</v>
      </c>
      <c r="K3746" s="8">
        <f t="shared" si="178"/>
        <v>3.957699408459606</v>
      </c>
      <c r="L3746" s="3">
        <f t="shared" si="179"/>
        <v>2.7036155820038936</v>
      </c>
    </row>
    <row r="3747" spans="9:12">
      <c r="I3747">
        <v>3746</v>
      </c>
      <c r="J3747">
        <f t="shared" si="177"/>
        <v>50</v>
      </c>
      <c r="K3747" s="8">
        <f t="shared" si="178"/>
        <v>3.6394080150575681</v>
      </c>
      <c r="L3747" s="3">
        <f t="shared" si="179"/>
        <v>2.4724801118994408</v>
      </c>
    </row>
    <row r="3748" spans="9:12">
      <c r="I3748">
        <v>3747</v>
      </c>
      <c r="J3748">
        <f t="shared" si="177"/>
        <v>51</v>
      </c>
      <c r="K3748" s="8">
        <f t="shared" si="178"/>
        <v>3.5275759085003555</v>
      </c>
      <c r="L3748" s="3">
        <f t="shared" si="179"/>
        <v>2.3912703555010855</v>
      </c>
    </row>
    <row r="3749" spans="9:12">
      <c r="I3749">
        <v>3748</v>
      </c>
      <c r="J3749">
        <f t="shared" si="177"/>
        <v>52</v>
      </c>
      <c r="K3749" s="8">
        <f t="shared" si="178"/>
        <v>3.5619857953545435</v>
      </c>
      <c r="L3749" s="3">
        <f t="shared" si="179"/>
        <v>2.4162579786010223</v>
      </c>
    </row>
    <row r="3750" spans="9:12">
      <c r="I3750">
        <v>3749</v>
      </c>
      <c r="J3750">
        <f t="shared" si="177"/>
        <v>53</v>
      </c>
      <c r="K3750" s="8">
        <f t="shared" si="178"/>
        <v>3.5877932019210328</v>
      </c>
      <c r="L3750" s="3">
        <f t="shared" si="179"/>
        <v>2.4349986896996341</v>
      </c>
    </row>
    <row r="3751" spans="9:12">
      <c r="I3751">
        <v>3750</v>
      </c>
      <c r="J3751">
        <f t="shared" si="177"/>
        <v>54</v>
      </c>
      <c r="K3751" s="8">
        <f t="shared" si="178"/>
        <v>4.1813636215723626</v>
      </c>
      <c r="L3751" s="3">
        <f t="shared" si="179"/>
        <v>2.8660350947993924</v>
      </c>
    </row>
    <row r="3752" spans="9:12">
      <c r="I3752">
        <v>3751</v>
      </c>
      <c r="J3752">
        <f t="shared" si="177"/>
        <v>55</v>
      </c>
      <c r="K3752" s="8">
        <f t="shared" si="178"/>
        <v>5.3512995345830285</v>
      </c>
      <c r="L3752" s="3">
        <f t="shared" si="179"/>
        <v>3.7156141058920342</v>
      </c>
    </row>
    <row r="3753" spans="9:12">
      <c r="I3753">
        <v>3752</v>
      </c>
      <c r="J3753">
        <f t="shared" si="177"/>
        <v>56</v>
      </c>
      <c r="K3753" s="8">
        <f t="shared" si="178"/>
        <v>5.6007711657144341</v>
      </c>
      <c r="L3753" s="3">
        <f t="shared" si="179"/>
        <v>3.8967743381024249</v>
      </c>
    </row>
    <row r="3754" spans="9:12">
      <c r="I3754">
        <v>3753</v>
      </c>
      <c r="J3754">
        <f t="shared" si="177"/>
        <v>57</v>
      </c>
      <c r="K3754" s="8">
        <f t="shared" si="178"/>
        <v>6.5728502607437749</v>
      </c>
      <c r="L3754" s="3">
        <f t="shared" si="179"/>
        <v>4.6026745391943189</v>
      </c>
    </row>
    <row r="3755" spans="9:12">
      <c r="I3755">
        <v>3754</v>
      </c>
      <c r="J3755">
        <f t="shared" si="177"/>
        <v>58</v>
      </c>
      <c r="K3755" s="8">
        <f t="shared" si="178"/>
        <v>7.7083762869343211</v>
      </c>
      <c r="L3755" s="3">
        <f t="shared" si="179"/>
        <v>5.4272659272117636</v>
      </c>
    </row>
    <row r="3756" spans="9:12">
      <c r="I3756">
        <v>3755</v>
      </c>
      <c r="J3756">
        <f t="shared" si="177"/>
        <v>59</v>
      </c>
      <c r="K3756" s="8">
        <f t="shared" si="178"/>
        <v>8.9471319622084984</v>
      </c>
      <c r="L3756" s="3">
        <f t="shared" si="179"/>
        <v>6.3268201761932952</v>
      </c>
    </row>
    <row r="3757" spans="9:12">
      <c r="I3757">
        <v>3756</v>
      </c>
      <c r="J3757">
        <f t="shared" si="177"/>
        <v>60</v>
      </c>
      <c r="K3757" s="8">
        <f t="shared" si="178"/>
        <v>9.5923172064448163</v>
      </c>
      <c r="L3757" s="3">
        <f t="shared" si="179"/>
        <v>6.7953380118064493</v>
      </c>
    </row>
    <row r="3758" spans="9:12">
      <c r="I3758">
        <v>3757</v>
      </c>
      <c r="J3758">
        <f t="shared" si="177"/>
        <v>61</v>
      </c>
      <c r="K3758" s="8">
        <f t="shared" si="178"/>
        <v>10.289117263779689</v>
      </c>
      <c r="L3758" s="3">
        <f t="shared" si="179"/>
        <v>7.3013372695918282</v>
      </c>
    </row>
    <row r="3759" spans="9:12">
      <c r="I3759">
        <v>3758</v>
      </c>
      <c r="J3759">
        <f t="shared" si="177"/>
        <v>62</v>
      </c>
      <c r="K3759" s="8">
        <f t="shared" si="178"/>
        <v>10.082657988377044</v>
      </c>
      <c r="L3759" s="3">
        <f t="shared" si="179"/>
        <v>7.1514115641947642</v>
      </c>
    </row>
    <row r="3760" spans="9:12">
      <c r="I3760">
        <v>3759</v>
      </c>
      <c r="J3760">
        <f t="shared" si="177"/>
        <v>63</v>
      </c>
      <c r="K3760" s="8">
        <f t="shared" si="178"/>
        <v>10.693433345762497</v>
      </c>
      <c r="L3760" s="3">
        <f t="shared" si="179"/>
        <v>7.5949417767103933</v>
      </c>
    </row>
    <row r="3761" spans="9:12">
      <c r="I3761">
        <v>3760</v>
      </c>
      <c r="J3761">
        <f t="shared" si="177"/>
        <v>64</v>
      </c>
      <c r="K3761" s="8">
        <f t="shared" si="178"/>
        <v>11.665512452227857</v>
      </c>
      <c r="L3761" s="3">
        <f t="shared" si="179"/>
        <v>8.3008419861068461</v>
      </c>
    </row>
    <row r="3762" spans="9:12">
      <c r="I3762">
        <v>3761</v>
      </c>
      <c r="J3762">
        <f t="shared" si="177"/>
        <v>65</v>
      </c>
      <c r="K3762" s="8">
        <f t="shared" si="178"/>
        <v>12.302095227583447</v>
      </c>
      <c r="L3762" s="3">
        <f t="shared" si="179"/>
        <v>8.7631129180021397</v>
      </c>
    </row>
    <row r="3763" spans="9:12">
      <c r="I3763">
        <v>3762</v>
      </c>
      <c r="J3763">
        <f t="shared" si="177"/>
        <v>66</v>
      </c>
      <c r="K3763" s="8">
        <f t="shared" si="178"/>
        <v>12.19886558988428</v>
      </c>
      <c r="L3763" s="3">
        <f t="shared" si="179"/>
        <v>8.6881500653051731</v>
      </c>
    </row>
    <row r="3764" spans="9:12">
      <c r="I3764">
        <v>3763</v>
      </c>
      <c r="J3764">
        <f t="shared" si="177"/>
        <v>67</v>
      </c>
      <c r="K3764" s="8">
        <f t="shared" si="178"/>
        <v>12.955882940658928</v>
      </c>
      <c r="L3764" s="3">
        <f t="shared" si="179"/>
        <v>9.2378776573029704</v>
      </c>
    </row>
    <row r="3765" spans="9:12">
      <c r="I3765">
        <v>3764</v>
      </c>
      <c r="J3765">
        <f t="shared" si="177"/>
        <v>68</v>
      </c>
      <c r="K3765" s="8">
        <f t="shared" si="178"/>
        <v>13.205354560335138</v>
      </c>
      <c r="L3765" s="3">
        <f t="shared" si="179"/>
        <v>9.4190378811948765</v>
      </c>
    </row>
    <row r="3766" spans="9:12">
      <c r="I3766">
        <v>3765</v>
      </c>
      <c r="J3766">
        <f t="shared" si="177"/>
        <v>69</v>
      </c>
      <c r="K3766" s="8">
        <f t="shared" si="178"/>
        <v>12.680603902968109</v>
      </c>
      <c r="L3766" s="3">
        <f t="shared" si="179"/>
        <v>9.0379767139991056</v>
      </c>
    </row>
    <row r="3767" spans="9:12">
      <c r="I3767">
        <v>3766</v>
      </c>
      <c r="J3767">
        <f t="shared" si="177"/>
        <v>70</v>
      </c>
      <c r="K3767" s="8">
        <f t="shared" si="178"/>
        <v>10.32352713921653</v>
      </c>
      <c r="L3767" s="3">
        <f t="shared" si="179"/>
        <v>7.3263248844007647</v>
      </c>
    </row>
    <row r="3768" spans="9:12">
      <c r="I3768">
        <v>3767</v>
      </c>
      <c r="J3768">
        <f t="shared" si="177"/>
        <v>71</v>
      </c>
      <c r="K3768" s="8">
        <f t="shared" si="178"/>
        <v>5.686795854263508</v>
      </c>
      <c r="L3768" s="3">
        <f t="shared" si="179"/>
        <v>3.959243375093521</v>
      </c>
    </row>
    <row r="3769" spans="9:12">
      <c r="I3769">
        <v>3768</v>
      </c>
      <c r="J3769">
        <f t="shared" si="177"/>
        <v>72</v>
      </c>
      <c r="K3769" s="8">
        <f t="shared" si="178"/>
        <v>4.5734086992681142</v>
      </c>
      <c r="L3769" s="3">
        <f t="shared" si="179"/>
        <v>3.1507286969945563</v>
      </c>
    </row>
    <row r="3770" spans="9:12">
      <c r="I3770">
        <v>3769</v>
      </c>
      <c r="J3770">
        <f t="shared" si="177"/>
        <v>73</v>
      </c>
      <c r="K3770" s="8">
        <f t="shared" si="178"/>
        <v>3.8372648330349848</v>
      </c>
      <c r="L3770" s="3">
        <f t="shared" si="179"/>
        <v>2.6161589218973509</v>
      </c>
    </row>
    <row r="3771" spans="9:12">
      <c r="I3771">
        <v>3770</v>
      </c>
      <c r="J3771">
        <f t="shared" si="177"/>
        <v>74</v>
      </c>
      <c r="K3771" s="8">
        <f t="shared" si="178"/>
        <v>3.6049981396238691</v>
      </c>
      <c r="L3771" s="3">
        <f t="shared" si="179"/>
        <v>2.4474924970927856</v>
      </c>
    </row>
    <row r="3772" spans="9:12">
      <c r="I3772">
        <v>3771</v>
      </c>
      <c r="J3772">
        <f t="shared" si="177"/>
        <v>75</v>
      </c>
      <c r="K3772" s="8">
        <f t="shared" si="178"/>
        <v>3.5017685019336913</v>
      </c>
      <c r="L3772" s="3">
        <f t="shared" si="179"/>
        <v>2.3725296444023467</v>
      </c>
    </row>
    <row r="3773" spans="9:12">
      <c r="I3773">
        <v>3772</v>
      </c>
      <c r="J3773">
        <f t="shared" si="177"/>
        <v>76</v>
      </c>
      <c r="K3773" s="8">
        <f t="shared" si="178"/>
        <v>3.4415512085125766</v>
      </c>
      <c r="L3773" s="3">
        <f t="shared" si="179"/>
        <v>2.3288013102034806</v>
      </c>
    </row>
    <row r="3774" spans="9:12">
      <c r="I3774">
        <v>3773</v>
      </c>
      <c r="J3774">
        <f t="shared" si="177"/>
        <v>77</v>
      </c>
      <c r="K3774" s="8">
        <f t="shared" si="178"/>
        <v>3.6222030773387068</v>
      </c>
      <c r="L3774" s="3">
        <f t="shared" si="179"/>
        <v>2.4599863044946524</v>
      </c>
    </row>
    <row r="3775" spans="9:12">
      <c r="I3775">
        <v>3774</v>
      </c>
      <c r="J3775">
        <f t="shared" si="177"/>
        <v>78</v>
      </c>
      <c r="K3775" s="8">
        <f t="shared" si="178"/>
        <v>4.0351216395963982</v>
      </c>
      <c r="L3775" s="3">
        <f t="shared" si="179"/>
        <v>2.7598377236052367</v>
      </c>
    </row>
    <row r="3776" spans="9:12">
      <c r="I3776">
        <v>3775</v>
      </c>
      <c r="J3776">
        <f t="shared" si="177"/>
        <v>79</v>
      </c>
      <c r="K3776" s="8">
        <f t="shared" si="178"/>
        <v>5.1792501346057565</v>
      </c>
      <c r="L3776" s="3">
        <f t="shared" si="179"/>
        <v>3.5906760152955792</v>
      </c>
    </row>
    <row r="3777" spans="9:12">
      <c r="I3777">
        <v>3776</v>
      </c>
      <c r="J3777">
        <f t="shared" si="177"/>
        <v>80</v>
      </c>
      <c r="K3777" s="8">
        <f t="shared" si="178"/>
        <v>5.3599020034549909</v>
      </c>
      <c r="L3777" s="3">
        <f t="shared" si="179"/>
        <v>3.7218610096035287</v>
      </c>
    </row>
    <row r="3778" spans="9:12">
      <c r="I3778">
        <v>3777</v>
      </c>
      <c r="J3778">
        <f t="shared" si="177"/>
        <v>81</v>
      </c>
      <c r="K3778" s="8">
        <f t="shared" si="178"/>
        <v>6.5728502607437749</v>
      </c>
      <c r="L3778" s="3">
        <f t="shared" si="179"/>
        <v>4.6026745391943189</v>
      </c>
    </row>
    <row r="3779" spans="9:12">
      <c r="I3779">
        <v>3778</v>
      </c>
      <c r="J3779">
        <f t="shared" ref="J3779:J3842" si="180">MOD(I3779-1,168)+1</f>
        <v>82</v>
      </c>
      <c r="K3779" s="8">
        <f t="shared" ref="K3779:K3842" si="181">INDEX($D$2:$D$169,J3779)</f>
        <v>7.6911713492149101</v>
      </c>
      <c r="L3779" s="3">
        <f t="shared" ref="L3779:L3842" si="182">INDEX($B$2:$B$169,J3779)</f>
        <v>5.4147721198065755</v>
      </c>
    </row>
    <row r="3780" spans="9:12">
      <c r="I3780">
        <v>3779</v>
      </c>
      <c r="J3780">
        <f t="shared" si="180"/>
        <v>83</v>
      </c>
      <c r="K3780" s="8">
        <f t="shared" si="181"/>
        <v>8.44818869999132</v>
      </c>
      <c r="L3780" s="3">
        <f t="shared" si="182"/>
        <v>5.9644997118056509</v>
      </c>
    </row>
    <row r="3781" spans="9:12">
      <c r="I3781">
        <v>3780</v>
      </c>
      <c r="J3781">
        <f t="shared" si="180"/>
        <v>84</v>
      </c>
      <c r="K3781" s="8">
        <f t="shared" si="181"/>
        <v>9.7213542507003172</v>
      </c>
      <c r="L3781" s="3">
        <f t="shared" si="182"/>
        <v>6.8890415755946526</v>
      </c>
    </row>
    <row r="3782" spans="9:12">
      <c r="I3782">
        <v>3781</v>
      </c>
      <c r="J3782">
        <f t="shared" si="180"/>
        <v>85</v>
      </c>
      <c r="K3782" s="8">
        <f t="shared" si="181"/>
        <v>9.4116653375920656</v>
      </c>
      <c r="L3782" s="3">
        <f t="shared" si="182"/>
        <v>6.6641530174959458</v>
      </c>
    </row>
    <row r="3783" spans="9:12">
      <c r="I3783">
        <v>3782</v>
      </c>
      <c r="J3783">
        <f t="shared" si="180"/>
        <v>86</v>
      </c>
      <c r="K3783" s="8">
        <f t="shared" si="181"/>
        <v>8.8869146687804381</v>
      </c>
      <c r="L3783" s="3">
        <f t="shared" si="182"/>
        <v>6.2830918419893855</v>
      </c>
    </row>
    <row r="3784" spans="9:12">
      <c r="I3784">
        <v>3783</v>
      </c>
      <c r="J3784">
        <f t="shared" si="180"/>
        <v>87</v>
      </c>
      <c r="K3784" s="8">
        <f t="shared" si="181"/>
        <v>9.3428455753118698</v>
      </c>
      <c r="L3784" s="3">
        <f t="shared" si="182"/>
        <v>6.6141777795949395</v>
      </c>
    </row>
    <row r="3785" spans="9:12">
      <c r="I3785">
        <v>3784</v>
      </c>
      <c r="J3785">
        <f t="shared" si="180"/>
        <v>88</v>
      </c>
      <c r="K3785" s="8">
        <f t="shared" si="181"/>
        <v>10.022440694977359</v>
      </c>
      <c r="L3785" s="3">
        <f t="shared" si="182"/>
        <v>7.1076832300114594</v>
      </c>
    </row>
    <row r="3786" spans="9:12">
      <c r="I3786">
        <v>3785</v>
      </c>
      <c r="J3786">
        <f t="shared" si="180"/>
        <v>89</v>
      </c>
      <c r="K3786" s="8">
        <f t="shared" si="181"/>
        <v>11.407438352229571</v>
      </c>
      <c r="L3786" s="3">
        <f t="shared" si="182"/>
        <v>8.1134348501886517</v>
      </c>
    </row>
    <row r="3787" spans="9:12">
      <c r="I3787">
        <v>3786</v>
      </c>
      <c r="J3787">
        <f t="shared" si="180"/>
        <v>90</v>
      </c>
      <c r="K3787" s="8">
        <f t="shared" si="181"/>
        <v>10.805265463753559</v>
      </c>
      <c r="L3787" s="3">
        <f t="shared" si="182"/>
        <v>7.6761515414117323</v>
      </c>
    </row>
    <row r="3788" spans="9:12">
      <c r="I3788">
        <v>3787</v>
      </c>
      <c r="J3788">
        <f t="shared" si="180"/>
        <v>91</v>
      </c>
      <c r="K3788" s="8">
        <f t="shared" si="181"/>
        <v>11.510667989938058</v>
      </c>
      <c r="L3788" s="3">
        <f t="shared" si="182"/>
        <v>8.1883977028923862</v>
      </c>
    </row>
    <row r="3789" spans="9:12">
      <c r="I3789">
        <v>3788</v>
      </c>
      <c r="J3789">
        <f t="shared" si="180"/>
        <v>92</v>
      </c>
      <c r="K3789" s="8">
        <f t="shared" si="181"/>
        <v>10.891290152295355</v>
      </c>
      <c r="L3789" s="3">
        <f t="shared" si="182"/>
        <v>7.7386205783975424</v>
      </c>
    </row>
    <row r="3790" spans="9:12">
      <c r="I3790">
        <v>3789</v>
      </c>
      <c r="J3790">
        <f t="shared" si="180"/>
        <v>93</v>
      </c>
      <c r="K3790" s="8">
        <f t="shared" si="181"/>
        <v>8.413778824565842</v>
      </c>
      <c r="L3790" s="3">
        <f t="shared" si="182"/>
        <v>5.9395120970049655</v>
      </c>
    </row>
    <row r="3791" spans="9:12">
      <c r="I3791">
        <v>3790</v>
      </c>
      <c r="J3791">
        <f t="shared" si="180"/>
        <v>94</v>
      </c>
      <c r="K3791" s="8">
        <f t="shared" si="181"/>
        <v>7.4847120738051238</v>
      </c>
      <c r="L3791" s="3">
        <f t="shared" si="182"/>
        <v>5.2648464144043263</v>
      </c>
    </row>
    <row r="3792" spans="9:12">
      <c r="I3792">
        <v>3791</v>
      </c>
      <c r="J3792">
        <f t="shared" si="180"/>
        <v>95</v>
      </c>
      <c r="K3792" s="8">
        <f t="shared" si="181"/>
        <v>5.574963747710953</v>
      </c>
      <c r="L3792" s="3">
        <f t="shared" si="182"/>
        <v>3.8780336186985482</v>
      </c>
    </row>
    <row r="3793" spans="9:12">
      <c r="I3793">
        <v>3792</v>
      </c>
      <c r="J3793">
        <f t="shared" si="180"/>
        <v>96</v>
      </c>
      <c r="K3793" s="8">
        <f t="shared" si="181"/>
        <v>4.5598722969739542</v>
      </c>
      <c r="L3793" s="3">
        <f t="shared" si="182"/>
        <v>3.1408988908086517</v>
      </c>
    </row>
    <row r="3794" spans="9:12">
      <c r="I3794">
        <v>3793</v>
      </c>
      <c r="J3794">
        <f t="shared" si="180"/>
        <v>97</v>
      </c>
      <c r="K3794" s="8">
        <f t="shared" si="181"/>
        <v>4.508257483820338</v>
      </c>
      <c r="L3794" s="3">
        <f t="shared" si="182"/>
        <v>3.1034174685964411</v>
      </c>
    </row>
    <row r="3795" spans="9:12">
      <c r="I3795">
        <v>3794</v>
      </c>
      <c r="J3795">
        <f t="shared" si="180"/>
        <v>98</v>
      </c>
      <c r="K3795" s="8">
        <f t="shared" si="181"/>
        <v>4.2071710395746598</v>
      </c>
      <c r="L3795" s="3">
        <f t="shared" si="182"/>
        <v>2.8847758142024102</v>
      </c>
    </row>
    <row r="3796" spans="9:12">
      <c r="I3796">
        <v>3795</v>
      </c>
      <c r="J3796">
        <f t="shared" si="180"/>
        <v>99</v>
      </c>
      <c r="K3796" s="8">
        <f t="shared" si="181"/>
        <v>4.1469537461525778</v>
      </c>
      <c r="L3796" s="3">
        <f t="shared" si="182"/>
        <v>2.8410474800028416</v>
      </c>
    </row>
    <row r="3797" spans="9:12">
      <c r="I3797">
        <v>3796</v>
      </c>
      <c r="J3797">
        <f t="shared" si="180"/>
        <v>100</v>
      </c>
      <c r="K3797" s="8">
        <f t="shared" si="181"/>
        <v>3.7856500084815865</v>
      </c>
      <c r="L3797" s="3">
        <f t="shared" si="182"/>
        <v>2.5786774914068955</v>
      </c>
    </row>
    <row r="3798" spans="9:12">
      <c r="I3798">
        <v>3797</v>
      </c>
      <c r="J3798">
        <f t="shared" si="180"/>
        <v>101</v>
      </c>
      <c r="K3798" s="8">
        <f t="shared" si="181"/>
        <v>3.7254327150450841</v>
      </c>
      <c r="L3798" s="3">
        <f t="shared" si="182"/>
        <v>2.5349491571968552</v>
      </c>
    </row>
    <row r="3799" spans="9:12">
      <c r="I3799">
        <v>3798</v>
      </c>
      <c r="J3799">
        <f t="shared" si="180"/>
        <v>102</v>
      </c>
      <c r="K3799" s="8">
        <f t="shared" si="181"/>
        <v>3.9663018773063348</v>
      </c>
      <c r="L3799" s="3">
        <f t="shared" si="182"/>
        <v>2.7098624856970641</v>
      </c>
    </row>
    <row r="3800" spans="9:12">
      <c r="I3800">
        <v>3799</v>
      </c>
      <c r="J3800">
        <f t="shared" si="180"/>
        <v>103</v>
      </c>
      <c r="K3800" s="8">
        <f t="shared" si="181"/>
        <v>4.7319216969516216</v>
      </c>
      <c r="L3800" s="3">
        <f t="shared" si="182"/>
        <v>3.2658369814053936</v>
      </c>
    </row>
    <row r="3801" spans="9:12">
      <c r="I3801">
        <v>3800</v>
      </c>
      <c r="J3801">
        <f t="shared" si="180"/>
        <v>104</v>
      </c>
      <c r="K3801" s="8">
        <f t="shared" si="181"/>
        <v>4.9899957969128304</v>
      </c>
      <c r="L3801" s="3">
        <f t="shared" si="182"/>
        <v>3.4532441172966641</v>
      </c>
    </row>
    <row r="3802" spans="9:12">
      <c r="I3802">
        <v>3801</v>
      </c>
      <c r="J3802">
        <f t="shared" si="180"/>
        <v>105</v>
      </c>
      <c r="K3802" s="8">
        <f t="shared" si="181"/>
        <v>5.4889390477245135</v>
      </c>
      <c r="L3802" s="3">
        <f t="shared" si="182"/>
        <v>3.815564573401915</v>
      </c>
    </row>
    <row r="3803" spans="9:12">
      <c r="I3803">
        <v>3802</v>
      </c>
      <c r="J3803">
        <f t="shared" si="180"/>
        <v>106</v>
      </c>
      <c r="K3803" s="8">
        <f t="shared" si="181"/>
        <v>6.9857688115529939</v>
      </c>
      <c r="L3803" s="3">
        <f t="shared" si="182"/>
        <v>4.9025259499913005</v>
      </c>
    </row>
    <row r="3804" spans="9:12">
      <c r="I3804">
        <v>3803</v>
      </c>
      <c r="J3804">
        <f t="shared" si="180"/>
        <v>107</v>
      </c>
      <c r="K3804" s="8">
        <f t="shared" si="181"/>
        <v>7.3470725492316351</v>
      </c>
      <c r="L3804" s="3">
        <f t="shared" si="182"/>
        <v>5.1648959385928022</v>
      </c>
    </row>
    <row r="3805" spans="9:12">
      <c r="I3805">
        <v>3804</v>
      </c>
      <c r="J3805">
        <f t="shared" si="180"/>
        <v>108</v>
      </c>
      <c r="K3805" s="8">
        <f t="shared" si="181"/>
        <v>8.9643368999252289</v>
      </c>
      <c r="L3805" s="3">
        <f t="shared" si="182"/>
        <v>6.3393139835965373</v>
      </c>
    </row>
    <row r="3806" spans="9:12">
      <c r="I3806">
        <v>3805</v>
      </c>
      <c r="J3806">
        <f t="shared" si="180"/>
        <v>109</v>
      </c>
      <c r="K3806" s="8">
        <f t="shared" si="181"/>
        <v>8.2847417688564207</v>
      </c>
      <c r="L3806" s="3">
        <f t="shared" si="182"/>
        <v>5.8458085248992031</v>
      </c>
    </row>
    <row r="3807" spans="9:12">
      <c r="I3807">
        <v>3806</v>
      </c>
      <c r="J3807">
        <f t="shared" si="180"/>
        <v>110</v>
      </c>
      <c r="K3807" s="8">
        <f t="shared" si="181"/>
        <v>7.8202083934834921</v>
      </c>
      <c r="L3807" s="3">
        <f t="shared" si="182"/>
        <v>5.5084756836042787</v>
      </c>
    </row>
    <row r="3808" spans="9:12">
      <c r="I3808">
        <v>3807</v>
      </c>
      <c r="J3808">
        <f t="shared" si="180"/>
        <v>111</v>
      </c>
      <c r="K3808" s="8">
        <f t="shared" si="181"/>
        <v>7.6567614737909047</v>
      </c>
      <c r="L3808" s="3">
        <f t="shared" si="182"/>
        <v>5.3897845050069595</v>
      </c>
    </row>
    <row r="3809" spans="9:12">
      <c r="I3809">
        <v>3808</v>
      </c>
      <c r="J3809">
        <f t="shared" si="180"/>
        <v>112</v>
      </c>
      <c r="K3809" s="8">
        <f t="shared" si="181"/>
        <v>7.7255812246199724</v>
      </c>
      <c r="L3809" s="3">
        <f t="shared" si="182"/>
        <v>5.4397597345924362</v>
      </c>
    </row>
    <row r="3810" spans="9:12">
      <c r="I3810">
        <v>3809</v>
      </c>
      <c r="J3810">
        <f t="shared" si="180"/>
        <v>113</v>
      </c>
      <c r="K3810" s="8">
        <f t="shared" si="181"/>
        <v>7.3728799672343257</v>
      </c>
      <c r="L3810" s="3">
        <f t="shared" si="182"/>
        <v>5.1836366579961046</v>
      </c>
    </row>
    <row r="3811" spans="9:12">
      <c r="I3811">
        <v>3810</v>
      </c>
      <c r="J3811">
        <f t="shared" si="180"/>
        <v>114</v>
      </c>
      <c r="K3811" s="8">
        <f t="shared" si="181"/>
        <v>7.5449293558009831</v>
      </c>
      <c r="L3811" s="3">
        <f t="shared" si="182"/>
        <v>5.3085747403064492</v>
      </c>
    </row>
    <row r="3812" spans="9:12">
      <c r="I3812">
        <v>3811</v>
      </c>
      <c r="J3812">
        <f t="shared" si="180"/>
        <v>115</v>
      </c>
      <c r="K3812" s="8">
        <f t="shared" si="181"/>
        <v>7.0803959804152843</v>
      </c>
      <c r="L3812" s="3">
        <f t="shared" si="182"/>
        <v>4.9712418990022513</v>
      </c>
    </row>
    <row r="3813" spans="9:12">
      <c r="I3813">
        <v>3812</v>
      </c>
      <c r="J3813">
        <f t="shared" si="180"/>
        <v>116</v>
      </c>
      <c r="K3813" s="8">
        <f t="shared" si="181"/>
        <v>7.7771960492043837</v>
      </c>
      <c r="L3813" s="3">
        <f t="shared" si="182"/>
        <v>5.4772411651054114</v>
      </c>
    </row>
    <row r="3814" spans="9:12">
      <c r="I3814">
        <v>3813</v>
      </c>
      <c r="J3814">
        <f t="shared" si="180"/>
        <v>117</v>
      </c>
      <c r="K3814" s="8">
        <f t="shared" si="181"/>
        <v>7.3470725492316351</v>
      </c>
      <c r="L3814" s="3">
        <f t="shared" si="182"/>
        <v>5.1648959385928022</v>
      </c>
    </row>
    <row r="3815" spans="9:12">
      <c r="I3815">
        <v>3814</v>
      </c>
      <c r="J3815">
        <f t="shared" si="180"/>
        <v>118</v>
      </c>
      <c r="K3815" s="8">
        <f t="shared" si="181"/>
        <v>6.5556453230244944</v>
      </c>
      <c r="L3815" s="3">
        <f t="shared" si="182"/>
        <v>4.5901807317892258</v>
      </c>
    </row>
    <row r="3816" spans="9:12">
      <c r="I3816">
        <v>3815</v>
      </c>
      <c r="J3816">
        <f t="shared" si="180"/>
        <v>119</v>
      </c>
      <c r="K3816" s="8">
        <f t="shared" si="181"/>
        <v>4.9211760346445939</v>
      </c>
      <c r="L3816" s="3">
        <f t="shared" si="182"/>
        <v>3.403268879404342</v>
      </c>
    </row>
    <row r="3817" spans="9:12">
      <c r="I3817">
        <v>3816</v>
      </c>
      <c r="J3817">
        <f t="shared" si="180"/>
        <v>120</v>
      </c>
      <c r="K3817" s="8">
        <f t="shared" si="181"/>
        <v>4.5954365762316387</v>
      </c>
      <c r="L3817" s="3">
        <f t="shared" si="182"/>
        <v>3.1667248056010382</v>
      </c>
    </row>
    <row r="3818" spans="9:12">
      <c r="I3818">
        <v>3817</v>
      </c>
      <c r="J3818">
        <f t="shared" si="180"/>
        <v>121</v>
      </c>
      <c r="K3818" s="8">
        <f t="shared" si="181"/>
        <v>3.8458673019029437</v>
      </c>
      <c r="L3818" s="3">
        <f t="shared" si="182"/>
        <v>2.6224058256059379</v>
      </c>
    </row>
    <row r="3819" spans="9:12">
      <c r="I3819">
        <v>3818</v>
      </c>
      <c r="J3819">
        <f t="shared" si="180"/>
        <v>122</v>
      </c>
      <c r="K3819" s="8">
        <f t="shared" si="181"/>
        <v>3.4243462707975612</v>
      </c>
      <c r="L3819" s="3">
        <f t="shared" si="182"/>
        <v>2.316307502801485</v>
      </c>
    </row>
    <row r="3820" spans="9:12">
      <c r="I3820">
        <v>3819</v>
      </c>
      <c r="J3820">
        <f t="shared" si="180"/>
        <v>123</v>
      </c>
      <c r="K3820" s="8">
        <f t="shared" si="181"/>
        <v>3.3383215708066611</v>
      </c>
      <c r="L3820" s="3">
        <f t="shared" si="182"/>
        <v>2.253838457501613</v>
      </c>
    </row>
    <row r="3821" spans="9:12">
      <c r="I3821">
        <v>3820</v>
      </c>
      <c r="J3821">
        <f t="shared" si="180"/>
        <v>124</v>
      </c>
      <c r="K3821" s="8">
        <f t="shared" si="181"/>
        <v>3.3039116953887202</v>
      </c>
      <c r="L3821" s="3">
        <f t="shared" si="182"/>
        <v>2.2288508427064011</v>
      </c>
    </row>
    <row r="3822" spans="9:12">
      <c r="I3822">
        <v>3821</v>
      </c>
      <c r="J3822">
        <f t="shared" si="180"/>
        <v>125</v>
      </c>
      <c r="K3822" s="8">
        <f t="shared" si="181"/>
        <v>3.2608993396717185</v>
      </c>
      <c r="L3822" s="3">
        <f t="shared" si="182"/>
        <v>2.1976163159016138</v>
      </c>
    </row>
    <row r="3823" spans="9:12">
      <c r="I3823">
        <v>3822</v>
      </c>
      <c r="J3823">
        <f t="shared" si="180"/>
        <v>126</v>
      </c>
      <c r="K3823" s="8">
        <f t="shared" si="181"/>
        <v>3.4071413330952076</v>
      </c>
      <c r="L3823" s="3">
        <f t="shared" si="182"/>
        <v>2.3038136954086839</v>
      </c>
    </row>
    <row r="3824" spans="9:12">
      <c r="I3824">
        <v>3823</v>
      </c>
      <c r="J3824">
        <f t="shared" si="180"/>
        <v>127</v>
      </c>
      <c r="K3824" s="8">
        <f t="shared" si="181"/>
        <v>4.9555859214919664</v>
      </c>
      <c r="L3824" s="3">
        <f t="shared" si="182"/>
        <v>3.4282565024993299</v>
      </c>
    </row>
    <row r="3825" spans="9:12">
      <c r="I3825">
        <v>3824</v>
      </c>
      <c r="J3825">
        <f t="shared" si="180"/>
        <v>128</v>
      </c>
      <c r="K3825" s="8">
        <f t="shared" si="181"/>
        <v>6.5556453230244944</v>
      </c>
      <c r="L3825" s="3">
        <f t="shared" si="182"/>
        <v>4.5901807317892258</v>
      </c>
    </row>
    <row r="3826" spans="9:12">
      <c r="I3826">
        <v>3825</v>
      </c>
      <c r="J3826">
        <f t="shared" si="180"/>
        <v>129</v>
      </c>
      <c r="K3826" s="8">
        <f t="shared" si="181"/>
        <v>7.2524453804014364</v>
      </c>
      <c r="L3826" s="3">
        <f t="shared" si="182"/>
        <v>5.0961799896051554</v>
      </c>
    </row>
    <row r="3827" spans="9:12">
      <c r="I3827">
        <v>3826</v>
      </c>
      <c r="J3827">
        <f t="shared" si="180"/>
        <v>130</v>
      </c>
      <c r="K3827" s="8">
        <f t="shared" si="181"/>
        <v>7.6997738180573734</v>
      </c>
      <c r="L3827" s="3">
        <f t="shared" si="182"/>
        <v>5.4210190234966484</v>
      </c>
    </row>
    <row r="3828" spans="9:12">
      <c r="I3828">
        <v>3827</v>
      </c>
      <c r="J3828">
        <f t="shared" si="180"/>
        <v>131</v>
      </c>
      <c r="K3828" s="8">
        <f t="shared" si="181"/>
        <v>7.8632207491916137</v>
      </c>
      <c r="L3828" s="3">
        <f t="shared" si="182"/>
        <v>5.5397102104026184</v>
      </c>
    </row>
    <row r="3829" spans="9:12">
      <c r="I3829">
        <v>3828</v>
      </c>
      <c r="J3829">
        <f t="shared" si="180"/>
        <v>132</v>
      </c>
      <c r="K3829" s="8">
        <f t="shared" si="181"/>
        <v>7.6051466492276365</v>
      </c>
      <c r="L3829" s="3">
        <f t="shared" si="182"/>
        <v>5.3523030745093374</v>
      </c>
    </row>
    <row r="3830" spans="9:12">
      <c r="I3830">
        <v>3829</v>
      </c>
      <c r="J3830">
        <f t="shared" si="180"/>
        <v>133</v>
      </c>
      <c r="K3830" s="8">
        <f t="shared" si="181"/>
        <v>8.2589343622974702</v>
      </c>
      <c r="L3830" s="3">
        <f t="shared" si="182"/>
        <v>5.8270678138060656</v>
      </c>
    </row>
    <row r="3831" spans="9:12">
      <c r="I3831">
        <v>3830</v>
      </c>
      <c r="J3831">
        <f t="shared" si="180"/>
        <v>134</v>
      </c>
      <c r="K3831" s="8">
        <f t="shared" si="181"/>
        <v>8.5686232868226249</v>
      </c>
      <c r="L3831" s="3">
        <f t="shared" si="182"/>
        <v>6.0519563801954508</v>
      </c>
    </row>
    <row r="3832" spans="9:12">
      <c r="I3832">
        <v>3831</v>
      </c>
      <c r="J3832">
        <f t="shared" si="180"/>
        <v>135</v>
      </c>
      <c r="K3832" s="8">
        <f t="shared" si="181"/>
        <v>8.6374430376844202</v>
      </c>
      <c r="L3832" s="3">
        <f t="shared" si="182"/>
        <v>6.1019316098046934</v>
      </c>
    </row>
    <row r="3833" spans="9:12">
      <c r="I3833">
        <v>3832</v>
      </c>
      <c r="J3833">
        <f t="shared" si="180"/>
        <v>136</v>
      </c>
      <c r="K3833" s="8">
        <f t="shared" si="181"/>
        <v>7.8030034557639265</v>
      </c>
      <c r="L3833" s="3">
        <f t="shared" si="182"/>
        <v>5.4959818761989787</v>
      </c>
    </row>
    <row r="3834" spans="9:12">
      <c r="I3834">
        <v>3833</v>
      </c>
      <c r="J3834">
        <f t="shared" si="180"/>
        <v>137</v>
      </c>
      <c r="K3834" s="8">
        <f t="shared" si="181"/>
        <v>7.6997738180573734</v>
      </c>
      <c r="L3834" s="3">
        <f t="shared" si="182"/>
        <v>5.4210190234966484</v>
      </c>
    </row>
    <row r="3835" spans="9:12">
      <c r="I3835">
        <v>3834</v>
      </c>
      <c r="J3835">
        <f t="shared" si="180"/>
        <v>138</v>
      </c>
      <c r="K3835" s="8">
        <f t="shared" si="181"/>
        <v>7.6481590049170771</v>
      </c>
      <c r="L3835" s="3">
        <f t="shared" si="182"/>
        <v>5.383537601294111</v>
      </c>
    </row>
    <row r="3836" spans="9:12">
      <c r="I3836">
        <v>3835</v>
      </c>
      <c r="J3836">
        <f t="shared" si="180"/>
        <v>139</v>
      </c>
      <c r="K3836" s="8">
        <f t="shared" si="181"/>
        <v>7.3040602049550785</v>
      </c>
      <c r="L3836" s="3">
        <f t="shared" si="182"/>
        <v>5.1336614200957866</v>
      </c>
    </row>
    <row r="3837" spans="9:12">
      <c r="I3837">
        <v>3836</v>
      </c>
      <c r="J3837">
        <f t="shared" si="180"/>
        <v>140</v>
      </c>
      <c r="K3837" s="8">
        <f t="shared" si="181"/>
        <v>7.3126626738282887</v>
      </c>
      <c r="L3837" s="3">
        <f t="shared" si="182"/>
        <v>5.1399083238081875</v>
      </c>
    </row>
    <row r="3838" spans="9:12">
      <c r="I3838">
        <v>3837</v>
      </c>
      <c r="J3838">
        <f t="shared" si="180"/>
        <v>141</v>
      </c>
      <c r="K3838" s="8">
        <f t="shared" si="181"/>
        <v>6.641670023040982</v>
      </c>
      <c r="L3838" s="3">
        <f t="shared" si="182"/>
        <v>4.652649777107678</v>
      </c>
    </row>
    <row r="3839" spans="9:12">
      <c r="I3839">
        <v>3838</v>
      </c>
      <c r="J3839">
        <f t="shared" si="180"/>
        <v>142</v>
      </c>
      <c r="K3839" s="8">
        <f t="shared" si="181"/>
        <v>5.9878823099465972</v>
      </c>
      <c r="L3839" s="3">
        <f t="shared" si="182"/>
        <v>4.1778850377931214</v>
      </c>
    </row>
    <row r="3840" spans="9:12">
      <c r="I3840">
        <v>3839</v>
      </c>
      <c r="J3840">
        <f t="shared" si="180"/>
        <v>143</v>
      </c>
      <c r="K3840" s="8">
        <f t="shared" si="181"/>
        <v>5.0846229657713602</v>
      </c>
      <c r="L3840" s="3">
        <f t="shared" si="182"/>
        <v>3.5219600663048842</v>
      </c>
    </row>
    <row r="3841" spans="9:12">
      <c r="I3841">
        <v>3840</v>
      </c>
      <c r="J3841">
        <f t="shared" si="180"/>
        <v>144</v>
      </c>
      <c r="K3841" s="8">
        <f t="shared" si="181"/>
        <v>4.4566426592674873</v>
      </c>
      <c r="L3841" s="3">
        <f t="shared" si="182"/>
        <v>3.0659360381063832</v>
      </c>
    </row>
    <row r="3842" spans="9:12">
      <c r="I3842">
        <v>3841</v>
      </c>
      <c r="J3842">
        <f t="shared" si="180"/>
        <v>145</v>
      </c>
      <c r="K3842" s="8">
        <f t="shared" si="181"/>
        <v>3.9749043461746432</v>
      </c>
      <c r="L3842" s="3">
        <f t="shared" si="182"/>
        <v>2.7161093894059052</v>
      </c>
    </row>
    <row r="3843" spans="9:12">
      <c r="I3843">
        <v>3842</v>
      </c>
      <c r="J3843">
        <f t="shared" ref="J3843:J3906" si="183">MOD(I3843-1,168)+1</f>
        <v>146</v>
      </c>
      <c r="K3843" s="8">
        <f t="shared" ref="K3843:K3906" si="184">INDEX($D$2:$D$169,J3843)</f>
        <v>3.759842601898657</v>
      </c>
      <c r="L3843" s="3">
        <f t="shared" ref="L3843:L3906" si="185">INDEX($B$2:$B$169,J3843)</f>
        <v>2.5599367802963453</v>
      </c>
    </row>
    <row r="3844" spans="9:12">
      <c r="I3844">
        <v>3843</v>
      </c>
      <c r="J3844">
        <f t="shared" si="183"/>
        <v>147</v>
      </c>
      <c r="K3844" s="8">
        <f t="shared" si="184"/>
        <v>3.6910228396264859</v>
      </c>
      <c r="L3844" s="3">
        <f t="shared" si="185"/>
        <v>2.5099615424011663</v>
      </c>
    </row>
    <row r="3845" spans="9:12">
      <c r="I3845">
        <v>3844</v>
      </c>
      <c r="J3845">
        <f t="shared" si="183"/>
        <v>148</v>
      </c>
      <c r="K3845" s="8">
        <f t="shared" si="184"/>
        <v>3.6824203707758691</v>
      </c>
      <c r="L3845" s="3">
        <f t="shared" si="185"/>
        <v>2.5037146387051719</v>
      </c>
    </row>
    <row r="3846" spans="9:12">
      <c r="I3846">
        <v>3845</v>
      </c>
      <c r="J3846">
        <f t="shared" si="183"/>
        <v>149</v>
      </c>
      <c r="K3846" s="8">
        <f t="shared" si="184"/>
        <v>3.6824203707758691</v>
      </c>
      <c r="L3846" s="3">
        <f t="shared" si="185"/>
        <v>2.5037146387051719</v>
      </c>
    </row>
    <row r="3847" spans="9:12">
      <c r="I3847">
        <v>3846</v>
      </c>
      <c r="J3847">
        <f t="shared" si="183"/>
        <v>150</v>
      </c>
      <c r="K3847" s="8">
        <f t="shared" si="184"/>
        <v>3.6910228396264859</v>
      </c>
      <c r="L3847" s="3">
        <f t="shared" si="185"/>
        <v>2.5099615424011663</v>
      </c>
    </row>
    <row r="3848" spans="9:12">
      <c r="I3848">
        <v>3847</v>
      </c>
      <c r="J3848">
        <f t="shared" si="183"/>
        <v>151</v>
      </c>
      <c r="K3848" s="8">
        <f t="shared" si="184"/>
        <v>4.800741459219025</v>
      </c>
      <c r="L3848" s="3">
        <f t="shared" si="185"/>
        <v>3.3158122192971109</v>
      </c>
    </row>
    <row r="3849" spans="9:12">
      <c r="I3849">
        <v>3848</v>
      </c>
      <c r="J3849">
        <f t="shared" si="183"/>
        <v>152</v>
      </c>
      <c r="K3849" s="8">
        <f t="shared" si="184"/>
        <v>6.3663909853319218</v>
      </c>
      <c r="L3849" s="3">
        <f t="shared" si="185"/>
        <v>4.4527488337905679</v>
      </c>
    </row>
    <row r="3850" spans="9:12">
      <c r="I3850">
        <v>3849</v>
      </c>
      <c r="J3850">
        <f t="shared" si="183"/>
        <v>153</v>
      </c>
      <c r="K3850" s="8">
        <f t="shared" si="184"/>
        <v>6.9943712918488057</v>
      </c>
      <c r="L3850" s="3">
        <f t="shared" si="185"/>
        <v>4.908772861998516</v>
      </c>
    </row>
    <row r="3851" spans="9:12">
      <c r="I3851">
        <v>3850</v>
      </c>
      <c r="J3851">
        <f t="shared" si="183"/>
        <v>154</v>
      </c>
      <c r="K3851" s="8">
        <f t="shared" si="184"/>
        <v>7.5707367738037412</v>
      </c>
      <c r="L3851" s="3">
        <f t="shared" si="185"/>
        <v>5.3273154597098014</v>
      </c>
    </row>
    <row r="3852" spans="9:12">
      <c r="I3852">
        <v>3851</v>
      </c>
      <c r="J3852">
        <f t="shared" si="183"/>
        <v>155</v>
      </c>
      <c r="K3852" s="8">
        <f t="shared" si="184"/>
        <v>7.4158923115344244</v>
      </c>
      <c r="L3852" s="3">
        <f t="shared" si="185"/>
        <v>5.2148711765102158</v>
      </c>
    </row>
    <row r="3853" spans="9:12">
      <c r="I3853">
        <v>3852</v>
      </c>
      <c r="J3853">
        <f t="shared" si="183"/>
        <v>156</v>
      </c>
      <c r="K3853" s="8">
        <f t="shared" si="184"/>
        <v>7.5879417115112373</v>
      </c>
      <c r="L3853" s="3">
        <f t="shared" si="185"/>
        <v>5.3398092671063369</v>
      </c>
    </row>
    <row r="3854" spans="9:12">
      <c r="I3854">
        <v>3853</v>
      </c>
      <c r="J3854">
        <f t="shared" si="183"/>
        <v>157</v>
      </c>
      <c r="K3854" s="8">
        <f t="shared" si="184"/>
        <v>8.3191516557015728</v>
      </c>
      <c r="L3854" s="3">
        <f t="shared" si="185"/>
        <v>5.8707961479925785</v>
      </c>
    </row>
    <row r="3855" spans="9:12">
      <c r="I3855">
        <v>3854</v>
      </c>
      <c r="J3855">
        <f t="shared" si="183"/>
        <v>158</v>
      </c>
      <c r="K3855" s="8">
        <f t="shared" si="184"/>
        <v>8.6546479754012609</v>
      </c>
      <c r="L3855" s="3">
        <f t="shared" si="185"/>
        <v>6.1144254172080137</v>
      </c>
    </row>
    <row r="3856" spans="9:12">
      <c r="I3856">
        <v>3855</v>
      </c>
      <c r="J3856">
        <f t="shared" si="183"/>
        <v>159</v>
      </c>
      <c r="K3856" s="8">
        <f t="shared" si="184"/>
        <v>8.9299270130836579</v>
      </c>
      <c r="L3856" s="3">
        <f t="shared" si="185"/>
        <v>6.3143263605057625</v>
      </c>
    </row>
    <row r="3857" spans="9:12">
      <c r="I3857">
        <v>3856</v>
      </c>
      <c r="J3857">
        <f t="shared" si="183"/>
        <v>160</v>
      </c>
      <c r="K3857" s="8">
        <f t="shared" si="184"/>
        <v>8.8008899687934949</v>
      </c>
      <c r="L3857" s="3">
        <f t="shared" si="185"/>
        <v>6.2206227966923873</v>
      </c>
    </row>
    <row r="3858" spans="9:12">
      <c r="I3858">
        <v>3857</v>
      </c>
      <c r="J3858">
        <f t="shared" si="183"/>
        <v>161</v>
      </c>
      <c r="K3858" s="8">
        <f t="shared" si="184"/>
        <v>9.583714726160963</v>
      </c>
      <c r="L3858" s="3">
        <f t="shared" si="185"/>
        <v>6.7890910998079166</v>
      </c>
    </row>
    <row r="3859" spans="9:12">
      <c r="I3859">
        <v>3858</v>
      </c>
      <c r="J3859">
        <f t="shared" si="183"/>
        <v>162</v>
      </c>
      <c r="K3859" s="8">
        <f t="shared" si="184"/>
        <v>9.0761690064731013</v>
      </c>
      <c r="L3859" s="3">
        <f t="shared" si="185"/>
        <v>6.4205237399881092</v>
      </c>
    </row>
    <row r="3860" spans="9:12">
      <c r="I3860">
        <v>3859</v>
      </c>
      <c r="J3860">
        <f t="shared" si="183"/>
        <v>163</v>
      </c>
      <c r="K3860" s="8">
        <f t="shared" si="184"/>
        <v>9.4460752130177656</v>
      </c>
      <c r="L3860" s="3">
        <f t="shared" si="185"/>
        <v>6.6891406322967919</v>
      </c>
    </row>
    <row r="3861" spans="9:12">
      <c r="I3861">
        <v>3860</v>
      </c>
      <c r="J3861">
        <f t="shared" si="183"/>
        <v>164</v>
      </c>
      <c r="K3861" s="8">
        <f t="shared" si="184"/>
        <v>8.0610775557274206</v>
      </c>
      <c r="L3861" s="3">
        <f t="shared" si="185"/>
        <v>5.6833890120919097</v>
      </c>
    </row>
    <row r="3862" spans="9:12">
      <c r="I3862">
        <v>3861</v>
      </c>
      <c r="J3862">
        <f t="shared" si="183"/>
        <v>165</v>
      </c>
      <c r="K3862" s="8">
        <f t="shared" si="184"/>
        <v>11.269798839128708</v>
      </c>
      <c r="L3862" s="3">
        <f t="shared" si="185"/>
        <v>8.0134843827082687</v>
      </c>
    </row>
    <row r="3863" spans="9:12">
      <c r="I3863">
        <v>3862</v>
      </c>
      <c r="J3863">
        <f t="shared" si="183"/>
        <v>166</v>
      </c>
      <c r="K3863" s="8">
        <f t="shared" si="184"/>
        <v>9.1707961753385092</v>
      </c>
      <c r="L3863" s="3">
        <f t="shared" si="185"/>
        <v>6.4892396890013249</v>
      </c>
    </row>
    <row r="3864" spans="9:12">
      <c r="I3864">
        <v>3863</v>
      </c>
      <c r="J3864">
        <f t="shared" si="183"/>
        <v>167</v>
      </c>
      <c r="K3864" s="8">
        <f t="shared" si="184"/>
        <v>5.4717341100053236</v>
      </c>
      <c r="L3864" s="3">
        <f t="shared" si="185"/>
        <v>3.8030707659968876</v>
      </c>
    </row>
    <row r="3865" spans="9:12">
      <c r="I3865">
        <v>3864</v>
      </c>
      <c r="J3865">
        <f t="shared" si="183"/>
        <v>168</v>
      </c>
      <c r="K3865" s="8">
        <f t="shared" si="184"/>
        <v>4.8093439280904358</v>
      </c>
      <c r="L3865" s="3">
        <f t="shared" si="185"/>
        <v>3.3220591230082048</v>
      </c>
    </row>
    <row r="3866" spans="9:12">
      <c r="I3866">
        <v>3865</v>
      </c>
      <c r="J3866">
        <f t="shared" si="183"/>
        <v>1</v>
      </c>
      <c r="K3866" s="8">
        <f t="shared" si="184"/>
        <v>3.3125141642244995</v>
      </c>
      <c r="L3866" s="3">
        <f t="shared" si="185"/>
        <v>2.2350977463916202</v>
      </c>
    </row>
    <row r="3867" spans="9:12">
      <c r="I3867">
        <v>3866</v>
      </c>
      <c r="J3867">
        <f t="shared" si="183"/>
        <v>2</v>
      </c>
      <c r="K3867" s="8">
        <f t="shared" si="184"/>
        <v>3.2006820576830686</v>
      </c>
      <c r="L3867" s="3">
        <f t="shared" si="185"/>
        <v>2.1538879900047254</v>
      </c>
    </row>
    <row r="3868" spans="9:12">
      <c r="I3868">
        <v>3867</v>
      </c>
      <c r="J3868">
        <f t="shared" si="183"/>
        <v>3</v>
      </c>
      <c r="K3868" s="8">
        <f t="shared" si="184"/>
        <v>3.1920795888202096</v>
      </c>
      <c r="L3868" s="3">
        <f t="shared" si="185"/>
        <v>2.1476410862998412</v>
      </c>
    </row>
    <row r="3869" spans="9:12">
      <c r="I3869">
        <v>3868</v>
      </c>
      <c r="J3869">
        <f t="shared" si="183"/>
        <v>4</v>
      </c>
      <c r="K3869" s="8">
        <f t="shared" si="184"/>
        <v>3.3297191019432955</v>
      </c>
      <c r="L3869" s="3">
        <f t="shared" si="185"/>
        <v>2.2475915537963611</v>
      </c>
    </row>
    <row r="3870" spans="9:12">
      <c r="I3870">
        <v>3869</v>
      </c>
      <c r="J3870">
        <f t="shared" si="183"/>
        <v>5</v>
      </c>
      <c r="K3870" s="8">
        <f t="shared" si="184"/>
        <v>3.3469240396582434</v>
      </c>
      <c r="L3870" s="3">
        <f t="shared" si="185"/>
        <v>2.2600853611983078</v>
      </c>
    </row>
    <row r="3871" spans="9:12">
      <c r="I3871">
        <v>3870</v>
      </c>
      <c r="J3871">
        <f t="shared" si="183"/>
        <v>6</v>
      </c>
      <c r="K3871" s="8">
        <f t="shared" si="184"/>
        <v>3.7856500084815865</v>
      </c>
      <c r="L3871" s="3">
        <f t="shared" si="185"/>
        <v>2.5786774914068955</v>
      </c>
    </row>
    <row r="3872" spans="9:12">
      <c r="I3872">
        <v>3871</v>
      </c>
      <c r="J3872">
        <f t="shared" si="183"/>
        <v>7</v>
      </c>
      <c r="K3872" s="8">
        <f t="shared" si="184"/>
        <v>4.5254624215396388</v>
      </c>
      <c r="L3872" s="3">
        <f t="shared" si="185"/>
        <v>3.1159112760015488</v>
      </c>
    </row>
    <row r="3873" spans="9:12">
      <c r="I3873">
        <v>3872</v>
      </c>
      <c r="J3873">
        <f t="shared" si="183"/>
        <v>8</v>
      </c>
      <c r="K3873" s="8">
        <f t="shared" si="184"/>
        <v>5.213660010044225</v>
      </c>
      <c r="L3873" s="3">
        <f t="shared" si="185"/>
        <v>3.6156636301056975</v>
      </c>
    </row>
    <row r="3874" spans="9:12">
      <c r="I3874">
        <v>3873</v>
      </c>
      <c r="J3874">
        <f t="shared" si="183"/>
        <v>9</v>
      </c>
      <c r="K3874" s="8">
        <f t="shared" si="184"/>
        <v>5.1878526034773413</v>
      </c>
      <c r="L3874" s="3">
        <f t="shared" si="185"/>
        <v>3.5969229190067993</v>
      </c>
    </row>
    <row r="3875" spans="9:12">
      <c r="I3875">
        <v>3874</v>
      </c>
      <c r="J3875">
        <f t="shared" si="183"/>
        <v>10</v>
      </c>
      <c r="K3875" s="8">
        <f t="shared" si="184"/>
        <v>6.7448996607476879</v>
      </c>
      <c r="L3875" s="3">
        <f t="shared" si="185"/>
        <v>4.7276126298101202</v>
      </c>
    </row>
    <row r="3876" spans="9:12">
      <c r="I3876">
        <v>3875</v>
      </c>
      <c r="J3876">
        <f t="shared" si="183"/>
        <v>11</v>
      </c>
      <c r="K3876" s="8">
        <f t="shared" si="184"/>
        <v>8.8783121999388985</v>
      </c>
      <c r="L3876" s="3">
        <f t="shared" si="185"/>
        <v>6.276844938299984</v>
      </c>
    </row>
    <row r="3877" spans="9:12">
      <c r="I3877">
        <v>3876</v>
      </c>
      <c r="J3877">
        <f t="shared" si="183"/>
        <v>12</v>
      </c>
      <c r="K3877" s="8">
        <f t="shared" si="184"/>
        <v>9.867596232681251</v>
      </c>
      <c r="L3877" s="3">
        <f t="shared" si="185"/>
        <v>6.9952389467924174</v>
      </c>
    </row>
    <row r="3878" spans="9:12">
      <c r="I3878">
        <v>3877</v>
      </c>
      <c r="J3878">
        <f t="shared" si="183"/>
        <v>13</v>
      </c>
      <c r="K3878" s="8">
        <f t="shared" si="184"/>
        <v>10.254707388352784</v>
      </c>
      <c r="L3878" s="3">
        <f t="shared" si="185"/>
        <v>7.2763496547901072</v>
      </c>
    </row>
    <row r="3879" spans="9:12">
      <c r="I3879">
        <v>3878</v>
      </c>
      <c r="J3879">
        <f t="shared" si="183"/>
        <v>14</v>
      </c>
      <c r="K3879" s="8">
        <f t="shared" si="184"/>
        <v>10.031043163816857</v>
      </c>
      <c r="L3879" s="3">
        <f t="shared" si="185"/>
        <v>7.1139301336993785</v>
      </c>
    </row>
    <row r="3880" spans="9:12">
      <c r="I3880">
        <v>3879</v>
      </c>
      <c r="J3880">
        <f t="shared" si="183"/>
        <v>15</v>
      </c>
      <c r="K3880" s="8">
        <f t="shared" si="184"/>
        <v>9.9364159949902842</v>
      </c>
      <c r="L3880" s="3">
        <f t="shared" si="185"/>
        <v>7.0452141847143661</v>
      </c>
    </row>
    <row r="3881" spans="9:12">
      <c r="I3881">
        <v>3880</v>
      </c>
      <c r="J3881">
        <f t="shared" si="183"/>
        <v>16</v>
      </c>
      <c r="K3881" s="8">
        <f t="shared" si="184"/>
        <v>11.149364252257968</v>
      </c>
      <c r="L3881" s="3">
        <f t="shared" si="185"/>
        <v>7.9260277142898339</v>
      </c>
    </row>
    <row r="3882" spans="9:12">
      <c r="I3882">
        <v>3881</v>
      </c>
      <c r="J3882">
        <f t="shared" si="183"/>
        <v>17</v>
      </c>
      <c r="K3882" s="8">
        <f t="shared" si="184"/>
        <v>12.50855450298633</v>
      </c>
      <c r="L3882" s="3">
        <f t="shared" si="185"/>
        <v>8.9130386233993768</v>
      </c>
    </row>
    <row r="3883" spans="9:12">
      <c r="I3883">
        <v>3882</v>
      </c>
      <c r="J3883">
        <f t="shared" si="183"/>
        <v>18</v>
      </c>
      <c r="K3883" s="8">
        <f t="shared" si="184"/>
        <v>12.259082871877105</v>
      </c>
      <c r="L3883" s="3">
        <f t="shared" si="185"/>
        <v>8.7318783912050932</v>
      </c>
    </row>
    <row r="3884" spans="9:12">
      <c r="I3884">
        <v>3883</v>
      </c>
      <c r="J3884">
        <f t="shared" si="183"/>
        <v>19</v>
      </c>
      <c r="K3884" s="8">
        <f t="shared" si="184"/>
        <v>12.801038478384998</v>
      </c>
      <c r="L3884" s="3">
        <f t="shared" si="185"/>
        <v>9.1254333741000337</v>
      </c>
    </row>
    <row r="3885" spans="9:12">
      <c r="I3885">
        <v>3884</v>
      </c>
      <c r="J3885">
        <f t="shared" si="183"/>
        <v>20</v>
      </c>
      <c r="K3885" s="8">
        <f t="shared" si="184"/>
        <v>12.732218716124958</v>
      </c>
      <c r="L3885" s="3">
        <f t="shared" si="185"/>
        <v>9.0754581362136637</v>
      </c>
    </row>
    <row r="3886" spans="9:12">
      <c r="I3886">
        <v>3885</v>
      </c>
      <c r="J3886">
        <f t="shared" si="183"/>
        <v>21</v>
      </c>
      <c r="K3886" s="8">
        <f t="shared" si="184"/>
        <v>13.317186678335919</v>
      </c>
      <c r="L3886" s="3">
        <f t="shared" si="185"/>
        <v>9.5002476459032721</v>
      </c>
    </row>
    <row r="3887" spans="9:12">
      <c r="I3887">
        <v>3886</v>
      </c>
      <c r="J3887">
        <f t="shared" si="183"/>
        <v>22</v>
      </c>
      <c r="K3887" s="8">
        <f t="shared" si="184"/>
        <v>9.2568208753248591</v>
      </c>
      <c r="L3887" s="3">
        <f t="shared" si="185"/>
        <v>6.5517087342978924</v>
      </c>
    </row>
    <row r="3888" spans="9:12">
      <c r="I3888">
        <v>3887</v>
      </c>
      <c r="J3888">
        <f t="shared" si="183"/>
        <v>23</v>
      </c>
      <c r="K3888" s="8">
        <f t="shared" si="184"/>
        <v>5.3857094100180039</v>
      </c>
      <c r="L3888" s="3">
        <f t="shared" si="185"/>
        <v>3.7406017206996167</v>
      </c>
    </row>
    <row r="3889" spans="9:12">
      <c r="I3889">
        <v>3888</v>
      </c>
      <c r="J3889">
        <f t="shared" si="183"/>
        <v>24</v>
      </c>
      <c r="K3889" s="8">
        <f t="shared" si="184"/>
        <v>3.6704435108937936</v>
      </c>
      <c r="L3889" s="3">
        <f t="shared" si="185"/>
        <v>2.4950173342960578</v>
      </c>
    </row>
    <row r="3890" spans="9:12">
      <c r="I3890">
        <v>3889</v>
      </c>
      <c r="J3890">
        <f t="shared" si="183"/>
        <v>25</v>
      </c>
      <c r="K3890" s="8">
        <f t="shared" si="184"/>
        <v>3.5705882642052709</v>
      </c>
      <c r="L3890" s="3">
        <f t="shared" si="185"/>
        <v>2.4225048822970963</v>
      </c>
    </row>
    <row r="3891" spans="9:12">
      <c r="I3891">
        <v>3890</v>
      </c>
      <c r="J3891">
        <f t="shared" si="183"/>
        <v>26</v>
      </c>
      <c r="K3891" s="8">
        <f t="shared" si="184"/>
        <v>3.4587561576479233</v>
      </c>
      <c r="L3891" s="3">
        <f t="shared" si="185"/>
        <v>2.3412951258986432</v>
      </c>
    </row>
    <row r="3892" spans="9:12">
      <c r="I3892">
        <v>3891</v>
      </c>
      <c r="J3892">
        <f t="shared" si="183"/>
        <v>27</v>
      </c>
      <c r="K3892" s="8">
        <f t="shared" si="184"/>
        <v>3.3555265085105512</v>
      </c>
      <c r="L3892" s="3">
        <f t="shared" si="185"/>
        <v>2.2663322648955297</v>
      </c>
    </row>
    <row r="3893" spans="9:12">
      <c r="I3893">
        <v>3892</v>
      </c>
      <c r="J3893">
        <f t="shared" si="183"/>
        <v>28</v>
      </c>
      <c r="K3893" s="8">
        <f t="shared" si="184"/>
        <v>3.4415512085125766</v>
      </c>
      <c r="L3893" s="3">
        <f t="shared" si="185"/>
        <v>2.3288013102034806</v>
      </c>
    </row>
    <row r="3894" spans="9:12">
      <c r="I3894">
        <v>3893</v>
      </c>
      <c r="J3894">
        <f t="shared" si="183"/>
        <v>29</v>
      </c>
      <c r="K3894" s="8">
        <f t="shared" si="184"/>
        <v>3.6910228396264859</v>
      </c>
      <c r="L3894" s="3">
        <f t="shared" si="185"/>
        <v>2.5099615424011663</v>
      </c>
    </row>
    <row r="3895" spans="9:12">
      <c r="I3895">
        <v>3894</v>
      </c>
      <c r="J3895">
        <f t="shared" si="183"/>
        <v>30</v>
      </c>
      <c r="K3895" s="8">
        <f t="shared" si="184"/>
        <v>3.9404944707404397</v>
      </c>
      <c r="L3895" s="3">
        <f t="shared" si="185"/>
        <v>2.6911217745988836</v>
      </c>
    </row>
    <row r="3896" spans="9:12">
      <c r="I3896">
        <v>3895</v>
      </c>
      <c r="J3896">
        <f t="shared" si="183"/>
        <v>31</v>
      </c>
      <c r="K3896" s="8">
        <f t="shared" si="184"/>
        <v>4.8093439280904358</v>
      </c>
      <c r="L3896" s="3">
        <f t="shared" si="185"/>
        <v>3.3220591230082048</v>
      </c>
    </row>
    <row r="3897" spans="9:12">
      <c r="I3897">
        <v>3896</v>
      </c>
      <c r="J3897">
        <f t="shared" si="183"/>
        <v>32</v>
      </c>
      <c r="K3897" s="8">
        <f t="shared" si="184"/>
        <v>5.1706476657615568</v>
      </c>
      <c r="L3897" s="3">
        <f t="shared" si="185"/>
        <v>3.584429111604245</v>
      </c>
    </row>
    <row r="3898" spans="9:12">
      <c r="I3898">
        <v>3897</v>
      </c>
      <c r="J3898">
        <f t="shared" si="183"/>
        <v>33</v>
      </c>
      <c r="K3898" s="8">
        <f t="shared" si="184"/>
        <v>5.8502427853913286</v>
      </c>
      <c r="L3898" s="3">
        <f t="shared" si="185"/>
        <v>4.0779345619948284</v>
      </c>
    </row>
    <row r="3899" spans="9:12">
      <c r="I3899">
        <v>3898</v>
      </c>
      <c r="J3899">
        <f t="shared" si="183"/>
        <v>34</v>
      </c>
      <c r="K3899" s="8">
        <f t="shared" si="184"/>
        <v>6.7707070673087717</v>
      </c>
      <c r="L3899" s="3">
        <f t="shared" si="185"/>
        <v>4.7463533409048067</v>
      </c>
    </row>
    <row r="3900" spans="9:12">
      <c r="I3900">
        <v>3899</v>
      </c>
      <c r="J3900">
        <f t="shared" si="183"/>
        <v>35</v>
      </c>
      <c r="K3900" s="8">
        <f t="shared" si="184"/>
        <v>8.9987467753623562</v>
      </c>
      <c r="L3900" s="3">
        <f t="shared" si="185"/>
        <v>6.3643015984056817</v>
      </c>
    </row>
    <row r="3901" spans="9:12">
      <c r="I3901">
        <v>3900</v>
      </c>
      <c r="J3901">
        <f t="shared" si="183"/>
        <v>36</v>
      </c>
      <c r="K3901" s="8">
        <f t="shared" si="184"/>
        <v>10.05685058182047</v>
      </c>
      <c r="L3901" s="3">
        <f t="shared" si="185"/>
        <v>7.1326708531033525</v>
      </c>
    </row>
    <row r="3902" spans="9:12">
      <c r="I3902">
        <v>3901</v>
      </c>
      <c r="J3902">
        <f t="shared" si="183"/>
        <v>37</v>
      </c>
      <c r="K3902" s="8">
        <f t="shared" si="184"/>
        <v>10.134272801523451</v>
      </c>
      <c r="L3902" s="3">
        <f t="shared" si="185"/>
        <v>7.1888929864017408</v>
      </c>
    </row>
    <row r="3903" spans="9:12">
      <c r="I3903">
        <v>3902</v>
      </c>
      <c r="J3903">
        <f t="shared" si="183"/>
        <v>38</v>
      </c>
      <c r="K3903" s="8">
        <f t="shared" si="184"/>
        <v>10.211695032670484</v>
      </c>
      <c r="L3903" s="3">
        <f t="shared" si="185"/>
        <v>7.2451151280105179</v>
      </c>
    </row>
    <row r="3904" spans="9:12">
      <c r="I3904">
        <v>3903</v>
      </c>
      <c r="J3904">
        <f t="shared" si="183"/>
        <v>39</v>
      </c>
      <c r="K3904" s="8">
        <f t="shared" si="184"/>
        <v>9.8761987129646016</v>
      </c>
      <c r="L3904" s="3">
        <f t="shared" si="185"/>
        <v>7.001485858790585</v>
      </c>
    </row>
    <row r="3905" spans="9:12">
      <c r="I3905">
        <v>3904</v>
      </c>
      <c r="J3905">
        <f t="shared" si="183"/>
        <v>40</v>
      </c>
      <c r="K3905" s="8">
        <f t="shared" si="184"/>
        <v>10.960109914567127</v>
      </c>
      <c r="L3905" s="3">
        <f t="shared" si="185"/>
        <v>7.7885958162924327</v>
      </c>
    </row>
    <row r="3906" spans="9:12">
      <c r="I3906">
        <v>3905</v>
      </c>
      <c r="J3906">
        <f t="shared" si="183"/>
        <v>41</v>
      </c>
      <c r="K3906" s="8">
        <f t="shared" si="184"/>
        <v>11.527872927653359</v>
      </c>
      <c r="L3906" s="3">
        <f t="shared" si="185"/>
        <v>8.2008915102945892</v>
      </c>
    </row>
    <row r="3907" spans="9:12">
      <c r="I3907">
        <v>3906</v>
      </c>
      <c r="J3907">
        <f t="shared" ref="J3907:J3970" si="186">MOD(I3907-1,168)+1</f>
        <v>42</v>
      </c>
      <c r="K3907" s="8">
        <f t="shared" ref="K3907:K3970" si="187">INDEX($D$2:$D$169,J3907)</f>
        <v>11.545077876813874</v>
      </c>
      <c r="L3907" s="3">
        <f t="shared" ref="L3907:L3970" si="188">INDEX($B$2:$B$169,J3907)</f>
        <v>8.2133853260080283</v>
      </c>
    </row>
    <row r="3908" spans="9:12">
      <c r="I3908">
        <v>3907</v>
      </c>
      <c r="J3908">
        <f t="shared" si="186"/>
        <v>43</v>
      </c>
      <c r="K3908" s="8">
        <f t="shared" si="187"/>
        <v>11.923586552198406</v>
      </c>
      <c r="L3908" s="3">
        <f t="shared" si="188"/>
        <v>8.4882491220049001</v>
      </c>
    </row>
    <row r="3909" spans="9:12">
      <c r="I3909">
        <v>3908</v>
      </c>
      <c r="J3909">
        <f t="shared" si="186"/>
        <v>44</v>
      </c>
      <c r="K3909" s="8">
        <f t="shared" si="187"/>
        <v>13.110727391511602</v>
      </c>
      <c r="L3909" s="3">
        <f t="shared" si="188"/>
        <v>9.3503219322120685</v>
      </c>
    </row>
    <row r="3910" spans="9:12">
      <c r="I3910">
        <v>3909</v>
      </c>
      <c r="J3910">
        <f t="shared" si="186"/>
        <v>45</v>
      </c>
      <c r="K3910" s="8">
        <f t="shared" si="187"/>
        <v>12.697808840696641</v>
      </c>
      <c r="L3910" s="3">
        <f t="shared" si="188"/>
        <v>9.0504705214109151</v>
      </c>
    </row>
    <row r="3911" spans="9:12">
      <c r="I3911">
        <v>3910</v>
      </c>
      <c r="J3911">
        <f t="shared" si="186"/>
        <v>46</v>
      </c>
      <c r="K3911" s="8">
        <f t="shared" si="187"/>
        <v>9.8761987129646016</v>
      </c>
      <c r="L3911" s="3">
        <f t="shared" si="188"/>
        <v>7.001485858790585</v>
      </c>
    </row>
    <row r="3912" spans="9:12">
      <c r="I3912">
        <v>3911</v>
      </c>
      <c r="J3912">
        <f t="shared" si="186"/>
        <v>47</v>
      </c>
      <c r="K3912" s="8">
        <f t="shared" si="187"/>
        <v>6.1771366476391698</v>
      </c>
      <c r="L3912" s="3">
        <f t="shared" si="188"/>
        <v>4.3153169357917793</v>
      </c>
    </row>
    <row r="3913" spans="9:12">
      <c r="I3913">
        <v>3912</v>
      </c>
      <c r="J3913">
        <f t="shared" si="186"/>
        <v>48</v>
      </c>
      <c r="K3913" s="8">
        <f t="shared" si="187"/>
        <v>4.6372945280941469</v>
      </c>
      <c r="L3913" s="3">
        <f t="shared" si="188"/>
        <v>3.1971210323979404</v>
      </c>
    </row>
    <row r="3914" spans="9:12">
      <c r="I3914">
        <v>3913</v>
      </c>
      <c r="J3914">
        <f t="shared" si="186"/>
        <v>49</v>
      </c>
      <c r="K3914" s="8">
        <f t="shared" si="187"/>
        <v>3.957699408459606</v>
      </c>
      <c r="L3914" s="3">
        <f t="shared" si="188"/>
        <v>2.7036155820038936</v>
      </c>
    </row>
    <row r="3915" spans="9:12">
      <c r="I3915">
        <v>3914</v>
      </c>
      <c r="J3915">
        <f t="shared" si="186"/>
        <v>50</v>
      </c>
      <c r="K3915" s="8">
        <f t="shared" si="187"/>
        <v>3.6394080150575681</v>
      </c>
      <c r="L3915" s="3">
        <f t="shared" si="188"/>
        <v>2.4724801118994408</v>
      </c>
    </row>
    <row r="3916" spans="9:12">
      <c r="I3916">
        <v>3915</v>
      </c>
      <c r="J3916">
        <f t="shared" si="186"/>
        <v>51</v>
      </c>
      <c r="K3916" s="8">
        <f t="shared" si="187"/>
        <v>3.5275759085003555</v>
      </c>
      <c r="L3916" s="3">
        <f t="shared" si="188"/>
        <v>2.3912703555010855</v>
      </c>
    </row>
    <row r="3917" spans="9:12">
      <c r="I3917">
        <v>3916</v>
      </c>
      <c r="J3917">
        <f t="shared" si="186"/>
        <v>52</v>
      </c>
      <c r="K3917" s="8">
        <f t="shared" si="187"/>
        <v>3.5619857953545435</v>
      </c>
      <c r="L3917" s="3">
        <f t="shared" si="188"/>
        <v>2.4162579786010223</v>
      </c>
    </row>
    <row r="3918" spans="9:12">
      <c r="I3918">
        <v>3917</v>
      </c>
      <c r="J3918">
        <f t="shared" si="186"/>
        <v>53</v>
      </c>
      <c r="K3918" s="8">
        <f t="shared" si="187"/>
        <v>3.5877932019210328</v>
      </c>
      <c r="L3918" s="3">
        <f t="shared" si="188"/>
        <v>2.4349986896996341</v>
      </c>
    </row>
    <row r="3919" spans="9:12">
      <c r="I3919">
        <v>3918</v>
      </c>
      <c r="J3919">
        <f t="shared" si="186"/>
        <v>54</v>
      </c>
      <c r="K3919" s="8">
        <f t="shared" si="187"/>
        <v>4.1813636215723626</v>
      </c>
      <c r="L3919" s="3">
        <f t="shared" si="188"/>
        <v>2.8660350947993924</v>
      </c>
    </row>
    <row r="3920" spans="9:12">
      <c r="I3920">
        <v>3919</v>
      </c>
      <c r="J3920">
        <f t="shared" si="186"/>
        <v>55</v>
      </c>
      <c r="K3920" s="8">
        <f t="shared" si="187"/>
        <v>5.3512995345830285</v>
      </c>
      <c r="L3920" s="3">
        <f t="shared" si="188"/>
        <v>3.7156141058920342</v>
      </c>
    </row>
    <row r="3921" spans="9:12">
      <c r="I3921">
        <v>3920</v>
      </c>
      <c r="J3921">
        <f t="shared" si="186"/>
        <v>56</v>
      </c>
      <c r="K3921" s="8">
        <f t="shared" si="187"/>
        <v>5.6007711657144341</v>
      </c>
      <c r="L3921" s="3">
        <f t="shared" si="188"/>
        <v>3.8967743381024249</v>
      </c>
    </row>
    <row r="3922" spans="9:12">
      <c r="I3922">
        <v>3921</v>
      </c>
      <c r="J3922">
        <f t="shared" si="186"/>
        <v>57</v>
      </c>
      <c r="K3922" s="8">
        <f t="shared" si="187"/>
        <v>6.5728502607437749</v>
      </c>
      <c r="L3922" s="3">
        <f t="shared" si="188"/>
        <v>4.6026745391943189</v>
      </c>
    </row>
    <row r="3923" spans="9:12">
      <c r="I3923">
        <v>3922</v>
      </c>
      <c r="J3923">
        <f t="shared" si="186"/>
        <v>58</v>
      </c>
      <c r="K3923" s="8">
        <f t="shared" si="187"/>
        <v>7.7083762869343211</v>
      </c>
      <c r="L3923" s="3">
        <f t="shared" si="188"/>
        <v>5.4272659272117636</v>
      </c>
    </row>
    <row r="3924" spans="9:12">
      <c r="I3924">
        <v>3923</v>
      </c>
      <c r="J3924">
        <f t="shared" si="186"/>
        <v>59</v>
      </c>
      <c r="K3924" s="8">
        <f t="shared" si="187"/>
        <v>8.9471319622084984</v>
      </c>
      <c r="L3924" s="3">
        <f t="shared" si="188"/>
        <v>6.3268201761932952</v>
      </c>
    </row>
    <row r="3925" spans="9:12">
      <c r="I3925">
        <v>3924</v>
      </c>
      <c r="J3925">
        <f t="shared" si="186"/>
        <v>60</v>
      </c>
      <c r="K3925" s="8">
        <f t="shared" si="187"/>
        <v>9.5923172064448163</v>
      </c>
      <c r="L3925" s="3">
        <f t="shared" si="188"/>
        <v>6.7953380118064493</v>
      </c>
    </row>
    <row r="3926" spans="9:12">
      <c r="I3926">
        <v>3925</v>
      </c>
      <c r="J3926">
        <f t="shared" si="186"/>
        <v>61</v>
      </c>
      <c r="K3926" s="8">
        <f t="shared" si="187"/>
        <v>10.289117263779689</v>
      </c>
      <c r="L3926" s="3">
        <f t="shared" si="188"/>
        <v>7.3013372695918282</v>
      </c>
    </row>
    <row r="3927" spans="9:12">
      <c r="I3927">
        <v>3926</v>
      </c>
      <c r="J3927">
        <f t="shared" si="186"/>
        <v>62</v>
      </c>
      <c r="K3927" s="8">
        <f t="shared" si="187"/>
        <v>10.082657988377044</v>
      </c>
      <c r="L3927" s="3">
        <f t="shared" si="188"/>
        <v>7.1514115641947642</v>
      </c>
    </row>
    <row r="3928" spans="9:12">
      <c r="I3928">
        <v>3927</v>
      </c>
      <c r="J3928">
        <f t="shared" si="186"/>
        <v>63</v>
      </c>
      <c r="K3928" s="8">
        <f t="shared" si="187"/>
        <v>10.693433345762497</v>
      </c>
      <c r="L3928" s="3">
        <f t="shared" si="188"/>
        <v>7.5949417767103933</v>
      </c>
    </row>
    <row r="3929" spans="9:12">
      <c r="I3929">
        <v>3928</v>
      </c>
      <c r="J3929">
        <f t="shared" si="186"/>
        <v>64</v>
      </c>
      <c r="K3929" s="8">
        <f t="shared" si="187"/>
        <v>11.665512452227857</v>
      </c>
      <c r="L3929" s="3">
        <f t="shared" si="188"/>
        <v>8.3008419861068461</v>
      </c>
    </row>
    <row r="3930" spans="9:12">
      <c r="I3930">
        <v>3929</v>
      </c>
      <c r="J3930">
        <f t="shared" si="186"/>
        <v>65</v>
      </c>
      <c r="K3930" s="8">
        <f t="shared" si="187"/>
        <v>12.302095227583447</v>
      </c>
      <c r="L3930" s="3">
        <f t="shared" si="188"/>
        <v>8.7631129180021397</v>
      </c>
    </row>
    <row r="3931" spans="9:12">
      <c r="I3931">
        <v>3930</v>
      </c>
      <c r="J3931">
        <f t="shared" si="186"/>
        <v>66</v>
      </c>
      <c r="K3931" s="8">
        <f t="shared" si="187"/>
        <v>12.19886558988428</v>
      </c>
      <c r="L3931" s="3">
        <f t="shared" si="188"/>
        <v>8.6881500653051731</v>
      </c>
    </row>
    <row r="3932" spans="9:12">
      <c r="I3932">
        <v>3931</v>
      </c>
      <c r="J3932">
        <f t="shared" si="186"/>
        <v>67</v>
      </c>
      <c r="K3932" s="8">
        <f t="shared" si="187"/>
        <v>12.955882940658928</v>
      </c>
      <c r="L3932" s="3">
        <f t="shared" si="188"/>
        <v>9.2378776573029704</v>
      </c>
    </row>
    <row r="3933" spans="9:12">
      <c r="I3933">
        <v>3932</v>
      </c>
      <c r="J3933">
        <f t="shared" si="186"/>
        <v>68</v>
      </c>
      <c r="K3933" s="8">
        <f t="shared" si="187"/>
        <v>13.205354560335138</v>
      </c>
      <c r="L3933" s="3">
        <f t="shared" si="188"/>
        <v>9.4190378811948765</v>
      </c>
    </row>
    <row r="3934" spans="9:12">
      <c r="I3934">
        <v>3933</v>
      </c>
      <c r="J3934">
        <f t="shared" si="186"/>
        <v>69</v>
      </c>
      <c r="K3934" s="8">
        <f t="shared" si="187"/>
        <v>12.680603902968109</v>
      </c>
      <c r="L3934" s="3">
        <f t="shared" si="188"/>
        <v>9.0379767139991056</v>
      </c>
    </row>
    <row r="3935" spans="9:12">
      <c r="I3935">
        <v>3934</v>
      </c>
      <c r="J3935">
        <f t="shared" si="186"/>
        <v>70</v>
      </c>
      <c r="K3935" s="8">
        <f t="shared" si="187"/>
        <v>10.32352713921653</v>
      </c>
      <c r="L3935" s="3">
        <f t="shared" si="188"/>
        <v>7.3263248844007647</v>
      </c>
    </row>
    <row r="3936" spans="9:12">
      <c r="I3936">
        <v>3935</v>
      </c>
      <c r="J3936">
        <f t="shared" si="186"/>
        <v>71</v>
      </c>
      <c r="K3936" s="8">
        <f t="shared" si="187"/>
        <v>5.686795854263508</v>
      </c>
      <c r="L3936" s="3">
        <f t="shared" si="188"/>
        <v>3.959243375093521</v>
      </c>
    </row>
    <row r="3937" spans="9:12">
      <c r="I3937">
        <v>3936</v>
      </c>
      <c r="J3937">
        <f t="shared" si="186"/>
        <v>72</v>
      </c>
      <c r="K3937" s="8">
        <f t="shared" si="187"/>
        <v>4.5734086992681142</v>
      </c>
      <c r="L3937" s="3">
        <f t="shared" si="188"/>
        <v>3.1507286969945563</v>
      </c>
    </row>
    <row r="3938" spans="9:12">
      <c r="I3938">
        <v>3937</v>
      </c>
      <c r="J3938">
        <f t="shared" si="186"/>
        <v>73</v>
      </c>
      <c r="K3938" s="8">
        <f t="shared" si="187"/>
        <v>3.8372648330349848</v>
      </c>
      <c r="L3938" s="3">
        <f t="shared" si="188"/>
        <v>2.6161589218973509</v>
      </c>
    </row>
    <row r="3939" spans="9:12">
      <c r="I3939">
        <v>3938</v>
      </c>
      <c r="J3939">
        <f t="shared" si="186"/>
        <v>74</v>
      </c>
      <c r="K3939" s="8">
        <f t="shared" si="187"/>
        <v>3.6049981396238691</v>
      </c>
      <c r="L3939" s="3">
        <f t="shared" si="188"/>
        <v>2.4474924970927856</v>
      </c>
    </row>
    <row r="3940" spans="9:12">
      <c r="I3940">
        <v>3939</v>
      </c>
      <c r="J3940">
        <f t="shared" si="186"/>
        <v>75</v>
      </c>
      <c r="K3940" s="8">
        <f t="shared" si="187"/>
        <v>3.5017685019336913</v>
      </c>
      <c r="L3940" s="3">
        <f t="shared" si="188"/>
        <v>2.3725296444023467</v>
      </c>
    </row>
    <row r="3941" spans="9:12">
      <c r="I3941">
        <v>3940</v>
      </c>
      <c r="J3941">
        <f t="shared" si="186"/>
        <v>76</v>
      </c>
      <c r="K3941" s="8">
        <f t="shared" si="187"/>
        <v>3.4415512085125766</v>
      </c>
      <c r="L3941" s="3">
        <f t="shared" si="188"/>
        <v>2.3288013102034806</v>
      </c>
    </row>
    <row r="3942" spans="9:12">
      <c r="I3942">
        <v>3941</v>
      </c>
      <c r="J3942">
        <f t="shared" si="186"/>
        <v>77</v>
      </c>
      <c r="K3942" s="8">
        <f t="shared" si="187"/>
        <v>3.6222030773387068</v>
      </c>
      <c r="L3942" s="3">
        <f t="shared" si="188"/>
        <v>2.4599863044946524</v>
      </c>
    </row>
    <row r="3943" spans="9:12">
      <c r="I3943">
        <v>3942</v>
      </c>
      <c r="J3943">
        <f t="shared" si="186"/>
        <v>78</v>
      </c>
      <c r="K3943" s="8">
        <f t="shared" si="187"/>
        <v>4.0351216395963982</v>
      </c>
      <c r="L3943" s="3">
        <f t="shared" si="188"/>
        <v>2.7598377236052367</v>
      </c>
    </row>
    <row r="3944" spans="9:12">
      <c r="I3944">
        <v>3943</v>
      </c>
      <c r="J3944">
        <f t="shared" si="186"/>
        <v>79</v>
      </c>
      <c r="K3944" s="8">
        <f t="shared" si="187"/>
        <v>5.1792501346057565</v>
      </c>
      <c r="L3944" s="3">
        <f t="shared" si="188"/>
        <v>3.5906760152955792</v>
      </c>
    </row>
    <row r="3945" spans="9:12">
      <c r="I3945">
        <v>3944</v>
      </c>
      <c r="J3945">
        <f t="shared" si="186"/>
        <v>80</v>
      </c>
      <c r="K3945" s="8">
        <f t="shared" si="187"/>
        <v>5.3599020034549909</v>
      </c>
      <c r="L3945" s="3">
        <f t="shared" si="188"/>
        <v>3.7218610096035287</v>
      </c>
    </row>
    <row r="3946" spans="9:12">
      <c r="I3946">
        <v>3945</v>
      </c>
      <c r="J3946">
        <f t="shared" si="186"/>
        <v>81</v>
      </c>
      <c r="K3946" s="8">
        <f t="shared" si="187"/>
        <v>6.5728502607437749</v>
      </c>
      <c r="L3946" s="3">
        <f t="shared" si="188"/>
        <v>4.6026745391943189</v>
      </c>
    </row>
    <row r="3947" spans="9:12">
      <c r="I3947">
        <v>3946</v>
      </c>
      <c r="J3947">
        <f t="shared" si="186"/>
        <v>82</v>
      </c>
      <c r="K3947" s="8">
        <f t="shared" si="187"/>
        <v>7.6911713492149101</v>
      </c>
      <c r="L3947" s="3">
        <f t="shared" si="188"/>
        <v>5.4147721198065755</v>
      </c>
    </row>
    <row r="3948" spans="9:12">
      <c r="I3948">
        <v>3947</v>
      </c>
      <c r="J3948">
        <f t="shared" si="186"/>
        <v>83</v>
      </c>
      <c r="K3948" s="8">
        <f t="shared" si="187"/>
        <v>8.44818869999132</v>
      </c>
      <c r="L3948" s="3">
        <f t="shared" si="188"/>
        <v>5.9644997118056509</v>
      </c>
    </row>
    <row r="3949" spans="9:12">
      <c r="I3949">
        <v>3948</v>
      </c>
      <c r="J3949">
        <f t="shared" si="186"/>
        <v>84</v>
      </c>
      <c r="K3949" s="8">
        <f t="shared" si="187"/>
        <v>9.7213542507003172</v>
      </c>
      <c r="L3949" s="3">
        <f t="shared" si="188"/>
        <v>6.8890415755946526</v>
      </c>
    </row>
    <row r="3950" spans="9:12">
      <c r="I3950">
        <v>3949</v>
      </c>
      <c r="J3950">
        <f t="shared" si="186"/>
        <v>85</v>
      </c>
      <c r="K3950" s="8">
        <f t="shared" si="187"/>
        <v>9.4116653375920656</v>
      </c>
      <c r="L3950" s="3">
        <f t="shared" si="188"/>
        <v>6.6641530174959458</v>
      </c>
    </row>
    <row r="3951" spans="9:12">
      <c r="I3951">
        <v>3950</v>
      </c>
      <c r="J3951">
        <f t="shared" si="186"/>
        <v>86</v>
      </c>
      <c r="K3951" s="8">
        <f t="shared" si="187"/>
        <v>8.8869146687804381</v>
      </c>
      <c r="L3951" s="3">
        <f t="shared" si="188"/>
        <v>6.2830918419893855</v>
      </c>
    </row>
    <row r="3952" spans="9:12">
      <c r="I3952">
        <v>3951</v>
      </c>
      <c r="J3952">
        <f t="shared" si="186"/>
        <v>87</v>
      </c>
      <c r="K3952" s="8">
        <f t="shared" si="187"/>
        <v>9.3428455753118698</v>
      </c>
      <c r="L3952" s="3">
        <f t="shared" si="188"/>
        <v>6.6141777795949395</v>
      </c>
    </row>
    <row r="3953" spans="9:12">
      <c r="I3953">
        <v>3952</v>
      </c>
      <c r="J3953">
        <f t="shared" si="186"/>
        <v>88</v>
      </c>
      <c r="K3953" s="8">
        <f t="shared" si="187"/>
        <v>10.022440694977359</v>
      </c>
      <c r="L3953" s="3">
        <f t="shared" si="188"/>
        <v>7.1076832300114594</v>
      </c>
    </row>
    <row r="3954" spans="9:12">
      <c r="I3954">
        <v>3953</v>
      </c>
      <c r="J3954">
        <f t="shared" si="186"/>
        <v>89</v>
      </c>
      <c r="K3954" s="8">
        <f t="shared" si="187"/>
        <v>11.407438352229571</v>
      </c>
      <c r="L3954" s="3">
        <f t="shared" si="188"/>
        <v>8.1134348501886517</v>
      </c>
    </row>
    <row r="3955" spans="9:12">
      <c r="I3955">
        <v>3954</v>
      </c>
      <c r="J3955">
        <f t="shared" si="186"/>
        <v>90</v>
      </c>
      <c r="K3955" s="8">
        <f t="shared" si="187"/>
        <v>10.805265463753559</v>
      </c>
      <c r="L3955" s="3">
        <f t="shared" si="188"/>
        <v>7.6761515414117323</v>
      </c>
    </row>
    <row r="3956" spans="9:12">
      <c r="I3956">
        <v>3955</v>
      </c>
      <c r="J3956">
        <f t="shared" si="186"/>
        <v>91</v>
      </c>
      <c r="K3956" s="8">
        <f t="shared" si="187"/>
        <v>11.510667989938058</v>
      </c>
      <c r="L3956" s="3">
        <f t="shared" si="188"/>
        <v>8.1883977028923862</v>
      </c>
    </row>
    <row r="3957" spans="9:12">
      <c r="I3957">
        <v>3956</v>
      </c>
      <c r="J3957">
        <f t="shared" si="186"/>
        <v>92</v>
      </c>
      <c r="K3957" s="8">
        <f t="shared" si="187"/>
        <v>10.891290152295355</v>
      </c>
      <c r="L3957" s="3">
        <f t="shared" si="188"/>
        <v>7.7386205783975424</v>
      </c>
    </row>
    <row r="3958" spans="9:12">
      <c r="I3958">
        <v>3957</v>
      </c>
      <c r="J3958">
        <f t="shared" si="186"/>
        <v>93</v>
      </c>
      <c r="K3958" s="8">
        <f t="shared" si="187"/>
        <v>8.413778824565842</v>
      </c>
      <c r="L3958" s="3">
        <f t="shared" si="188"/>
        <v>5.9395120970049655</v>
      </c>
    </row>
    <row r="3959" spans="9:12">
      <c r="I3959">
        <v>3958</v>
      </c>
      <c r="J3959">
        <f t="shared" si="186"/>
        <v>94</v>
      </c>
      <c r="K3959" s="8">
        <f t="shared" si="187"/>
        <v>7.4847120738051238</v>
      </c>
      <c r="L3959" s="3">
        <f t="shared" si="188"/>
        <v>5.2648464144043263</v>
      </c>
    </row>
    <row r="3960" spans="9:12">
      <c r="I3960">
        <v>3959</v>
      </c>
      <c r="J3960">
        <f t="shared" si="186"/>
        <v>95</v>
      </c>
      <c r="K3960" s="8">
        <f t="shared" si="187"/>
        <v>5.574963747710953</v>
      </c>
      <c r="L3960" s="3">
        <f t="shared" si="188"/>
        <v>3.8780336186985482</v>
      </c>
    </row>
    <row r="3961" spans="9:12">
      <c r="I3961">
        <v>3960</v>
      </c>
      <c r="J3961">
        <f t="shared" si="186"/>
        <v>96</v>
      </c>
      <c r="K3961" s="8">
        <f t="shared" si="187"/>
        <v>4.5598722969739542</v>
      </c>
      <c r="L3961" s="3">
        <f t="shared" si="188"/>
        <v>3.1408988908086517</v>
      </c>
    </row>
    <row r="3962" spans="9:12">
      <c r="I3962">
        <v>3961</v>
      </c>
      <c r="J3962">
        <f t="shared" si="186"/>
        <v>97</v>
      </c>
      <c r="K3962" s="8">
        <f t="shared" si="187"/>
        <v>4.508257483820338</v>
      </c>
      <c r="L3962" s="3">
        <f t="shared" si="188"/>
        <v>3.1034174685964411</v>
      </c>
    </row>
    <row r="3963" spans="9:12">
      <c r="I3963">
        <v>3962</v>
      </c>
      <c r="J3963">
        <f t="shared" si="186"/>
        <v>98</v>
      </c>
      <c r="K3963" s="8">
        <f t="shared" si="187"/>
        <v>4.2071710395746598</v>
      </c>
      <c r="L3963" s="3">
        <f t="shared" si="188"/>
        <v>2.8847758142024102</v>
      </c>
    </row>
    <row r="3964" spans="9:12">
      <c r="I3964">
        <v>3963</v>
      </c>
      <c r="J3964">
        <f t="shared" si="186"/>
        <v>99</v>
      </c>
      <c r="K3964" s="8">
        <f t="shared" si="187"/>
        <v>4.1469537461525778</v>
      </c>
      <c r="L3964" s="3">
        <f t="shared" si="188"/>
        <v>2.8410474800028416</v>
      </c>
    </row>
    <row r="3965" spans="9:12">
      <c r="I3965">
        <v>3964</v>
      </c>
      <c r="J3965">
        <f t="shared" si="186"/>
        <v>100</v>
      </c>
      <c r="K3965" s="8">
        <f t="shared" si="187"/>
        <v>3.7856500084815865</v>
      </c>
      <c r="L3965" s="3">
        <f t="shared" si="188"/>
        <v>2.5786774914068955</v>
      </c>
    </row>
    <row r="3966" spans="9:12">
      <c r="I3966">
        <v>3965</v>
      </c>
      <c r="J3966">
        <f t="shared" si="186"/>
        <v>101</v>
      </c>
      <c r="K3966" s="8">
        <f t="shared" si="187"/>
        <v>3.7254327150450841</v>
      </c>
      <c r="L3966" s="3">
        <f t="shared" si="188"/>
        <v>2.5349491571968552</v>
      </c>
    </row>
    <row r="3967" spans="9:12">
      <c r="I3967">
        <v>3966</v>
      </c>
      <c r="J3967">
        <f t="shared" si="186"/>
        <v>102</v>
      </c>
      <c r="K3967" s="8">
        <f t="shared" si="187"/>
        <v>3.9663018773063348</v>
      </c>
      <c r="L3967" s="3">
        <f t="shared" si="188"/>
        <v>2.7098624856970641</v>
      </c>
    </row>
    <row r="3968" spans="9:12">
      <c r="I3968">
        <v>3967</v>
      </c>
      <c r="J3968">
        <f t="shared" si="186"/>
        <v>103</v>
      </c>
      <c r="K3968" s="8">
        <f t="shared" si="187"/>
        <v>4.7319216969516216</v>
      </c>
      <c r="L3968" s="3">
        <f t="shared" si="188"/>
        <v>3.2658369814053936</v>
      </c>
    </row>
    <row r="3969" spans="9:12">
      <c r="I3969">
        <v>3968</v>
      </c>
      <c r="J3969">
        <f t="shared" si="186"/>
        <v>104</v>
      </c>
      <c r="K3969" s="8">
        <f t="shared" si="187"/>
        <v>4.9899957969128304</v>
      </c>
      <c r="L3969" s="3">
        <f t="shared" si="188"/>
        <v>3.4532441172966641</v>
      </c>
    </row>
    <row r="3970" spans="9:12">
      <c r="I3970">
        <v>3969</v>
      </c>
      <c r="J3970">
        <f t="shared" si="186"/>
        <v>105</v>
      </c>
      <c r="K3970" s="8">
        <f t="shared" si="187"/>
        <v>5.4889390477245135</v>
      </c>
      <c r="L3970" s="3">
        <f t="shared" si="188"/>
        <v>3.815564573401915</v>
      </c>
    </row>
    <row r="3971" spans="9:12">
      <c r="I3971">
        <v>3970</v>
      </c>
      <c r="J3971">
        <f t="shared" ref="J3971:J4034" si="189">MOD(I3971-1,168)+1</f>
        <v>106</v>
      </c>
      <c r="K3971" s="8">
        <f t="shared" ref="K3971:K4034" si="190">INDEX($D$2:$D$169,J3971)</f>
        <v>6.9857688115529939</v>
      </c>
      <c r="L3971" s="3">
        <f t="shared" ref="L3971:L4034" si="191">INDEX($B$2:$B$169,J3971)</f>
        <v>4.9025259499913005</v>
      </c>
    </row>
    <row r="3972" spans="9:12">
      <c r="I3972">
        <v>3971</v>
      </c>
      <c r="J3972">
        <f t="shared" si="189"/>
        <v>107</v>
      </c>
      <c r="K3972" s="8">
        <f t="shared" si="190"/>
        <v>7.3470725492316351</v>
      </c>
      <c r="L3972" s="3">
        <f t="shared" si="191"/>
        <v>5.1648959385928022</v>
      </c>
    </row>
    <row r="3973" spans="9:12">
      <c r="I3973">
        <v>3972</v>
      </c>
      <c r="J3973">
        <f t="shared" si="189"/>
        <v>108</v>
      </c>
      <c r="K3973" s="8">
        <f t="shared" si="190"/>
        <v>8.9643368999252289</v>
      </c>
      <c r="L3973" s="3">
        <f t="shared" si="191"/>
        <v>6.3393139835965373</v>
      </c>
    </row>
    <row r="3974" spans="9:12">
      <c r="I3974">
        <v>3973</v>
      </c>
      <c r="J3974">
        <f t="shared" si="189"/>
        <v>109</v>
      </c>
      <c r="K3974" s="8">
        <f t="shared" si="190"/>
        <v>8.2847417688564207</v>
      </c>
      <c r="L3974" s="3">
        <f t="shared" si="191"/>
        <v>5.8458085248992031</v>
      </c>
    </row>
    <row r="3975" spans="9:12">
      <c r="I3975">
        <v>3974</v>
      </c>
      <c r="J3975">
        <f t="shared" si="189"/>
        <v>110</v>
      </c>
      <c r="K3975" s="8">
        <f t="shared" si="190"/>
        <v>7.8202083934834921</v>
      </c>
      <c r="L3975" s="3">
        <f t="shared" si="191"/>
        <v>5.5084756836042787</v>
      </c>
    </row>
    <row r="3976" spans="9:12">
      <c r="I3976">
        <v>3975</v>
      </c>
      <c r="J3976">
        <f t="shared" si="189"/>
        <v>111</v>
      </c>
      <c r="K3976" s="8">
        <f t="shared" si="190"/>
        <v>7.6567614737909047</v>
      </c>
      <c r="L3976" s="3">
        <f t="shared" si="191"/>
        <v>5.3897845050069595</v>
      </c>
    </row>
    <row r="3977" spans="9:12">
      <c r="I3977">
        <v>3976</v>
      </c>
      <c r="J3977">
        <f t="shared" si="189"/>
        <v>112</v>
      </c>
      <c r="K3977" s="8">
        <f t="shared" si="190"/>
        <v>7.7255812246199724</v>
      </c>
      <c r="L3977" s="3">
        <f t="shared" si="191"/>
        <v>5.4397597345924362</v>
      </c>
    </row>
    <row r="3978" spans="9:12">
      <c r="I3978">
        <v>3977</v>
      </c>
      <c r="J3978">
        <f t="shared" si="189"/>
        <v>113</v>
      </c>
      <c r="K3978" s="8">
        <f t="shared" si="190"/>
        <v>7.3728799672343257</v>
      </c>
      <c r="L3978" s="3">
        <f t="shared" si="191"/>
        <v>5.1836366579961046</v>
      </c>
    </row>
    <row r="3979" spans="9:12">
      <c r="I3979">
        <v>3978</v>
      </c>
      <c r="J3979">
        <f t="shared" si="189"/>
        <v>114</v>
      </c>
      <c r="K3979" s="8">
        <f t="shared" si="190"/>
        <v>7.5449293558009831</v>
      </c>
      <c r="L3979" s="3">
        <f t="shared" si="191"/>
        <v>5.3085747403064492</v>
      </c>
    </row>
    <row r="3980" spans="9:12">
      <c r="I3980">
        <v>3979</v>
      </c>
      <c r="J3980">
        <f t="shared" si="189"/>
        <v>115</v>
      </c>
      <c r="K3980" s="8">
        <f t="shared" si="190"/>
        <v>7.0803959804152843</v>
      </c>
      <c r="L3980" s="3">
        <f t="shared" si="191"/>
        <v>4.9712418990022513</v>
      </c>
    </row>
    <row r="3981" spans="9:12">
      <c r="I3981">
        <v>3980</v>
      </c>
      <c r="J3981">
        <f t="shared" si="189"/>
        <v>116</v>
      </c>
      <c r="K3981" s="8">
        <f t="shared" si="190"/>
        <v>7.7771960492043837</v>
      </c>
      <c r="L3981" s="3">
        <f t="shared" si="191"/>
        <v>5.4772411651054114</v>
      </c>
    </row>
    <row r="3982" spans="9:12">
      <c r="I3982">
        <v>3981</v>
      </c>
      <c r="J3982">
        <f t="shared" si="189"/>
        <v>117</v>
      </c>
      <c r="K3982" s="8">
        <f t="shared" si="190"/>
        <v>7.3470725492316351</v>
      </c>
      <c r="L3982" s="3">
        <f t="shared" si="191"/>
        <v>5.1648959385928022</v>
      </c>
    </row>
    <row r="3983" spans="9:12">
      <c r="I3983">
        <v>3982</v>
      </c>
      <c r="J3983">
        <f t="shared" si="189"/>
        <v>118</v>
      </c>
      <c r="K3983" s="8">
        <f t="shared" si="190"/>
        <v>6.5556453230244944</v>
      </c>
      <c r="L3983" s="3">
        <f t="shared" si="191"/>
        <v>4.5901807317892258</v>
      </c>
    </row>
    <row r="3984" spans="9:12">
      <c r="I3984">
        <v>3983</v>
      </c>
      <c r="J3984">
        <f t="shared" si="189"/>
        <v>119</v>
      </c>
      <c r="K3984" s="8">
        <f t="shared" si="190"/>
        <v>4.9211760346445939</v>
      </c>
      <c r="L3984" s="3">
        <f t="shared" si="191"/>
        <v>3.403268879404342</v>
      </c>
    </row>
    <row r="3985" spans="9:12">
      <c r="I3985">
        <v>3984</v>
      </c>
      <c r="J3985">
        <f t="shared" si="189"/>
        <v>120</v>
      </c>
      <c r="K3985" s="8">
        <f t="shared" si="190"/>
        <v>4.5954365762316387</v>
      </c>
      <c r="L3985" s="3">
        <f t="shared" si="191"/>
        <v>3.1667248056010382</v>
      </c>
    </row>
    <row r="3986" spans="9:12">
      <c r="I3986">
        <v>3985</v>
      </c>
      <c r="J3986">
        <f t="shared" si="189"/>
        <v>121</v>
      </c>
      <c r="K3986" s="8">
        <f t="shared" si="190"/>
        <v>3.8458673019029437</v>
      </c>
      <c r="L3986" s="3">
        <f t="shared" si="191"/>
        <v>2.6224058256059379</v>
      </c>
    </row>
    <row r="3987" spans="9:12">
      <c r="I3987">
        <v>3986</v>
      </c>
      <c r="J3987">
        <f t="shared" si="189"/>
        <v>122</v>
      </c>
      <c r="K3987" s="8">
        <f t="shared" si="190"/>
        <v>3.4243462707975612</v>
      </c>
      <c r="L3987" s="3">
        <f t="shared" si="191"/>
        <v>2.316307502801485</v>
      </c>
    </row>
    <row r="3988" spans="9:12">
      <c r="I3988">
        <v>3987</v>
      </c>
      <c r="J3988">
        <f t="shared" si="189"/>
        <v>123</v>
      </c>
      <c r="K3988" s="8">
        <f t="shared" si="190"/>
        <v>3.3383215708066611</v>
      </c>
      <c r="L3988" s="3">
        <f t="shared" si="191"/>
        <v>2.253838457501613</v>
      </c>
    </row>
    <row r="3989" spans="9:12">
      <c r="I3989">
        <v>3988</v>
      </c>
      <c r="J3989">
        <f t="shared" si="189"/>
        <v>124</v>
      </c>
      <c r="K3989" s="8">
        <f t="shared" si="190"/>
        <v>3.3039116953887202</v>
      </c>
      <c r="L3989" s="3">
        <f t="shared" si="191"/>
        <v>2.2288508427064011</v>
      </c>
    </row>
    <row r="3990" spans="9:12">
      <c r="I3990">
        <v>3989</v>
      </c>
      <c r="J3990">
        <f t="shared" si="189"/>
        <v>125</v>
      </c>
      <c r="K3990" s="8">
        <f t="shared" si="190"/>
        <v>3.2608993396717185</v>
      </c>
      <c r="L3990" s="3">
        <f t="shared" si="191"/>
        <v>2.1976163159016138</v>
      </c>
    </row>
    <row r="3991" spans="9:12">
      <c r="I3991">
        <v>3990</v>
      </c>
      <c r="J3991">
        <f t="shared" si="189"/>
        <v>126</v>
      </c>
      <c r="K3991" s="8">
        <f t="shared" si="190"/>
        <v>3.4071413330952076</v>
      </c>
      <c r="L3991" s="3">
        <f t="shared" si="191"/>
        <v>2.3038136954086839</v>
      </c>
    </row>
    <row r="3992" spans="9:12">
      <c r="I3992">
        <v>3991</v>
      </c>
      <c r="J3992">
        <f t="shared" si="189"/>
        <v>127</v>
      </c>
      <c r="K3992" s="8">
        <f t="shared" si="190"/>
        <v>4.9555859214919664</v>
      </c>
      <c r="L3992" s="3">
        <f t="shared" si="191"/>
        <v>3.4282565024993299</v>
      </c>
    </row>
    <row r="3993" spans="9:12">
      <c r="I3993">
        <v>3992</v>
      </c>
      <c r="J3993">
        <f t="shared" si="189"/>
        <v>128</v>
      </c>
      <c r="K3993" s="8">
        <f t="shared" si="190"/>
        <v>6.5556453230244944</v>
      </c>
      <c r="L3993" s="3">
        <f t="shared" si="191"/>
        <v>4.5901807317892258</v>
      </c>
    </row>
    <row r="3994" spans="9:12">
      <c r="I3994">
        <v>3993</v>
      </c>
      <c r="J3994">
        <f t="shared" si="189"/>
        <v>129</v>
      </c>
      <c r="K3994" s="8">
        <f t="shared" si="190"/>
        <v>7.2524453804014364</v>
      </c>
      <c r="L3994" s="3">
        <f t="shared" si="191"/>
        <v>5.0961799896051554</v>
      </c>
    </row>
    <row r="3995" spans="9:12">
      <c r="I3995">
        <v>3994</v>
      </c>
      <c r="J3995">
        <f t="shared" si="189"/>
        <v>130</v>
      </c>
      <c r="K3995" s="8">
        <f t="shared" si="190"/>
        <v>7.6997738180573734</v>
      </c>
      <c r="L3995" s="3">
        <f t="shared" si="191"/>
        <v>5.4210190234966484</v>
      </c>
    </row>
    <row r="3996" spans="9:12">
      <c r="I3996">
        <v>3995</v>
      </c>
      <c r="J3996">
        <f t="shared" si="189"/>
        <v>131</v>
      </c>
      <c r="K3996" s="8">
        <f t="shared" si="190"/>
        <v>7.8632207491916137</v>
      </c>
      <c r="L3996" s="3">
        <f t="shared" si="191"/>
        <v>5.5397102104026184</v>
      </c>
    </row>
    <row r="3997" spans="9:12">
      <c r="I3997">
        <v>3996</v>
      </c>
      <c r="J3997">
        <f t="shared" si="189"/>
        <v>132</v>
      </c>
      <c r="K3997" s="8">
        <f t="shared" si="190"/>
        <v>7.6051466492276365</v>
      </c>
      <c r="L3997" s="3">
        <f t="shared" si="191"/>
        <v>5.3523030745093374</v>
      </c>
    </row>
    <row r="3998" spans="9:12">
      <c r="I3998">
        <v>3997</v>
      </c>
      <c r="J3998">
        <f t="shared" si="189"/>
        <v>133</v>
      </c>
      <c r="K3998" s="8">
        <f t="shared" si="190"/>
        <v>8.2589343622974702</v>
      </c>
      <c r="L3998" s="3">
        <f t="shared" si="191"/>
        <v>5.8270678138060656</v>
      </c>
    </row>
    <row r="3999" spans="9:12">
      <c r="I3999">
        <v>3998</v>
      </c>
      <c r="J3999">
        <f t="shared" si="189"/>
        <v>134</v>
      </c>
      <c r="K3999" s="8">
        <f t="shared" si="190"/>
        <v>8.5686232868226249</v>
      </c>
      <c r="L3999" s="3">
        <f t="shared" si="191"/>
        <v>6.0519563801954508</v>
      </c>
    </row>
    <row r="4000" spans="9:12">
      <c r="I4000">
        <v>3999</v>
      </c>
      <c r="J4000">
        <f t="shared" si="189"/>
        <v>135</v>
      </c>
      <c r="K4000" s="8">
        <f t="shared" si="190"/>
        <v>8.6374430376844202</v>
      </c>
      <c r="L4000" s="3">
        <f t="shared" si="191"/>
        <v>6.1019316098046934</v>
      </c>
    </row>
    <row r="4001" spans="9:12">
      <c r="I4001">
        <v>4000</v>
      </c>
      <c r="J4001">
        <f t="shared" si="189"/>
        <v>136</v>
      </c>
      <c r="K4001" s="8">
        <f t="shared" si="190"/>
        <v>7.8030034557639265</v>
      </c>
      <c r="L4001" s="3">
        <f t="shared" si="191"/>
        <v>5.4959818761989787</v>
      </c>
    </row>
    <row r="4002" spans="9:12">
      <c r="I4002">
        <v>4001</v>
      </c>
      <c r="J4002">
        <f t="shared" si="189"/>
        <v>137</v>
      </c>
      <c r="K4002" s="8">
        <f t="shared" si="190"/>
        <v>7.6997738180573734</v>
      </c>
      <c r="L4002" s="3">
        <f t="shared" si="191"/>
        <v>5.4210190234966484</v>
      </c>
    </row>
    <row r="4003" spans="9:12">
      <c r="I4003">
        <v>4002</v>
      </c>
      <c r="J4003">
        <f t="shared" si="189"/>
        <v>138</v>
      </c>
      <c r="K4003" s="8">
        <f t="shared" si="190"/>
        <v>7.6481590049170771</v>
      </c>
      <c r="L4003" s="3">
        <f t="shared" si="191"/>
        <v>5.383537601294111</v>
      </c>
    </row>
    <row r="4004" spans="9:12">
      <c r="I4004">
        <v>4003</v>
      </c>
      <c r="J4004">
        <f t="shared" si="189"/>
        <v>139</v>
      </c>
      <c r="K4004" s="8">
        <f t="shared" si="190"/>
        <v>7.3040602049550785</v>
      </c>
      <c r="L4004" s="3">
        <f t="shared" si="191"/>
        <v>5.1336614200957866</v>
      </c>
    </row>
    <row r="4005" spans="9:12">
      <c r="I4005">
        <v>4004</v>
      </c>
      <c r="J4005">
        <f t="shared" si="189"/>
        <v>140</v>
      </c>
      <c r="K4005" s="8">
        <f t="shared" si="190"/>
        <v>7.3126626738282887</v>
      </c>
      <c r="L4005" s="3">
        <f t="shared" si="191"/>
        <v>5.1399083238081875</v>
      </c>
    </row>
    <row r="4006" spans="9:12">
      <c r="I4006">
        <v>4005</v>
      </c>
      <c r="J4006">
        <f t="shared" si="189"/>
        <v>141</v>
      </c>
      <c r="K4006" s="8">
        <f t="shared" si="190"/>
        <v>6.641670023040982</v>
      </c>
      <c r="L4006" s="3">
        <f t="shared" si="191"/>
        <v>4.652649777107678</v>
      </c>
    </row>
    <row r="4007" spans="9:12">
      <c r="I4007">
        <v>4006</v>
      </c>
      <c r="J4007">
        <f t="shared" si="189"/>
        <v>142</v>
      </c>
      <c r="K4007" s="8">
        <f t="shared" si="190"/>
        <v>5.9878823099465972</v>
      </c>
      <c r="L4007" s="3">
        <f t="shared" si="191"/>
        <v>4.1778850377931214</v>
      </c>
    </row>
    <row r="4008" spans="9:12">
      <c r="I4008">
        <v>4007</v>
      </c>
      <c r="J4008">
        <f t="shared" si="189"/>
        <v>143</v>
      </c>
      <c r="K4008" s="8">
        <f t="shared" si="190"/>
        <v>5.0846229657713602</v>
      </c>
      <c r="L4008" s="3">
        <f t="shared" si="191"/>
        <v>3.5219600663048842</v>
      </c>
    </row>
    <row r="4009" spans="9:12">
      <c r="I4009">
        <v>4008</v>
      </c>
      <c r="J4009">
        <f t="shared" si="189"/>
        <v>144</v>
      </c>
      <c r="K4009" s="8">
        <f t="shared" si="190"/>
        <v>4.4566426592674873</v>
      </c>
      <c r="L4009" s="3">
        <f t="shared" si="191"/>
        <v>3.0659360381063832</v>
      </c>
    </row>
    <row r="4010" spans="9:12">
      <c r="I4010">
        <v>4009</v>
      </c>
      <c r="J4010">
        <f t="shared" si="189"/>
        <v>145</v>
      </c>
      <c r="K4010" s="8">
        <f t="shared" si="190"/>
        <v>3.9749043461746432</v>
      </c>
      <c r="L4010" s="3">
        <f t="shared" si="191"/>
        <v>2.7161093894059052</v>
      </c>
    </row>
    <row r="4011" spans="9:12">
      <c r="I4011">
        <v>4010</v>
      </c>
      <c r="J4011">
        <f t="shared" si="189"/>
        <v>146</v>
      </c>
      <c r="K4011" s="8">
        <f t="shared" si="190"/>
        <v>3.759842601898657</v>
      </c>
      <c r="L4011" s="3">
        <f t="shared" si="191"/>
        <v>2.5599367802963453</v>
      </c>
    </row>
    <row r="4012" spans="9:12">
      <c r="I4012">
        <v>4011</v>
      </c>
      <c r="J4012">
        <f t="shared" si="189"/>
        <v>147</v>
      </c>
      <c r="K4012" s="8">
        <f t="shared" si="190"/>
        <v>3.6910228396264859</v>
      </c>
      <c r="L4012" s="3">
        <f t="shared" si="191"/>
        <v>2.5099615424011663</v>
      </c>
    </row>
    <row r="4013" spans="9:12">
      <c r="I4013">
        <v>4012</v>
      </c>
      <c r="J4013">
        <f t="shared" si="189"/>
        <v>148</v>
      </c>
      <c r="K4013" s="8">
        <f t="shared" si="190"/>
        <v>3.6824203707758691</v>
      </c>
      <c r="L4013" s="3">
        <f t="shared" si="191"/>
        <v>2.5037146387051719</v>
      </c>
    </row>
    <row r="4014" spans="9:12">
      <c r="I4014">
        <v>4013</v>
      </c>
      <c r="J4014">
        <f t="shared" si="189"/>
        <v>149</v>
      </c>
      <c r="K4014" s="8">
        <f t="shared" si="190"/>
        <v>3.6824203707758691</v>
      </c>
      <c r="L4014" s="3">
        <f t="shared" si="191"/>
        <v>2.5037146387051719</v>
      </c>
    </row>
    <row r="4015" spans="9:12">
      <c r="I4015">
        <v>4014</v>
      </c>
      <c r="J4015">
        <f t="shared" si="189"/>
        <v>150</v>
      </c>
      <c r="K4015" s="8">
        <f t="shared" si="190"/>
        <v>3.6910228396264859</v>
      </c>
      <c r="L4015" s="3">
        <f t="shared" si="191"/>
        <v>2.5099615424011663</v>
      </c>
    </row>
    <row r="4016" spans="9:12">
      <c r="I4016">
        <v>4015</v>
      </c>
      <c r="J4016">
        <f t="shared" si="189"/>
        <v>151</v>
      </c>
      <c r="K4016" s="8">
        <f t="shared" si="190"/>
        <v>4.800741459219025</v>
      </c>
      <c r="L4016" s="3">
        <f t="shared" si="191"/>
        <v>3.3158122192971109</v>
      </c>
    </row>
    <row r="4017" spans="9:12">
      <c r="I4017">
        <v>4016</v>
      </c>
      <c r="J4017">
        <f t="shared" si="189"/>
        <v>152</v>
      </c>
      <c r="K4017" s="8">
        <f t="shared" si="190"/>
        <v>6.3663909853319218</v>
      </c>
      <c r="L4017" s="3">
        <f t="shared" si="191"/>
        <v>4.4527488337905679</v>
      </c>
    </row>
    <row r="4018" spans="9:12">
      <c r="I4018">
        <v>4017</v>
      </c>
      <c r="J4018">
        <f t="shared" si="189"/>
        <v>153</v>
      </c>
      <c r="K4018" s="8">
        <f t="shared" si="190"/>
        <v>6.9943712918488057</v>
      </c>
      <c r="L4018" s="3">
        <f t="shared" si="191"/>
        <v>4.908772861998516</v>
      </c>
    </row>
    <row r="4019" spans="9:12">
      <c r="I4019">
        <v>4018</v>
      </c>
      <c r="J4019">
        <f t="shared" si="189"/>
        <v>154</v>
      </c>
      <c r="K4019" s="8">
        <f t="shared" si="190"/>
        <v>7.5707367738037412</v>
      </c>
      <c r="L4019" s="3">
        <f t="shared" si="191"/>
        <v>5.3273154597098014</v>
      </c>
    </row>
    <row r="4020" spans="9:12">
      <c r="I4020">
        <v>4019</v>
      </c>
      <c r="J4020">
        <f t="shared" si="189"/>
        <v>155</v>
      </c>
      <c r="K4020" s="8">
        <f t="shared" si="190"/>
        <v>7.4158923115344244</v>
      </c>
      <c r="L4020" s="3">
        <f t="shared" si="191"/>
        <v>5.2148711765102158</v>
      </c>
    </row>
    <row r="4021" spans="9:12">
      <c r="I4021">
        <v>4020</v>
      </c>
      <c r="J4021">
        <f t="shared" si="189"/>
        <v>156</v>
      </c>
      <c r="K4021" s="8">
        <f t="shared" si="190"/>
        <v>7.5879417115112373</v>
      </c>
      <c r="L4021" s="3">
        <f t="shared" si="191"/>
        <v>5.3398092671063369</v>
      </c>
    </row>
    <row r="4022" spans="9:12">
      <c r="I4022">
        <v>4021</v>
      </c>
      <c r="J4022">
        <f t="shared" si="189"/>
        <v>157</v>
      </c>
      <c r="K4022" s="8">
        <f t="shared" si="190"/>
        <v>8.3191516557015728</v>
      </c>
      <c r="L4022" s="3">
        <f t="shared" si="191"/>
        <v>5.8707961479925785</v>
      </c>
    </row>
    <row r="4023" spans="9:12">
      <c r="I4023">
        <v>4022</v>
      </c>
      <c r="J4023">
        <f t="shared" si="189"/>
        <v>158</v>
      </c>
      <c r="K4023" s="8">
        <f t="shared" si="190"/>
        <v>8.6546479754012609</v>
      </c>
      <c r="L4023" s="3">
        <f t="shared" si="191"/>
        <v>6.1144254172080137</v>
      </c>
    </row>
    <row r="4024" spans="9:12">
      <c r="I4024">
        <v>4023</v>
      </c>
      <c r="J4024">
        <f t="shared" si="189"/>
        <v>159</v>
      </c>
      <c r="K4024" s="8">
        <f t="shared" si="190"/>
        <v>8.9299270130836579</v>
      </c>
      <c r="L4024" s="3">
        <f t="shared" si="191"/>
        <v>6.3143263605057625</v>
      </c>
    </row>
    <row r="4025" spans="9:12">
      <c r="I4025">
        <v>4024</v>
      </c>
      <c r="J4025">
        <f t="shared" si="189"/>
        <v>160</v>
      </c>
      <c r="K4025" s="8">
        <f t="shared" si="190"/>
        <v>8.8008899687934949</v>
      </c>
      <c r="L4025" s="3">
        <f t="shared" si="191"/>
        <v>6.2206227966923873</v>
      </c>
    </row>
    <row r="4026" spans="9:12">
      <c r="I4026">
        <v>4025</v>
      </c>
      <c r="J4026">
        <f t="shared" si="189"/>
        <v>161</v>
      </c>
      <c r="K4026" s="8">
        <f t="shared" si="190"/>
        <v>9.583714726160963</v>
      </c>
      <c r="L4026" s="3">
        <f t="shared" si="191"/>
        <v>6.7890910998079166</v>
      </c>
    </row>
    <row r="4027" spans="9:12">
      <c r="I4027">
        <v>4026</v>
      </c>
      <c r="J4027">
        <f t="shared" si="189"/>
        <v>162</v>
      </c>
      <c r="K4027" s="8">
        <f t="shared" si="190"/>
        <v>9.0761690064731013</v>
      </c>
      <c r="L4027" s="3">
        <f t="shared" si="191"/>
        <v>6.4205237399881092</v>
      </c>
    </row>
    <row r="4028" spans="9:12">
      <c r="I4028">
        <v>4027</v>
      </c>
      <c r="J4028">
        <f t="shared" si="189"/>
        <v>163</v>
      </c>
      <c r="K4028" s="8">
        <f t="shared" si="190"/>
        <v>9.4460752130177656</v>
      </c>
      <c r="L4028" s="3">
        <f t="shared" si="191"/>
        <v>6.6891406322967919</v>
      </c>
    </row>
    <row r="4029" spans="9:12">
      <c r="I4029">
        <v>4028</v>
      </c>
      <c r="J4029">
        <f t="shared" si="189"/>
        <v>164</v>
      </c>
      <c r="K4029" s="8">
        <f t="shared" si="190"/>
        <v>8.0610775557274206</v>
      </c>
      <c r="L4029" s="3">
        <f t="shared" si="191"/>
        <v>5.6833890120919097</v>
      </c>
    </row>
    <row r="4030" spans="9:12">
      <c r="I4030">
        <v>4029</v>
      </c>
      <c r="J4030">
        <f t="shared" si="189"/>
        <v>165</v>
      </c>
      <c r="K4030" s="8">
        <f t="shared" si="190"/>
        <v>11.269798839128708</v>
      </c>
      <c r="L4030" s="3">
        <f t="shared" si="191"/>
        <v>8.0134843827082687</v>
      </c>
    </row>
    <row r="4031" spans="9:12">
      <c r="I4031">
        <v>4030</v>
      </c>
      <c r="J4031">
        <f t="shared" si="189"/>
        <v>166</v>
      </c>
      <c r="K4031" s="8">
        <f t="shared" si="190"/>
        <v>9.1707961753385092</v>
      </c>
      <c r="L4031" s="3">
        <f t="shared" si="191"/>
        <v>6.4892396890013249</v>
      </c>
    </row>
    <row r="4032" spans="9:12">
      <c r="I4032">
        <v>4031</v>
      </c>
      <c r="J4032">
        <f t="shared" si="189"/>
        <v>167</v>
      </c>
      <c r="K4032" s="8">
        <f t="shared" si="190"/>
        <v>5.4717341100053236</v>
      </c>
      <c r="L4032" s="3">
        <f t="shared" si="191"/>
        <v>3.8030707659968876</v>
      </c>
    </row>
    <row r="4033" spans="9:12">
      <c r="I4033">
        <v>4032</v>
      </c>
      <c r="J4033">
        <f t="shared" si="189"/>
        <v>168</v>
      </c>
      <c r="K4033" s="8">
        <f t="shared" si="190"/>
        <v>4.8093439280904358</v>
      </c>
      <c r="L4033" s="3">
        <f t="shared" si="191"/>
        <v>3.3220591230082048</v>
      </c>
    </row>
    <row r="4034" spans="9:12">
      <c r="I4034">
        <v>4033</v>
      </c>
      <c r="J4034">
        <f t="shared" si="189"/>
        <v>1</v>
      </c>
      <c r="K4034" s="8">
        <f t="shared" si="190"/>
        <v>3.3125141642244995</v>
      </c>
      <c r="L4034" s="3">
        <f t="shared" si="191"/>
        <v>2.2350977463916202</v>
      </c>
    </row>
    <row r="4035" spans="9:12">
      <c r="I4035">
        <v>4034</v>
      </c>
      <c r="J4035">
        <f t="shared" ref="J4035:J4098" si="192">MOD(I4035-1,168)+1</f>
        <v>2</v>
      </c>
      <c r="K4035" s="8">
        <f t="shared" ref="K4035:K4098" si="193">INDEX($D$2:$D$169,J4035)</f>
        <v>3.2006820576830686</v>
      </c>
      <c r="L4035" s="3">
        <f t="shared" ref="L4035:L4098" si="194">INDEX($B$2:$B$169,J4035)</f>
        <v>2.1538879900047254</v>
      </c>
    </row>
    <row r="4036" spans="9:12">
      <c r="I4036">
        <v>4035</v>
      </c>
      <c r="J4036">
        <f t="shared" si="192"/>
        <v>3</v>
      </c>
      <c r="K4036" s="8">
        <f t="shared" si="193"/>
        <v>3.1920795888202096</v>
      </c>
      <c r="L4036" s="3">
        <f t="shared" si="194"/>
        <v>2.1476410862998412</v>
      </c>
    </row>
    <row r="4037" spans="9:12">
      <c r="I4037">
        <v>4036</v>
      </c>
      <c r="J4037">
        <f t="shared" si="192"/>
        <v>4</v>
      </c>
      <c r="K4037" s="8">
        <f t="shared" si="193"/>
        <v>3.3297191019432955</v>
      </c>
      <c r="L4037" s="3">
        <f t="shared" si="194"/>
        <v>2.2475915537963611</v>
      </c>
    </row>
    <row r="4038" spans="9:12">
      <c r="I4038">
        <v>4037</v>
      </c>
      <c r="J4038">
        <f t="shared" si="192"/>
        <v>5</v>
      </c>
      <c r="K4038" s="8">
        <f t="shared" si="193"/>
        <v>3.3469240396582434</v>
      </c>
      <c r="L4038" s="3">
        <f t="shared" si="194"/>
        <v>2.2600853611983078</v>
      </c>
    </row>
    <row r="4039" spans="9:12">
      <c r="I4039">
        <v>4038</v>
      </c>
      <c r="J4039">
        <f t="shared" si="192"/>
        <v>6</v>
      </c>
      <c r="K4039" s="8">
        <f t="shared" si="193"/>
        <v>3.7856500084815865</v>
      </c>
      <c r="L4039" s="3">
        <f t="shared" si="194"/>
        <v>2.5786774914068955</v>
      </c>
    </row>
    <row r="4040" spans="9:12">
      <c r="I4040">
        <v>4039</v>
      </c>
      <c r="J4040">
        <f t="shared" si="192"/>
        <v>7</v>
      </c>
      <c r="K4040" s="8">
        <f t="shared" si="193"/>
        <v>4.5254624215396388</v>
      </c>
      <c r="L4040" s="3">
        <f t="shared" si="194"/>
        <v>3.1159112760015488</v>
      </c>
    </row>
    <row r="4041" spans="9:12">
      <c r="I4041">
        <v>4040</v>
      </c>
      <c r="J4041">
        <f t="shared" si="192"/>
        <v>8</v>
      </c>
      <c r="K4041" s="8">
        <f t="shared" si="193"/>
        <v>5.213660010044225</v>
      </c>
      <c r="L4041" s="3">
        <f t="shared" si="194"/>
        <v>3.6156636301056975</v>
      </c>
    </row>
    <row r="4042" spans="9:12">
      <c r="I4042">
        <v>4041</v>
      </c>
      <c r="J4042">
        <f t="shared" si="192"/>
        <v>9</v>
      </c>
      <c r="K4042" s="8">
        <f t="shared" si="193"/>
        <v>5.1878526034773413</v>
      </c>
      <c r="L4042" s="3">
        <f t="shared" si="194"/>
        <v>3.5969229190067993</v>
      </c>
    </row>
    <row r="4043" spans="9:12">
      <c r="I4043">
        <v>4042</v>
      </c>
      <c r="J4043">
        <f t="shared" si="192"/>
        <v>10</v>
      </c>
      <c r="K4043" s="8">
        <f t="shared" si="193"/>
        <v>6.7448996607476879</v>
      </c>
      <c r="L4043" s="3">
        <f t="shared" si="194"/>
        <v>4.7276126298101202</v>
      </c>
    </row>
    <row r="4044" spans="9:12">
      <c r="I4044">
        <v>4043</v>
      </c>
      <c r="J4044">
        <f t="shared" si="192"/>
        <v>11</v>
      </c>
      <c r="K4044" s="8">
        <f t="shared" si="193"/>
        <v>8.8783121999388985</v>
      </c>
      <c r="L4044" s="3">
        <f t="shared" si="194"/>
        <v>6.276844938299984</v>
      </c>
    </row>
    <row r="4045" spans="9:12">
      <c r="I4045">
        <v>4044</v>
      </c>
      <c r="J4045">
        <f t="shared" si="192"/>
        <v>12</v>
      </c>
      <c r="K4045" s="8">
        <f t="shared" si="193"/>
        <v>9.867596232681251</v>
      </c>
      <c r="L4045" s="3">
        <f t="shared" si="194"/>
        <v>6.9952389467924174</v>
      </c>
    </row>
    <row r="4046" spans="9:12">
      <c r="I4046">
        <v>4045</v>
      </c>
      <c r="J4046">
        <f t="shared" si="192"/>
        <v>13</v>
      </c>
      <c r="K4046" s="8">
        <f t="shared" si="193"/>
        <v>10.254707388352784</v>
      </c>
      <c r="L4046" s="3">
        <f t="shared" si="194"/>
        <v>7.2763496547901072</v>
      </c>
    </row>
    <row r="4047" spans="9:12">
      <c r="I4047">
        <v>4046</v>
      </c>
      <c r="J4047">
        <f t="shared" si="192"/>
        <v>14</v>
      </c>
      <c r="K4047" s="8">
        <f t="shared" si="193"/>
        <v>10.031043163816857</v>
      </c>
      <c r="L4047" s="3">
        <f t="shared" si="194"/>
        <v>7.1139301336993785</v>
      </c>
    </row>
    <row r="4048" spans="9:12">
      <c r="I4048">
        <v>4047</v>
      </c>
      <c r="J4048">
        <f t="shared" si="192"/>
        <v>15</v>
      </c>
      <c r="K4048" s="8">
        <f t="shared" si="193"/>
        <v>9.9364159949902842</v>
      </c>
      <c r="L4048" s="3">
        <f t="shared" si="194"/>
        <v>7.0452141847143661</v>
      </c>
    </row>
    <row r="4049" spans="9:12">
      <c r="I4049">
        <v>4048</v>
      </c>
      <c r="J4049">
        <f t="shared" si="192"/>
        <v>16</v>
      </c>
      <c r="K4049" s="8">
        <f t="shared" si="193"/>
        <v>11.149364252257968</v>
      </c>
      <c r="L4049" s="3">
        <f t="shared" si="194"/>
        <v>7.9260277142898339</v>
      </c>
    </row>
    <row r="4050" spans="9:12">
      <c r="I4050">
        <v>4049</v>
      </c>
      <c r="J4050">
        <f t="shared" si="192"/>
        <v>17</v>
      </c>
      <c r="K4050" s="8">
        <f t="shared" si="193"/>
        <v>12.50855450298633</v>
      </c>
      <c r="L4050" s="3">
        <f t="shared" si="194"/>
        <v>8.9130386233993768</v>
      </c>
    </row>
    <row r="4051" spans="9:12">
      <c r="I4051">
        <v>4050</v>
      </c>
      <c r="J4051">
        <f t="shared" si="192"/>
        <v>18</v>
      </c>
      <c r="K4051" s="8">
        <f t="shared" si="193"/>
        <v>12.259082871877105</v>
      </c>
      <c r="L4051" s="3">
        <f t="shared" si="194"/>
        <v>8.7318783912050932</v>
      </c>
    </row>
    <row r="4052" spans="9:12">
      <c r="I4052">
        <v>4051</v>
      </c>
      <c r="J4052">
        <f t="shared" si="192"/>
        <v>19</v>
      </c>
      <c r="K4052" s="8">
        <f t="shared" si="193"/>
        <v>12.801038478384998</v>
      </c>
      <c r="L4052" s="3">
        <f t="shared" si="194"/>
        <v>9.1254333741000337</v>
      </c>
    </row>
    <row r="4053" spans="9:12">
      <c r="I4053">
        <v>4052</v>
      </c>
      <c r="J4053">
        <f t="shared" si="192"/>
        <v>20</v>
      </c>
      <c r="K4053" s="8">
        <f t="shared" si="193"/>
        <v>12.732218716124958</v>
      </c>
      <c r="L4053" s="3">
        <f t="shared" si="194"/>
        <v>9.0754581362136637</v>
      </c>
    </row>
    <row r="4054" spans="9:12">
      <c r="I4054">
        <v>4053</v>
      </c>
      <c r="J4054">
        <f t="shared" si="192"/>
        <v>21</v>
      </c>
      <c r="K4054" s="8">
        <f t="shared" si="193"/>
        <v>13.317186678335919</v>
      </c>
      <c r="L4054" s="3">
        <f t="shared" si="194"/>
        <v>9.5002476459032721</v>
      </c>
    </row>
    <row r="4055" spans="9:12">
      <c r="I4055">
        <v>4054</v>
      </c>
      <c r="J4055">
        <f t="shared" si="192"/>
        <v>22</v>
      </c>
      <c r="K4055" s="8">
        <f t="shared" si="193"/>
        <v>9.2568208753248591</v>
      </c>
      <c r="L4055" s="3">
        <f t="shared" si="194"/>
        <v>6.5517087342978924</v>
      </c>
    </row>
    <row r="4056" spans="9:12">
      <c r="I4056">
        <v>4055</v>
      </c>
      <c r="J4056">
        <f t="shared" si="192"/>
        <v>23</v>
      </c>
      <c r="K4056" s="8">
        <f t="shared" si="193"/>
        <v>5.3857094100180039</v>
      </c>
      <c r="L4056" s="3">
        <f t="shared" si="194"/>
        <v>3.7406017206996167</v>
      </c>
    </row>
    <row r="4057" spans="9:12">
      <c r="I4057">
        <v>4056</v>
      </c>
      <c r="J4057">
        <f t="shared" si="192"/>
        <v>24</v>
      </c>
      <c r="K4057" s="8">
        <f t="shared" si="193"/>
        <v>3.6704435108937936</v>
      </c>
      <c r="L4057" s="3">
        <f t="shared" si="194"/>
        <v>2.4950173342960578</v>
      </c>
    </row>
    <row r="4058" spans="9:12">
      <c r="I4058">
        <v>4057</v>
      </c>
      <c r="J4058">
        <f t="shared" si="192"/>
        <v>25</v>
      </c>
      <c r="K4058" s="8">
        <f t="shared" si="193"/>
        <v>3.5705882642052709</v>
      </c>
      <c r="L4058" s="3">
        <f t="shared" si="194"/>
        <v>2.4225048822970963</v>
      </c>
    </row>
    <row r="4059" spans="9:12">
      <c r="I4059">
        <v>4058</v>
      </c>
      <c r="J4059">
        <f t="shared" si="192"/>
        <v>26</v>
      </c>
      <c r="K4059" s="8">
        <f t="shared" si="193"/>
        <v>3.4587561576479233</v>
      </c>
      <c r="L4059" s="3">
        <f t="shared" si="194"/>
        <v>2.3412951258986432</v>
      </c>
    </row>
    <row r="4060" spans="9:12">
      <c r="I4060">
        <v>4059</v>
      </c>
      <c r="J4060">
        <f t="shared" si="192"/>
        <v>27</v>
      </c>
      <c r="K4060" s="8">
        <f t="shared" si="193"/>
        <v>3.3555265085105512</v>
      </c>
      <c r="L4060" s="3">
        <f t="shared" si="194"/>
        <v>2.2663322648955297</v>
      </c>
    </row>
    <row r="4061" spans="9:12">
      <c r="I4061">
        <v>4060</v>
      </c>
      <c r="J4061">
        <f t="shared" si="192"/>
        <v>28</v>
      </c>
      <c r="K4061" s="8">
        <f t="shared" si="193"/>
        <v>3.4415512085125766</v>
      </c>
      <c r="L4061" s="3">
        <f t="shared" si="194"/>
        <v>2.3288013102034806</v>
      </c>
    </row>
    <row r="4062" spans="9:12">
      <c r="I4062">
        <v>4061</v>
      </c>
      <c r="J4062">
        <f t="shared" si="192"/>
        <v>29</v>
      </c>
      <c r="K4062" s="8">
        <f t="shared" si="193"/>
        <v>3.6910228396264859</v>
      </c>
      <c r="L4062" s="3">
        <f t="shared" si="194"/>
        <v>2.5099615424011663</v>
      </c>
    </row>
    <row r="4063" spans="9:12">
      <c r="I4063">
        <v>4062</v>
      </c>
      <c r="J4063">
        <f t="shared" si="192"/>
        <v>30</v>
      </c>
      <c r="K4063" s="8">
        <f t="shared" si="193"/>
        <v>3.9404944707404397</v>
      </c>
      <c r="L4063" s="3">
        <f t="shared" si="194"/>
        <v>2.6911217745988836</v>
      </c>
    </row>
    <row r="4064" spans="9:12">
      <c r="I4064">
        <v>4063</v>
      </c>
      <c r="J4064">
        <f t="shared" si="192"/>
        <v>31</v>
      </c>
      <c r="K4064" s="8">
        <f t="shared" si="193"/>
        <v>4.8093439280904358</v>
      </c>
      <c r="L4064" s="3">
        <f t="shared" si="194"/>
        <v>3.3220591230082048</v>
      </c>
    </row>
    <row r="4065" spans="9:12">
      <c r="I4065">
        <v>4064</v>
      </c>
      <c r="J4065">
        <f t="shared" si="192"/>
        <v>32</v>
      </c>
      <c r="K4065" s="8">
        <f t="shared" si="193"/>
        <v>5.1706476657615568</v>
      </c>
      <c r="L4065" s="3">
        <f t="shared" si="194"/>
        <v>3.584429111604245</v>
      </c>
    </row>
    <row r="4066" spans="9:12">
      <c r="I4066">
        <v>4065</v>
      </c>
      <c r="J4066">
        <f t="shared" si="192"/>
        <v>33</v>
      </c>
      <c r="K4066" s="8">
        <f t="shared" si="193"/>
        <v>5.8502427853913286</v>
      </c>
      <c r="L4066" s="3">
        <f t="shared" si="194"/>
        <v>4.0779345619948284</v>
      </c>
    </row>
    <row r="4067" spans="9:12">
      <c r="I4067">
        <v>4066</v>
      </c>
      <c r="J4067">
        <f t="shared" si="192"/>
        <v>34</v>
      </c>
      <c r="K4067" s="8">
        <f t="shared" si="193"/>
        <v>6.7707070673087717</v>
      </c>
      <c r="L4067" s="3">
        <f t="shared" si="194"/>
        <v>4.7463533409048067</v>
      </c>
    </row>
    <row r="4068" spans="9:12">
      <c r="I4068">
        <v>4067</v>
      </c>
      <c r="J4068">
        <f t="shared" si="192"/>
        <v>35</v>
      </c>
      <c r="K4068" s="8">
        <f t="shared" si="193"/>
        <v>8.9987467753623562</v>
      </c>
      <c r="L4068" s="3">
        <f t="shared" si="194"/>
        <v>6.3643015984056817</v>
      </c>
    </row>
    <row r="4069" spans="9:12">
      <c r="I4069">
        <v>4068</v>
      </c>
      <c r="J4069">
        <f t="shared" si="192"/>
        <v>36</v>
      </c>
      <c r="K4069" s="8">
        <f t="shared" si="193"/>
        <v>10.05685058182047</v>
      </c>
      <c r="L4069" s="3">
        <f t="shared" si="194"/>
        <v>7.1326708531033525</v>
      </c>
    </row>
    <row r="4070" spans="9:12">
      <c r="I4070">
        <v>4069</v>
      </c>
      <c r="J4070">
        <f t="shared" si="192"/>
        <v>37</v>
      </c>
      <c r="K4070" s="8">
        <f t="shared" si="193"/>
        <v>10.134272801523451</v>
      </c>
      <c r="L4070" s="3">
        <f t="shared" si="194"/>
        <v>7.1888929864017408</v>
      </c>
    </row>
    <row r="4071" spans="9:12">
      <c r="I4071">
        <v>4070</v>
      </c>
      <c r="J4071">
        <f t="shared" si="192"/>
        <v>38</v>
      </c>
      <c r="K4071" s="8">
        <f t="shared" si="193"/>
        <v>10.211695032670484</v>
      </c>
      <c r="L4071" s="3">
        <f t="shared" si="194"/>
        <v>7.2451151280105179</v>
      </c>
    </row>
    <row r="4072" spans="9:12">
      <c r="I4072">
        <v>4071</v>
      </c>
      <c r="J4072">
        <f t="shared" si="192"/>
        <v>39</v>
      </c>
      <c r="K4072" s="8">
        <f t="shared" si="193"/>
        <v>9.8761987129646016</v>
      </c>
      <c r="L4072" s="3">
        <f t="shared" si="194"/>
        <v>7.001485858790585</v>
      </c>
    </row>
    <row r="4073" spans="9:12">
      <c r="I4073">
        <v>4072</v>
      </c>
      <c r="J4073">
        <f t="shared" si="192"/>
        <v>40</v>
      </c>
      <c r="K4073" s="8">
        <f t="shared" si="193"/>
        <v>10.960109914567127</v>
      </c>
      <c r="L4073" s="3">
        <f t="shared" si="194"/>
        <v>7.7885958162924327</v>
      </c>
    </row>
    <row r="4074" spans="9:12">
      <c r="I4074">
        <v>4073</v>
      </c>
      <c r="J4074">
        <f t="shared" si="192"/>
        <v>41</v>
      </c>
      <c r="K4074" s="8">
        <f t="shared" si="193"/>
        <v>11.527872927653359</v>
      </c>
      <c r="L4074" s="3">
        <f t="shared" si="194"/>
        <v>8.2008915102945892</v>
      </c>
    </row>
    <row r="4075" spans="9:12">
      <c r="I4075">
        <v>4074</v>
      </c>
      <c r="J4075">
        <f t="shared" si="192"/>
        <v>42</v>
      </c>
      <c r="K4075" s="8">
        <f t="shared" si="193"/>
        <v>11.545077876813874</v>
      </c>
      <c r="L4075" s="3">
        <f t="shared" si="194"/>
        <v>8.2133853260080283</v>
      </c>
    </row>
    <row r="4076" spans="9:12">
      <c r="I4076">
        <v>4075</v>
      </c>
      <c r="J4076">
        <f t="shared" si="192"/>
        <v>43</v>
      </c>
      <c r="K4076" s="8">
        <f t="shared" si="193"/>
        <v>11.923586552198406</v>
      </c>
      <c r="L4076" s="3">
        <f t="shared" si="194"/>
        <v>8.4882491220049001</v>
      </c>
    </row>
    <row r="4077" spans="9:12">
      <c r="I4077">
        <v>4076</v>
      </c>
      <c r="J4077">
        <f t="shared" si="192"/>
        <v>44</v>
      </c>
      <c r="K4077" s="8">
        <f t="shared" si="193"/>
        <v>13.110727391511602</v>
      </c>
      <c r="L4077" s="3">
        <f t="shared" si="194"/>
        <v>9.3503219322120685</v>
      </c>
    </row>
    <row r="4078" spans="9:12">
      <c r="I4078">
        <v>4077</v>
      </c>
      <c r="J4078">
        <f t="shared" si="192"/>
        <v>45</v>
      </c>
      <c r="K4078" s="8">
        <f t="shared" si="193"/>
        <v>12.697808840696641</v>
      </c>
      <c r="L4078" s="3">
        <f t="shared" si="194"/>
        <v>9.0504705214109151</v>
      </c>
    </row>
    <row r="4079" spans="9:12">
      <c r="I4079">
        <v>4078</v>
      </c>
      <c r="J4079">
        <f t="shared" si="192"/>
        <v>46</v>
      </c>
      <c r="K4079" s="8">
        <f t="shared" si="193"/>
        <v>9.8761987129646016</v>
      </c>
      <c r="L4079" s="3">
        <f t="shared" si="194"/>
        <v>7.001485858790585</v>
      </c>
    </row>
    <row r="4080" spans="9:12">
      <c r="I4080">
        <v>4079</v>
      </c>
      <c r="J4080">
        <f t="shared" si="192"/>
        <v>47</v>
      </c>
      <c r="K4080" s="8">
        <f t="shared" si="193"/>
        <v>6.1771366476391698</v>
      </c>
      <c r="L4080" s="3">
        <f t="shared" si="194"/>
        <v>4.3153169357917793</v>
      </c>
    </row>
    <row r="4081" spans="9:12">
      <c r="I4081">
        <v>4080</v>
      </c>
      <c r="J4081">
        <f t="shared" si="192"/>
        <v>48</v>
      </c>
      <c r="K4081" s="8">
        <f t="shared" si="193"/>
        <v>4.6372945280941469</v>
      </c>
      <c r="L4081" s="3">
        <f t="shared" si="194"/>
        <v>3.1971210323979404</v>
      </c>
    </row>
    <row r="4082" spans="9:12">
      <c r="I4082">
        <v>4081</v>
      </c>
      <c r="J4082">
        <f t="shared" si="192"/>
        <v>49</v>
      </c>
      <c r="K4082" s="8">
        <f t="shared" si="193"/>
        <v>3.957699408459606</v>
      </c>
      <c r="L4082" s="3">
        <f t="shared" si="194"/>
        <v>2.7036155820038936</v>
      </c>
    </row>
    <row r="4083" spans="9:12">
      <c r="I4083">
        <v>4082</v>
      </c>
      <c r="J4083">
        <f t="shared" si="192"/>
        <v>50</v>
      </c>
      <c r="K4083" s="8">
        <f t="shared" si="193"/>
        <v>3.6394080150575681</v>
      </c>
      <c r="L4083" s="3">
        <f t="shared" si="194"/>
        <v>2.4724801118994408</v>
      </c>
    </row>
    <row r="4084" spans="9:12">
      <c r="I4084">
        <v>4083</v>
      </c>
      <c r="J4084">
        <f t="shared" si="192"/>
        <v>51</v>
      </c>
      <c r="K4084" s="8">
        <f t="shared" si="193"/>
        <v>3.5275759085003555</v>
      </c>
      <c r="L4084" s="3">
        <f t="shared" si="194"/>
        <v>2.3912703555010855</v>
      </c>
    </row>
    <row r="4085" spans="9:12">
      <c r="I4085">
        <v>4084</v>
      </c>
      <c r="J4085">
        <f t="shared" si="192"/>
        <v>52</v>
      </c>
      <c r="K4085" s="8">
        <f t="shared" si="193"/>
        <v>3.5619857953545435</v>
      </c>
      <c r="L4085" s="3">
        <f t="shared" si="194"/>
        <v>2.4162579786010223</v>
      </c>
    </row>
    <row r="4086" spans="9:12">
      <c r="I4086">
        <v>4085</v>
      </c>
      <c r="J4086">
        <f t="shared" si="192"/>
        <v>53</v>
      </c>
      <c r="K4086" s="8">
        <f t="shared" si="193"/>
        <v>3.5877932019210328</v>
      </c>
      <c r="L4086" s="3">
        <f t="shared" si="194"/>
        <v>2.4349986896996341</v>
      </c>
    </row>
    <row r="4087" spans="9:12">
      <c r="I4087">
        <v>4086</v>
      </c>
      <c r="J4087">
        <f t="shared" si="192"/>
        <v>54</v>
      </c>
      <c r="K4087" s="8">
        <f t="shared" si="193"/>
        <v>4.1813636215723626</v>
      </c>
      <c r="L4087" s="3">
        <f t="shared" si="194"/>
        <v>2.8660350947993924</v>
      </c>
    </row>
    <row r="4088" spans="9:12">
      <c r="I4088">
        <v>4087</v>
      </c>
      <c r="J4088">
        <f t="shared" si="192"/>
        <v>55</v>
      </c>
      <c r="K4088" s="8">
        <f t="shared" si="193"/>
        <v>5.3512995345830285</v>
      </c>
      <c r="L4088" s="3">
        <f t="shared" si="194"/>
        <v>3.7156141058920342</v>
      </c>
    </row>
    <row r="4089" spans="9:12">
      <c r="I4089">
        <v>4088</v>
      </c>
      <c r="J4089">
        <f t="shared" si="192"/>
        <v>56</v>
      </c>
      <c r="K4089" s="8">
        <f t="shared" si="193"/>
        <v>5.6007711657144341</v>
      </c>
      <c r="L4089" s="3">
        <f t="shared" si="194"/>
        <v>3.8967743381024249</v>
      </c>
    </row>
    <row r="4090" spans="9:12">
      <c r="I4090">
        <v>4089</v>
      </c>
      <c r="J4090">
        <f t="shared" si="192"/>
        <v>57</v>
      </c>
      <c r="K4090" s="8">
        <f t="shared" si="193"/>
        <v>6.5728502607437749</v>
      </c>
      <c r="L4090" s="3">
        <f t="shared" si="194"/>
        <v>4.6026745391943189</v>
      </c>
    </row>
    <row r="4091" spans="9:12">
      <c r="I4091">
        <v>4090</v>
      </c>
      <c r="J4091">
        <f t="shared" si="192"/>
        <v>58</v>
      </c>
      <c r="K4091" s="8">
        <f t="shared" si="193"/>
        <v>7.7083762869343211</v>
      </c>
      <c r="L4091" s="3">
        <f t="shared" si="194"/>
        <v>5.4272659272117636</v>
      </c>
    </row>
    <row r="4092" spans="9:12">
      <c r="I4092">
        <v>4091</v>
      </c>
      <c r="J4092">
        <f t="shared" si="192"/>
        <v>59</v>
      </c>
      <c r="K4092" s="8">
        <f t="shared" si="193"/>
        <v>8.9471319622084984</v>
      </c>
      <c r="L4092" s="3">
        <f t="shared" si="194"/>
        <v>6.3268201761932952</v>
      </c>
    </row>
    <row r="4093" spans="9:12">
      <c r="I4093">
        <v>4092</v>
      </c>
      <c r="J4093">
        <f t="shared" si="192"/>
        <v>60</v>
      </c>
      <c r="K4093" s="8">
        <f t="shared" si="193"/>
        <v>9.5923172064448163</v>
      </c>
      <c r="L4093" s="3">
        <f t="shared" si="194"/>
        <v>6.7953380118064493</v>
      </c>
    </row>
    <row r="4094" spans="9:12">
      <c r="I4094">
        <v>4093</v>
      </c>
      <c r="J4094">
        <f t="shared" si="192"/>
        <v>61</v>
      </c>
      <c r="K4094" s="8">
        <f t="shared" si="193"/>
        <v>10.289117263779689</v>
      </c>
      <c r="L4094" s="3">
        <f t="shared" si="194"/>
        <v>7.3013372695918282</v>
      </c>
    </row>
    <row r="4095" spans="9:12">
      <c r="I4095">
        <v>4094</v>
      </c>
      <c r="J4095">
        <f t="shared" si="192"/>
        <v>62</v>
      </c>
      <c r="K4095" s="8">
        <f t="shared" si="193"/>
        <v>10.082657988377044</v>
      </c>
      <c r="L4095" s="3">
        <f t="shared" si="194"/>
        <v>7.1514115641947642</v>
      </c>
    </row>
    <row r="4096" spans="9:12">
      <c r="I4096">
        <v>4095</v>
      </c>
      <c r="J4096">
        <f t="shared" si="192"/>
        <v>63</v>
      </c>
      <c r="K4096" s="8">
        <f t="shared" si="193"/>
        <v>10.693433345762497</v>
      </c>
      <c r="L4096" s="3">
        <f t="shared" si="194"/>
        <v>7.5949417767103933</v>
      </c>
    </row>
    <row r="4097" spans="9:12">
      <c r="I4097">
        <v>4096</v>
      </c>
      <c r="J4097">
        <f t="shared" si="192"/>
        <v>64</v>
      </c>
      <c r="K4097" s="8">
        <f t="shared" si="193"/>
        <v>11.665512452227857</v>
      </c>
      <c r="L4097" s="3">
        <f t="shared" si="194"/>
        <v>8.3008419861068461</v>
      </c>
    </row>
    <row r="4098" spans="9:12">
      <c r="I4098">
        <v>4097</v>
      </c>
      <c r="J4098">
        <f t="shared" si="192"/>
        <v>65</v>
      </c>
      <c r="K4098" s="8">
        <f t="shared" si="193"/>
        <v>12.302095227583447</v>
      </c>
      <c r="L4098" s="3">
        <f t="shared" si="194"/>
        <v>8.7631129180021397</v>
      </c>
    </row>
    <row r="4099" spans="9:12">
      <c r="I4099">
        <v>4098</v>
      </c>
      <c r="J4099">
        <f t="shared" ref="J4099:J4162" si="195">MOD(I4099-1,168)+1</f>
        <v>66</v>
      </c>
      <c r="K4099" s="8">
        <f t="shared" ref="K4099:K4162" si="196">INDEX($D$2:$D$169,J4099)</f>
        <v>12.19886558988428</v>
      </c>
      <c r="L4099" s="3">
        <f t="shared" ref="L4099:L4162" si="197">INDEX($B$2:$B$169,J4099)</f>
        <v>8.6881500653051731</v>
      </c>
    </row>
    <row r="4100" spans="9:12">
      <c r="I4100">
        <v>4099</v>
      </c>
      <c r="J4100">
        <f t="shared" si="195"/>
        <v>67</v>
      </c>
      <c r="K4100" s="8">
        <f t="shared" si="196"/>
        <v>12.955882940658928</v>
      </c>
      <c r="L4100" s="3">
        <f t="shared" si="197"/>
        <v>9.2378776573029704</v>
      </c>
    </row>
    <row r="4101" spans="9:12">
      <c r="I4101">
        <v>4100</v>
      </c>
      <c r="J4101">
        <f t="shared" si="195"/>
        <v>68</v>
      </c>
      <c r="K4101" s="8">
        <f t="shared" si="196"/>
        <v>13.205354560335138</v>
      </c>
      <c r="L4101" s="3">
        <f t="shared" si="197"/>
        <v>9.4190378811948765</v>
      </c>
    </row>
    <row r="4102" spans="9:12">
      <c r="I4102">
        <v>4101</v>
      </c>
      <c r="J4102">
        <f t="shared" si="195"/>
        <v>69</v>
      </c>
      <c r="K4102" s="8">
        <f t="shared" si="196"/>
        <v>12.680603902968109</v>
      </c>
      <c r="L4102" s="3">
        <f t="shared" si="197"/>
        <v>9.0379767139991056</v>
      </c>
    </row>
    <row r="4103" spans="9:12">
      <c r="I4103">
        <v>4102</v>
      </c>
      <c r="J4103">
        <f t="shared" si="195"/>
        <v>70</v>
      </c>
      <c r="K4103" s="8">
        <f t="shared" si="196"/>
        <v>10.32352713921653</v>
      </c>
      <c r="L4103" s="3">
        <f t="shared" si="197"/>
        <v>7.3263248844007647</v>
      </c>
    </row>
    <row r="4104" spans="9:12">
      <c r="I4104">
        <v>4103</v>
      </c>
      <c r="J4104">
        <f t="shared" si="195"/>
        <v>71</v>
      </c>
      <c r="K4104" s="8">
        <f t="shared" si="196"/>
        <v>5.686795854263508</v>
      </c>
      <c r="L4104" s="3">
        <f t="shared" si="197"/>
        <v>3.959243375093521</v>
      </c>
    </row>
    <row r="4105" spans="9:12">
      <c r="I4105">
        <v>4104</v>
      </c>
      <c r="J4105">
        <f t="shared" si="195"/>
        <v>72</v>
      </c>
      <c r="K4105" s="8">
        <f t="shared" si="196"/>
        <v>4.5734086992681142</v>
      </c>
      <c r="L4105" s="3">
        <f t="shared" si="197"/>
        <v>3.1507286969945563</v>
      </c>
    </row>
    <row r="4106" spans="9:12">
      <c r="I4106">
        <v>4105</v>
      </c>
      <c r="J4106">
        <f t="shared" si="195"/>
        <v>73</v>
      </c>
      <c r="K4106" s="8">
        <f t="shared" si="196"/>
        <v>3.8372648330349848</v>
      </c>
      <c r="L4106" s="3">
        <f t="shared" si="197"/>
        <v>2.6161589218973509</v>
      </c>
    </row>
    <row r="4107" spans="9:12">
      <c r="I4107">
        <v>4106</v>
      </c>
      <c r="J4107">
        <f t="shared" si="195"/>
        <v>74</v>
      </c>
      <c r="K4107" s="8">
        <f t="shared" si="196"/>
        <v>3.6049981396238691</v>
      </c>
      <c r="L4107" s="3">
        <f t="shared" si="197"/>
        <v>2.4474924970927856</v>
      </c>
    </row>
    <row r="4108" spans="9:12">
      <c r="I4108">
        <v>4107</v>
      </c>
      <c r="J4108">
        <f t="shared" si="195"/>
        <v>75</v>
      </c>
      <c r="K4108" s="8">
        <f t="shared" si="196"/>
        <v>3.5017685019336913</v>
      </c>
      <c r="L4108" s="3">
        <f t="shared" si="197"/>
        <v>2.3725296444023467</v>
      </c>
    </row>
    <row r="4109" spans="9:12">
      <c r="I4109">
        <v>4108</v>
      </c>
      <c r="J4109">
        <f t="shared" si="195"/>
        <v>76</v>
      </c>
      <c r="K4109" s="8">
        <f t="shared" si="196"/>
        <v>3.4415512085125766</v>
      </c>
      <c r="L4109" s="3">
        <f t="shared" si="197"/>
        <v>2.3288013102034806</v>
      </c>
    </row>
    <row r="4110" spans="9:12">
      <c r="I4110">
        <v>4109</v>
      </c>
      <c r="J4110">
        <f t="shared" si="195"/>
        <v>77</v>
      </c>
      <c r="K4110" s="8">
        <f t="shared" si="196"/>
        <v>3.6222030773387068</v>
      </c>
      <c r="L4110" s="3">
        <f t="shared" si="197"/>
        <v>2.4599863044946524</v>
      </c>
    </row>
    <row r="4111" spans="9:12">
      <c r="I4111">
        <v>4110</v>
      </c>
      <c r="J4111">
        <f t="shared" si="195"/>
        <v>78</v>
      </c>
      <c r="K4111" s="8">
        <f t="shared" si="196"/>
        <v>4.0351216395963982</v>
      </c>
      <c r="L4111" s="3">
        <f t="shared" si="197"/>
        <v>2.7598377236052367</v>
      </c>
    </row>
    <row r="4112" spans="9:12">
      <c r="I4112">
        <v>4111</v>
      </c>
      <c r="J4112">
        <f t="shared" si="195"/>
        <v>79</v>
      </c>
      <c r="K4112" s="8">
        <f t="shared" si="196"/>
        <v>5.1792501346057565</v>
      </c>
      <c r="L4112" s="3">
        <f t="shared" si="197"/>
        <v>3.5906760152955792</v>
      </c>
    </row>
    <row r="4113" spans="9:12">
      <c r="I4113">
        <v>4112</v>
      </c>
      <c r="J4113">
        <f t="shared" si="195"/>
        <v>80</v>
      </c>
      <c r="K4113" s="8">
        <f t="shared" si="196"/>
        <v>5.3599020034549909</v>
      </c>
      <c r="L4113" s="3">
        <f t="shared" si="197"/>
        <v>3.7218610096035287</v>
      </c>
    </row>
    <row r="4114" spans="9:12">
      <c r="I4114">
        <v>4113</v>
      </c>
      <c r="J4114">
        <f t="shared" si="195"/>
        <v>81</v>
      </c>
      <c r="K4114" s="8">
        <f t="shared" si="196"/>
        <v>6.5728502607437749</v>
      </c>
      <c r="L4114" s="3">
        <f t="shared" si="197"/>
        <v>4.6026745391943189</v>
      </c>
    </row>
    <row r="4115" spans="9:12">
      <c r="I4115">
        <v>4114</v>
      </c>
      <c r="J4115">
        <f t="shared" si="195"/>
        <v>82</v>
      </c>
      <c r="K4115" s="8">
        <f t="shared" si="196"/>
        <v>7.6911713492149101</v>
      </c>
      <c r="L4115" s="3">
        <f t="shared" si="197"/>
        <v>5.4147721198065755</v>
      </c>
    </row>
    <row r="4116" spans="9:12">
      <c r="I4116">
        <v>4115</v>
      </c>
      <c r="J4116">
        <f t="shared" si="195"/>
        <v>83</v>
      </c>
      <c r="K4116" s="8">
        <f t="shared" si="196"/>
        <v>8.44818869999132</v>
      </c>
      <c r="L4116" s="3">
        <f t="shared" si="197"/>
        <v>5.9644997118056509</v>
      </c>
    </row>
    <row r="4117" spans="9:12">
      <c r="I4117">
        <v>4116</v>
      </c>
      <c r="J4117">
        <f t="shared" si="195"/>
        <v>84</v>
      </c>
      <c r="K4117" s="8">
        <f t="shared" si="196"/>
        <v>9.7213542507003172</v>
      </c>
      <c r="L4117" s="3">
        <f t="shared" si="197"/>
        <v>6.8890415755946526</v>
      </c>
    </row>
    <row r="4118" spans="9:12">
      <c r="I4118">
        <v>4117</v>
      </c>
      <c r="J4118">
        <f t="shared" si="195"/>
        <v>85</v>
      </c>
      <c r="K4118" s="8">
        <f t="shared" si="196"/>
        <v>9.4116653375920656</v>
      </c>
      <c r="L4118" s="3">
        <f t="shared" si="197"/>
        <v>6.6641530174959458</v>
      </c>
    </row>
    <row r="4119" spans="9:12">
      <c r="I4119">
        <v>4118</v>
      </c>
      <c r="J4119">
        <f t="shared" si="195"/>
        <v>86</v>
      </c>
      <c r="K4119" s="8">
        <f t="shared" si="196"/>
        <v>8.8869146687804381</v>
      </c>
      <c r="L4119" s="3">
        <f t="shared" si="197"/>
        <v>6.2830918419893855</v>
      </c>
    </row>
    <row r="4120" spans="9:12">
      <c r="I4120">
        <v>4119</v>
      </c>
      <c r="J4120">
        <f t="shared" si="195"/>
        <v>87</v>
      </c>
      <c r="K4120" s="8">
        <f t="shared" si="196"/>
        <v>9.3428455753118698</v>
      </c>
      <c r="L4120" s="3">
        <f t="shared" si="197"/>
        <v>6.6141777795949395</v>
      </c>
    </row>
    <row r="4121" spans="9:12">
      <c r="I4121">
        <v>4120</v>
      </c>
      <c r="J4121">
        <f t="shared" si="195"/>
        <v>88</v>
      </c>
      <c r="K4121" s="8">
        <f t="shared" si="196"/>
        <v>10.022440694977359</v>
      </c>
      <c r="L4121" s="3">
        <f t="shared" si="197"/>
        <v>7.1076832300114594</v>
      </c>
    </row>
    <row r="4122" spans="9:12">
      <c r="I4122">
        <v>4121</v>
      </c>
      <c r="J4122">
        <f t="shared" si="195"/>
        <v>89</v>
      </c>
      <c r="K4122" s="8">
        <f t="shared" si="196"/>
        <v>11.407438352229571</v>
      </c>
      <c r="L4122" s="3">
        <f t="shared" si="197"/>
        <v>8.1134348501886517</v>
      </c>
    </row>
    <row r="4123" spans="9:12">
      <c r="I4123">
        <v>4122</v>
      </c>
      <c r="J4123">
        <f t="shared" si="195"/>
        <v>90</v>
      </c>
      <c r="K4123" s="8">
        <f t="shared" si="196"/>
        <v>10.805265463753559</v>
      </c>
      <c r="L4123" s="3">
        <f t="shared" si="197"/>
        <v>7.6761515414117323</v>
      </c>
    </row>
    <row r="4124" spans="9:12">
      <c r="I4124">
        <v>4123</v>
      </c>
      <c r="J4124">
        <f t="shared" si="195"/>
        <v>91</v>
      </c>
      <c r="K4124" s="8">
        <f t="shared" si="196"/>
        <v>11.510667989938058</v>
      </c>
      <c r="L4124" s="3">
        <f t="shared" si="197"/>
        <v>8.1883977028923862</v>
      </c>
    </row>
    <row r="4125" spans="9:12">
      <c r="I4125">
        <v>4124</v>
      </c>
      <c r="J4125">
        <f t="shared" si="195"/>
        <v>92</v>
      </c>
      <c r="K4125" s="8">
        <f t="shared" si="196"/>
        <v>10.891290152295355</v>
      </c>
      <c r="L4125" s="3">
        <f t="shared" si="197"/>
        <v>7.7386205783975424</v>
      </c>
    </row>
    <row r="4126" spans="9:12">
      <c r="I4126">
        <v>4125</v>
      </c>
      <c r="J4126">
        <f t="shared" si="195"/>
        <v>93</v>
      </c>
      <c r="K4126" s="8">
        <f t="shared" si="196"/>
        <v>8.413778824565842</v>
      </c>
      <c r="L4126" s="3">
        <f t="shared" si="197"/>
        <v>5.9395120970049655</v>
      </c>
    </row>
    <row r="4127" spans="9:12">
      <c r="I4127">
        <v>4126</v>
      </c>
      <c r="J4127">
        <f t="shared" si="195"/>
        <v>94</v>
      </c>
      <c r="K4127" s="8">
        <f t="shared" si="196"/>
        <v>7.4847120738051238</v>
      </c>
      <c r="L4127" s="3">
        <f t="shared" si="197"/>
        <v>5.2648464144043263</v>
      </c>
    </row>
    <row r="4128" spans="9:12">
      <c r="I4128">
        <v>4127</v>
      </c>
      <c r="J4128">
        <f t="shared" si="195"/>
        <v>95</v>
      </c>
      <c r="K4128" s="8">
        <f t="shared" si="196"/>
        <v>5.574963747710953</v>
      </c>
      <c r="L4128" s="3">
        <f t="shared" si="197"/>
        <v>3.8780336186985482</v>
      </c>
    </row>
    <row r="4129" spans="9:12">
      <c r="I4129">
        <v>4128</v>
      </c>
      <c r="J4129">
        <f t="shared" si="195"/>
        <v>96</v>
      </c>
      <c r="K4129" s="8">
        <f t="shared" si="196"/>
        <v>4.5598722969739542</v>
      </c>
      <c r="L4129" s="3">
        <f t="shared" si="197"/>
        <v>3.1408988908086517</v>
      </c>
    </row>
    <row r="4130" spans="9:12">
      <c r="I4130">
        <v>4129</v>
      </c>
      <c r="J4130">
        <f t="shared" si="195"/>
        <v>97</v>
      </c>
      <c r="K4130" s="8">
        <f t="shared" si="196"/>
        <v>4.508257483820338</v>
      </c>
      <c r="L4130" s="3">
        <f t="shared" si="197"/>
        <v>3.1034174685964411</v>
      </c>
    </row>
    <row r="4131" spans="9:12">
      <c r="I4131">
        <v>4130</v>
      </c>
      <c r="J4131">
        <f t="shared" si="195"/>
        <v>98</v>
      </c>
      <c r="K4131" s="8">
        <f t="shared" si="196"/>
        <v>4.2071710395746598</v>
      </c>
      <c r="L4131" s="3">
        <f t="shared" si="197"/>
        <v>2.8847758142024102</v>
      </c>
    </row>
    <row r="4132" spans="9:12">
      <c r="I4132">
        <v>4131</v>
      </c>
      <c r="J4132">
        <f t="shared" si="195"/>
        <v>99</v>
      </c>
      <c r="K4132" s="8">
        <f t="shared" si="196"/>
        <v>4.1469537461525778</v>
      </c>
      <c r="L4132" s="3">
        <f t="shared" si="197"/>
        <v>2.8410474800028416</v>
      </c>
    </row>
    <row r="4133" spans="9:12">
      <c r="I4133">
        <v>4132</v>
      </c>
      <c r="J4133">
        <f t="shared" si="195"/>
        <v>100</v>
      </c>
      <c r="K4133" s="8">
        <f t="shared" si="196"/>
        <v>3.7856500084815865</v>
      </c>
      <c r="L4133" s="3">
        <f t="shared" si="197"/>
        <v>2.5786774914068955</v>
      </c>
    </row>
    <row r="4134" spans="9:12">
      <c r="I4134">
        <v>4133</v>
      </c>
      <c r="J4134">
        <f t="shared" si="195"/>
        <v>101</v>
      </c>
      <c r="K4134" s="8">
        <f t="shared" si="196"/>
        <v>3.7254327150450841</v>
      </c>
      <c r="L4134" s="3">
        <f t="shared" si="197"/>
        <v>2.5349491571968552</v>
      </c>
    </row>
    <row r="4135" spans="9:12">
      <c r="I4135">
        <v>4134</v>
      </c>
      <c r="J4135">
        <f t="shared" si="195"/>
        <v>102</v>
      </c>
      <c r="K4135" s="8">
        <f t="shared" si="196"/>
        <v>3.9663018773063348</v>
      </c>
      <c r="L4135" s="3">
        <f t="shared" si="197"/>
        <v>2.7098624856970641</v>
      </c>
    </row>
    <row r="4136" spans="9:12">
      <c r="I4136">
        <v>4135</v>
      </c>
      <c r="J4136">
        <f t="shared" si="195"/>
        <v>103</v>
      </c>
      <c r="K4136" s="8">
        <f t="shared" si="196"/>
        <v>4.7319216969516216</v>
      </c>
      <c r="L4136" s="3">
        <f t="shared" si="197"/>
        <v>3.2658369814053936</v>
      </c>
    </row>
    <row r="4137" spans="9:12">
      <c r="I4137">
        <v>4136</v>
      </c>
      <c r="J4137">
        <f t="shared" si="195"/>
        <v>104</v>
      </c>
      <c r="K4137" s="8">
        <f t="shared" si="196"/>
        <v>4.9899957969128304</v>
      </c>
      <c r="L4137" s="3">
        <f t="shared" si="197"/>
        <v>3.4532441172966641</v>
      </c>
    </row>
    <row r="4138" spans="9:12">
      <c r="I4138">
        <v>4137</v>
      </c>
      <c r="J4138">
        <f t="shared" si="195"/>
        <v>105</v>
      </c>
      <c r="K4138" s="8">
        <f t="shared" si="196"/>
        <v>5.4889390477245135</v>
      </c>
      <c r="L4138" s="3">
        <f t="shared" si="197"/>
        <v>3.815564573401915</v>
      </c>
    </row>
    <row r="4139" spans="9:12">
      <c r="I4139">
        <v>4138</v>
      </c>
      <c r="J4139">
        <f t="shared" si="195"/>
        <v>106</v>
      </c>
      <c r="K4139" s="8">
        <f t="shared" si="196"/>
        <v>6.9857688115529939</v>
      </c>
      <c r="L4139" s="3">
        <f t="shared" si="197"/>
        <v>4.9025259499913005</v>
      </c>
    </row>
    <row r="4140" spans="9:12">
      <c r="I4140">
        <v>4139</v>
      </c>
      <c r="J4140">
        <f t="shared" si="195"/>
        <v>107</v>
      </c>
      <c r="K4140" s="8">
        <f t="shared" si="196"/>
        <v>7.3470725492316351</v>
      </c>
      <c r="L4140" s="3">
        <f t="shared" si="197"/>
        <v>5.1648959385928022</v>
      </c>
    </row>
    <row r="4141" spans="9:12">
      <c r="I4141">
        <v>4140</v>
      </c>
      <c r="J4141">
        <f t="shared" si="195"/>
        <v>108</v>
      </c>
      <c r="K4141" s="8">
        <f t="shared" si="196"/>
        <v>8.9643368999252289</v>
      </c>
      <c r="L4141" s="3">
        <f t="shared" si="197"/>
        <v>6.3393139835965373</v>
      </c>
    </row>
    <row r="4142" spans="9:12">
      <c r="I4142">
        <v>4141</v>
      </c>
      <c r="J4142">
        <f t="shared" si="195"/>
        <v>109</v>
      </c>
      <c r="K4142" s="8">
        <f t="shared" si="196"/>
        <v>8.2847417688564207</v>
      </c>
      <c r="L4142" s="3">
        <f t="shared" si="197"/>
        <v>5.8458085248992031</v>
      </c>
    </row>
    <row r="4143" spans="9:12">
      <c r="I4143">
        <v>4142</v>
      </c>
      <c r="J4143">
        <f t="shared" si="195"/>
        <v>110</v>
      </c>
      <c r="K4143" s="8">
        <f t="shared" si="196"/>
        <v>7.8202083934834921</v>
      </c>
      <c r="L4143" s="3">
        <f t="shared" si="197"/>
        <v>5.5084756836042787</v>
      </c>
    </row>
    <row r="4144" spans="9:12">
      <c r="I4144">
        <v>4143</v>
      </c>
      <c r="J4144">
        <f t="shared" si="195"/>
        <v>111</v>
      </c>
      <c r="K4144" s="8">
        <f t="shared" si="196"/>
        <v>7.6567614737909047</v>
      </c>
      <c r="L4144" s="3">
        <f t="shared" si="197"/>
        <v>5.3897845050069595</v>
      </c>
    </row>
    <row r="4145" spans="9:12">
      <c r="I4145">
        <v>4144</v>
      </c>
      <c r="J4145">
        <f t="shared" si="195"/>
        <v>112</v>
      </c>
      <c r="K4145" s="8">
        <f t="shared" si="196"/>
        <v>7.7255812246199724</v>
      </c>
      <c r="L4145" s="3">
        <f t="shared" si="197"/>
        <v>5.4397597345924362</v>
      </c>
    </row>
    <row r="4146" spans="9:12">
      <c r="I4146">
        <v>4145</v>
      </c>
      <c r="J4146">
        <f t="shared" si="195"/>
        <v>113</v>
      </c>
      <c r="K4146" s="8">
        <f t="shared" si="196"/>
        <v>7.3728799672343257</v>
      </c>
      <c r="L4146" s="3">
        <f t="shared" si="197"/>
        <v>5.1836366579961046</v>
      </c>
    </row>
    <row r="4147" spans="9:12">
      <c r="I4147">
        <v>4146</v>
      </c>
      <c r="J4147">
        <f t="shared" si="195"/>
        <v>114</v>
      </c>
      <c r="K4147" s="8">
        <f t="shared" si="196"/>
        <v>7.5449293558009831</v>
      </c>
      <c r="L4147" s="3">
        <f t="shared" si="197"/>
        <v>5.3085747403064492</v>
      </c>
    </row>
    <row r="4148" spans="9:12">
      <c r="I4148">
        <v>4147</v>
      </c>
      <c r="J4148">
        <f t="shared" si="195"/>
        <v>115</v>
      </c>
      <c r="K4148" s="8">
        <f t="shared" si="196"/>
        <v>7.0803959804152843</v>
      </c>
      <c r="L4148" s="3">
        <f t="shared" si="197"/>
        <v>4.9712418990022513</v>
      </c>
    </row>
    <row r="4149" spans="9:12">
      <c r="I4149">
        <v>4148</v>
      </c>
      <c r="J4149">
        <f t="shared" si="195"/>
        <v>116</v>
      </c>
      <c r="K4149" s="8">
        <f t="shared" si="196"/>
        <v>7.7771960492043837</v>
      </c>
      <c r="L4149" s="3">
        <f t="shared" si="197"/>
        <v>5.4772411651054114</v>
      </c>
    </row>
    <row r="4150" spans="9:12">
      <c r="I4150">
        <v>4149</v>
      </c>
      <c r="J4150">
        <f t="shared" si="195"/>
        <v>117</v>
      </c>
      <c r="K4150" s="8">
        <f t="shared" si="196"/>
        <v>7.3470725492316351</v>
      </c>
      <c r="L4150" s="3">
        <f t="shared" si="197"/>
        <v>5.1648959385928022</v>
      </c>
    </row>
    <row r="4151" spans="9:12">
      <c r="I4151">
        <v>4150</v>
      </c>
      <c r="J4151">
        <f t="shared" si="195"/>
        <v>118</v>
      </c>
      <c r="K4151" s="8">
        <f t="shared" si="196"/>
        <v>6.5556453230244944</v>
      </c>
      <c r="L4151" s="3">
        <f t="shared" si="197"/>
        <v>4.5901807317892258</v>
      </c>
    </row>
    <row r="4152" spans="9:12">
      <c r="I4152">
        <v>4151</v>
      </c>
      <c r="J4152">
        <f t="shared" si="195"/>
        <v>119</v>
      </c>
      <c r="K4152" s="8">
        <f t="shared" si="196"/>
        <v>4.9211760346445939</v>
      </c>
      <c r="L4152" s="3">
        <f t="shared" si="197"/>
        <v>3.403268879404342</v>
      </c>
    </row>
    <row r="4153" spans="9:12">
      <c r="I4153">
        <v>4152</v>
      </c>
      <c r="J4153">
        <f t="shared" si="195"/>
        <v>120</v>
      </c>
      <c r="K4153" s="8">
        <f t="shared" si="196"/>
        <v>4.5954365762316387</v>
      </c>
      <c r="L4153" s="3">
        <f t="shared" si="197"/>
        <v>3.1667248056010382</v>
      </c>
    </row>
    <row r="4154" spans="9:12">
      <c r="I4154">
        <v>4153</v>
      </c>
      <c r="J4154">
        <f t="shared" si="195"/>
        <v>121</v>
      </c>
      <c r="K4154" s="8">
        <f t="shared" si="196"/>
        <v>3.8458673019029437</v>
      </c>
      <c r="L4154" s="3">
        <f t="shared" si="197"/>
        <v>2.6224058256059379</v>
      </c>
    </row>
    <row r="4155" spans="9:12">
      <c r="I4155">
        <v>4154</v>
      </c>
      <c r="J4155">
        <f t="shared" si="195"/>
        <v>122</v>
      </c>
      <c r="K4155" s="8">
        <f t="shared" si="196"/>
        <v>3.4243462707975612</v>
      </c>
      <c r="L4155" s="3">
        <f t="shared" si="197"/>
        <v>2.316307502801485</v>
      </c>
    </row>
    <row r="4156" spans="9:12">
      <c r="I4156">
        <v>4155</v>
      </c>
      <c r="J4156">
        <f t="shared" si="195"/>
        <v>123</v>
      </c>
      <c r="K4156" s="8">
        <f t="shared" si="196"/>
        <v>3.3383215708066611</v>
      </c>
      <c r="L4156" s="3">
        <f t="shared" si="197"/>
        <v>2.253838457501613</v>
      </c>
    </row>
    <row r="4157" spans="9:12">
      <c r="I4157">
        <v>4156</v>
      </c>
      <c r="J4157">
        <f t="shared" si="195"/>
        <v>124</v>
      </c>
      <c r="K4157" s="8">
        <f t="shared" si="196"/>
        <v>3.3039116953887202</v>
      </c>
      <c r="L4157" s="3">
        <f t="shared" si="197"/>
        <v>2.2288508427064011</v>
      </c>
    </row>
    <row r="4158" spans="9:12">
      <c r="I4158">
        <v>4157</v>
      </c>
      <c r="J4158">
        <f t="shared" si="195"/>
        <v>125</v>
      </c>
      <c r="K4158" s="8">
        <f t="shared" si="196"/>
        <v>3.2608993396717185</v>
      </c>
      <c r="L4158" s="3">
        <f t="shared" si="197"/>
        <v>2.1976163159016138</v>
      </c>
    </row>
    <row r="4159" spans="9:12">
      <c r="I4159">
        <v>4158</v>
      </c>
      <c r="J4159">
        <f t="shared" si="195"/>
        <v>126</v>
      </c>
      <c r="K4159" s="8">
        <f t="shared" si="196"/>
        <v>3.4071413330952076</v>
      </c>
      <c r="L4159" s="3">
        <f t="shared" si="197"/>
        <v>2.3038136954086839</v>
      </c>
    </row>
    <row r="4160" spans="9:12">
      <c r="I4160">
        <v>4159</v>
      </c>
      <c r="J4160">
        <f t="shared" si="195"/>
        <v>127</v>
      </c>
      <c r="K4160" s="8">
        <f t="shared" si="196"/>
        <v>4.9555859214919664</v>
      </c>
      <c r="L4160" s="3">
        <f t="shared" si="197"/>
        <v>3.4282565024993299</v>
      </c>
    </row>
    <row r="4161" spans="9:12">
      <c r="I4161">
        <v>4160</v>
      </c>
      <c r="J4161">
        <f t="shared" si="195"/>
        <v>128</v>
      </c>
      <c r="K4161" s="8">
        <f t="shared" si="196"/>
        <v>6.5556453230244944</v>
      </c>
      <c r="L4161" s="3">
        <f t="shared" si="197"/>
        <v>4.5901807317892258</v>
      </c>
    </row>
    <row r="4162" spans="9:12">
      <c r="I4162">
        <v>4161</v>
      </c>
      <c r="J4162">
        <f t="shared" si="195"/>
        <v>129</v>
      </c>
      <c r="K4162" s="8">
        <f t="shared" si="196"/>
        <v>7.2524453804014364</v>
      </c>
      <c r="L4162" s="3">
        <f t="shared" si="197"/>
        <v>5.0961799896051554</v>
      </c>
    </row>
    <row r="4163" spans="9:12">
      <c r="I4163">
        <v>4162</v>
      </c>
      <c r="J4163">
        <f t="shared" ref="J4163:J4226" si="198">MOD(I4163-1,168)+1</f>
        <v>130</v>
      </c>
      <c r="K4163" s="8">
        <f t="shared" ref="K4163:K4226" si="199">INDEX($D$2:$D$169,J4163)</f>
        <v>7.6997738180573734</v>
      </c>
      <c r="L4163" s="3">
        <f t="shared" ref="L4163:L4226" si="200">INDEX($B$2:$B$169,J4163)</f>
        <v>5.4210190234966484</v>
      </c>
    </row>
    <row r="4164" spans="9:12">
      <c r="I4164">
        <v>4163</v>
      </c>
      <c r="J4164">
        <f t="shared" si="198"/>
        <v>131</v>
      </c>
      <c r="K4164" s="8">
        <f t="shared" si="199"/>
        <v>7.8632207491916137</v>
      </c>
      <c r="L4164" s="3">
        <f t="shared" si="200"/>
        <v>5.5397102104026184</v>
      </c>
    </row>
    <row r="4165" spans="9:12">
      <c r="I4165">
        <v>4164</v>
      </c>
      <c r="J4165">
        <f t="shared" si="198"/>
        <v>132</v>
      </c>
      <c r="K4165" s="8">
        <f t="shared" si="199"/>
        <v>7.6051466492276365</v>
      </c>
      <c r="L4165" s="3">
        <f t="shared" si="200"/>
        <v>5.3523030745093374</v>
      </c>
    </row>
    <row r="4166" spans="9:12">
      <c r="I4166">
        <v>4165</v>
      </c>
      <c r="J4166">
        <f t="shared" si="198"/>
        <v>133</v>
      </c>
      <c r="K4166" s="8">
        <f t="shared" si="199"/>
        <v>8.2589343622974702</v>
      </c>
      <c r="L4166" s="3">
        <f t="shared" si="200"/>
        <v>5.8270678138060656</v>
      </c>
    </row>
    <row r="4167" spans="9:12">
      <c r="I4167">
        <v>4166</v>
      </c>
      <c r="J4167">
        <f t="shared" si="198"/>
        <v>134</v>
      </c>
      <c r="K4167" s="8">
        <f t="shared" si="199"/>
        <v>8.5686232868226249</v>
      </c>
      <c r="L4167" s="3">
        <f t="shared" si="200"/>
        <v>6.0519563801954508</v>
      </c>
    </row>
    <row r="4168" spans="9:12">
      <c r="I4168">
        <v>4167</v>
      </c>
      <c r="J4168">
        <f t="shared" si="198"/>
        <v>135</v>
      </c>
      <c r="K4168" s="8">
        <f t="shared" si="199"/>
        <v>8.6374430376844202</v>
      </c>
      <c r="L4168" s="3">
        <f t="shared" si="200"/>
        <v>6.1019316098046934</v>
      </c>
    </row>
    <row r="4169" spans="9:12">
      <c r="I4169">
        <v>4168</v>
      </c>
      <c r="J4169">
        <f t="shared" si="198"/>
        <v>136</v>
      </c>
      <c r="K4169" s="8">
        <f t="shared" si="199"/>
        <v>7.8030034557639265</v>
      </c>
      <c r="L4169" s="3">
        <f t="shared" si="200"/>
        <v>5.4959818761989787</v>
      </c>
    </row>
    <row r="4170" spans="9:12">
      <c r="I4170">
        <v>4169</v>
      </c>
      <c r="J4170">
        <f t="shared" si="198"/>
        <v>137</v>
      </c>
      <c r="K4170" s="8">
        <f t="shared" si="199"/>
        <v>7.6997738180573734</v>
      </c>
      <c r="L4170" s="3">
        <f t="shared" si="200"/>
        <v>5.4210190234966484</v>
      </c>
    </row>
    <row r="4171" spans="9:12">
      <c r="I4171">
        <v>4170</v>
      </c>
      <c r="J4171">
        <f t="shared" si="198"/>
        <v>138</v>
      </c>
      <c r="K4171" s="8">
        <f t="shared" si="199"/>
        <v>7.6481590049170771</v>
      </c>
      <c r="L4171" s="3">
        <f t="shared" si="200"/>
        <v>5.383537601294111</v>
      </c>
    </row>
    <row r="4172" spans="9:12">
      <c r="I4172">
        <v>4171</v>
      </c>
      <c r="J4172">
        <f t="shared" si="198"/>
        <v>139</v>
      </c>
      <c r="K4172" s="8">
        <f t="shared" si="199"/>
        <v>7.3040602049550785</v>
      </c>
      <c r="L4172" s="3">
        <f t="shared" si="200"/>
        <v>5.1336614200957866</v>
      </c>
    </row>
    <row r="4173" spans="9:12">
      <c r="I4173">
        <v>4172</v>
      </c>
      <c r="J4173">
        <f t="shared" si="198"/>
        <v>140</v>
      </c>
      <c r="K4173" s="8">
        <f t="shared" si="199"/>
        <v>7.3126626738282887</v>
      </c>
      <c r="L4173" s="3">
        <f t="shared" si="200"/>
        <v>5.1399083238081875</v>
      </c>
    </row>
    <row r="4174" spans="9:12">
      <c r="I4174">
        <v>4173</v>
      </c>
      <c r="J4174">
        <f t="shared" si="198"/>
        <v>141</v>
      </c>
      <c r="K4174" s="8">
        <f t="shared" si="199"/>
        <v>6.641670023040982</v>
      </c>
      <c r="L4174" s="3">
        <f t="shared" si="200"/>
        <v>4.652649777107678</v>
      </c>
    </row>
    <row r="4175" spans="9:12">
      <c r="I4175">
        <v>4174</v>
      </c>
      <c r="J4175">
        <f t="shared" si="198"/>
        <v>142</v>
      </c>
      <c r="K4175" s="8">
        <f t="shared" si="199"/>
        <v>5.9878823099465972</v>
      </c>
      <c r="L4175" s="3">
        <f t="shared" si="200"/>
        <v>4.1778850377931214</v>
      </c>
    </row>
    <row r="4176" spans="9:12">
      <c r="I4176">
        <v>4175</v>
      </c>
      <c r="J4176">
        <f t="shared" si="198"/>
        <v>143</v>
      </c>
      <c r="K4176" s="8">
        <f t="shared" si="199"/>
        <v>5.0846229657713602</v>
      </c>
      <c r="L4176" s="3">
        <f t="shared" si="200"/>
        <v>3.5219600663048842</v>
      </c>
    </row>
    <row r="4177" spans="9:12">
      <c r="I4177">
        <v>4176</v>
      </c>
      <c r="J4177">
        <f t="shared" si="198"/>
        <v>144</v>
      </c>
      <c r="K4177" s="8">
        <f t="shared" si="199"/>
        <v>4.4566426592674873</v>
      </c>
      <c r="L4177" s="3">
        <f t="shared" si="200"/>
        <v>3.0659360381063832</v>
      </c>
    </row>
    <row r="4178" spans="9:12">
      <c r="I4178">
        <v>4177</v>
      </c>
      <c r="J4178">
        <f t="shared" si="198"/>
        <v>145</v>
      </c>
      <c r="K4178" s="8">
        <f t="shared" si="199"/>
        <v>3.9749043461746432</v>
      </c>
      <c r="L4178" s="3">
        <f t="shared" si="200"/>
        <v>2.7161093894059052</v>
      </c>
    </row>
    <row r="4179" spans="9:12">
      <c r="I4179">
        <v>4178</v>
      </c>
      <c r="J4179">
        <f t="shared" si="198"/>
        <v>146</v>
      </c>
      <c r="K4179" s="8">
        <f t="shared" si="199"/>
        <v>3.759842601898657</v>
      </c>
      <c r="L4179" s="3">
        <f t="shared" si="200"/>
        <v>2.5599367802963453</v>
      </c>
    </row>
    <row r="4180" spans="9:12">
      <c r="I4180">
        <v>4179</v>
      </c>
      <c r="J4180">
        <f t="shared" si="198"/>
        <v>147</v>
      </c>
      <c r="K4180" s="8">
        <f t="shared" si="199"/>
        <v>3.6910228396264859</v>
      </c>
      <c r="L4180" s="3">
        <f t="shared" si="200"/>
        <v>2.5099615424011663</v>
      </c>
    </row>
    <row r="4181" spans="9:12">
      <c r="I4181">
        <v>4180</v>
      </c>
      <c r="J4181">
        <f t="shared" si="198"/>
        <v>148</v>
      </c>
      <c r="K4181" s="8">
        <f t="shared" si="199"/>
        <v>3.6824203707758691</v>
      </c>
      <c r="L4181" s="3">
        <f t="shared" si="200"/>
        <v>2.5037146387051719</v>
      </c>
    </row>
    <row r="4182" spans="9:12">
      <c r="I4182">
        <v>4181</v>
      </c>
      <c r="J4182">
        <f t="shared" si="198"/>
        <v>149</v>
      </c>
      <c r="K4182" s="8">
        <f t="shared" si="199"/>
        <v>3.6824203707758691</v>
      </c>
      <c r="L4182" s="3">
        <f t="shared" si="200"/>
        <v>2.5037146387051719</v>
      </c>
    </row>
    <row r="4183" spans="9:12">
      <c r="I4183">
        <v>4182</v>
      </c>
      <c r="J4183">
        <f t="shared" si="198"/>
        <v>150</v>
      </c>
      <c r="K4183" s="8">
        <f t="shared" si="199"/>
        <v>3.6910228396264859</v>
      </c>
      <c r="L4183" s="3">
        <f t="shared" si="200"/>
        <v>2.5099615424011663</v>
      </c>
    </row>
    <row r="4184" spans="9:12">
      <c r="I4184">
        <v>4183</v>
      </c>
      <c r="J4184">
        <f t="shared" si="198"/>
        <v>151</v>
      </c>
      <c r="K4184" s="8">
        <f t="shared" si="199"/>
        <v>4.800741459219025</v>
      </c>
      <c r="L4184" s="3">
        <f t="shared" si="200"/>
        <v>3.3158122192971109</v>
      </c>
    </row>
    <row r="4185" spans="9:12">
      <c r="I4185">
        <v>4184</v>
      </c>
      <c r="J4185">
        <f t="shared" si="198"/>
        <v>152</v>
      </c>
      <c r="K4185" s="8">
        <f t="shared" si="199"/>
        <v>6.3663909853319218</v>
      </c>
      <c r="L4185" s="3">
        <f t="shared" si="200"/>
        <v>4.4527488337905679</v>
      </c>
    </row>
    <row r="4186" spans="9:12">
      <c r="I4186">
        <v>4185</v>
      </c>
      <c r="J4186">
        <f t="shared" si="198"/>
        <v>153</v>
      </c>
      <c r="K4186" s="8">
        <f t="shared" si="199"/>
        <v>6.9943712918488057</v>
      </c>
      <c r="L4186" s="3">
        <f t="shared" si="200"/>
        <v>4.908772861998516</v>
      </c>
    </row>
    <row r="4187" spans="9:12">
      <c r="I4187">
        <v>4186</v>
      </c>
      <c r="J4187">
        <f t="shared" si="198"/>
        <v>154</v>
      </c>
      <c r="K4187" s="8">
        <f t="shared" si="199"/>
        <v>7.5707367738037412</v>
      </c>
      <c r="L4187" s="3">
        <f t="shared" si="200"/>
        <v>5.3273154597098014</v>
      </c>
    </row>
    <row r="4188" spans="9:12">
      <c r="I4188">
        <v>4187</v>
      </c>
      <c r="J4188">
        <f t="shared" si="198"/>
        <v>155</v>
      </c>
      <c r="K4188" s="8">
        <f t="shared" si="199"/>
        <v>7.4158923115344244</v>
      </c>
      <c r="L4188" s="3">
        <f t="shared" si="200"/>
        <v>5.2148711765102158</v>
      </c>
    </row>
    <row r="4189" spans="9:12">
      <c r="I4189">
        <v>4188</v>
      </c>
      <c r="J4189">
        <f t="shared" si="198"/>
        <v>156</v>
      </c>
      <c r="K4189" s="8">
        <f t="shared" si="199"/>
        <v>7.5879417115112373</v>
      </c>
      <c r="L4189" s="3">
        <f t="shared" si="200"/>
        <v>5.3398092671063369</v>
      </c>
    </row>
    <row r="4190" spans="9:12">
      <c r="I4190">
        <v>4189</v>
      </c>
      <c r="J4190">
        <f t="shared" si="198"/>
        <v>157</v>
      </c>
      <c r="K4190" s="8">
        <f t="shared" si="199"/>
        <v>8.3191516557015728</v>
      </c>
      <c r="L4190" s="3">
        <f t="shared" si="200"/>
        <v>5.8707961479925785</v>
      </c>
    </row>
    <row r="4191" spans="9:12">
      <c r="I4191">
        <v>4190</v>
      </c>
      <c r="J4191">
        <f t="shared" si="198"/>
        <v>158</v>
      </c>
      <c r="K4191" s="8">
        <f t="shared" si="199"/>
        <v>8.6546479754012609</v>
      </c>
      <c r="L4191" s="3">
        <f t="shared" si="200"/>
        <v>6.1144254172080137</v>
      </c>
    </row>
    <row r="4192" spans="9:12">
      <c r="I4192">
        <v>4191</v>
      </c>
      <c r="J4192">
        <f t="shared" si="198"/>
        <v>159</v>
      </c>
      <c r="K4192" s="8">
        <f t="shared" si="199"/>
        <v>8.9299270130836579</v>
      </c>
      <c r="L4192" s="3">
        <f t="shared" si="200"/>
        <v>6.3143263605057625</v>
      </c>
    </row>
    <row r="4193" spans="9:12">
      <c r="I4193">
        <v>4192</v>
      </c>
      <c r="J4193">
        <f t="shared" si="198"/>
        <v>160</v>
      </c>
      <c r="K4193" s="8">
        <f t="shared" si="199"/>
        <v>8.8008899687934949</v>
      </c>
      <c r="L4193" s="3">
        <f t="shared" si="200"/>
        <v>6.2206227966923873</v>
      </c>
    </row>
    <row r="4194" spans="9:12">
      <c r="I4194">
        <v>4193</v>
      </c>
      <c r="J4194">
        <f t="shared" si="198"/>
        <v>161</v>
      </c>
      <c r="K4194" s="8">
        <f t="shared" si="199"/>
        <v>9.583714726160963</v>
      </c>
      <c r="L4194" s="3">
        <f t="shared" si="200"/>
        <v>6.7890910998079166</v>
      </c>
    </row>
    <row r="4195" spans="9:12">
      <c r="I4195">
        <v>4194</v>
      </c>
      <c r="J4195">
        <f t="shared" si="198"/>
        <v>162</v>
      </c>
      <c r="K4195" s="8">
        <f t="shared" si="199"/>
        <v>9.0761690064731013</v>
      </c>
      <c r="L4195" s="3">
        <f t="shared" si="200"/>
        <v>6.4205237399881092</v>
      </c>
    </row>
    <row r="4196" spans="9:12">
      <c r="I4196">
        <v>4195</v>
      </c>
      <c r="J4196">
        <f t="shared" si="198"/>
        <v>163</v>
      </c>
      <c r="K4196" s="8">
        <f t="shared" si="199"/>
        <v>9.4460752130177656</v>
      </c>
      <c r="L4196" s="3">
        <f t="shared" si="200"/>
        <v>6.6891406322967919</v>
      </c>
    </row>
    <row r="4197" spans="9:12">
      <c r="I4197">
        <v>4196</v>
      </c>
      <c r="J4197">
        <f t="shared" si="198"/>
        <v>164</v>
      </c>
      <c r="K4197" s="8">
        <f t="shared" si="199"/>
        <v>8.0610775557274206</v>
      </c>
      <c r="L4197" s="3">
        <f t="shared" si="200"/>
        <v>5.6833890120919097</v>
      </c>
    </row>
    <row r="4198" spans="9:12">
      <c r="I4198">
        <v>4197</v>
      </c>
      <c r="J4198">
        <f t="shared" si="198"/>
        <v>165</v>
      </c>
      <c r="K4198" s="8">
        <f t="shared" si="199"/>
        <v>11.269798839128708</v>
      </c>
      <c r="L4198" s="3">
        <f t="shared" si="200"/>
        <v>8.0134843827082687</v>
      </c>
    </row>
    <row r="4199" spans="9:12">
      <c r="I4199">
        <v>4198</v>
      </c>
      <c r="J4199">
        <f t="shared" si="198"/>
        <v>166</v>
      </c>
      <c r="K4199" s="8">
        <f t="shared" si="199"/>
        <v>9.1707961753385092</v>
      </c>
      <c r="L4199" s="3">
        <f t="shared" si="200"/>
        <v>6.4892396890013249</v>
      </c>
    </row>
    <row r="4200" spans="9:12">
      <c r="I4200">
        <v>4199</v>
      </c>
      <c r="J4200">
        <f t="shared" si="198"/>
        <v>167</v>
      </c>
      <c r="K4200" s="8">
        <f t="shared" si="199"/>
        <v>5.4717341100053236</v>
      </c>
      <c r="L4200" s="3">
        <f t="shared" si="200"/>
        <v>3.8030707659968876</v>
      </c>
    </row>
    <row r="4201" spans="9:12">
      <c r="I4201">
        <v>4200</v>
      </c>
      <c r="J4201">
        <f t="shared" si="198"/>
        <v>168</v>
      </c>
      <c r="K4201" s="8">
        <f t="shared" si="199"/>
        <v>4.8093439280904358</v>
      </c>
      <c r="L4201" s="3">
        <f t="shared" si="200"/>
        <v>3.3220591230082048</v>
      </c>
    </row>
    <row r="4202" spans="9:12">
      <c r="I4202">
        <v>4201</v>
      </c>
      <c r="J4202">
        <f t="shared" si="198"/>
        <v>1</v>
      </c>
      <c r="K4202" s="8">
        <f t="shared" si="199"/>
        <v>3.3125141642244995</v>
      </c>
      <c r="L4202" s="3">
        <f t="shared" si="200"/>
        <v>2.2350977463916202</v>
      </c>
    </row>
    <row r="4203" spans="9:12">
      <c r="I4203">
        <v>4202</v>
      </c>
      <c r="J4203">
        <f t="shared" si="198"/>
        <v>2</v>
      </c>
      <c r="K4203" s="8">
        <f t="shared" si="199"/>
        <v>3.2006820576830686</v>
      </c>
      <c r="L4203" s="3">
        <f t="shared" si="200"/>
        <v>2.1538879900047254</v>
      </c>
    </row>
    <row r="4204" spans="9:12">
      <c r="I4204">
        <v>4203</v>
      </c>
      <c r="J4204">
        <f t="shared" si="198"/>
        <v>3</v>
      </c>
      <c r="K4204" s="8">
        <f t="shared" si="199"/>
        <v>3.1920795888202096</v>
      </c>
      <c r="L4204" s="3">
        <f t="shared" si="200"/>
        <v>2.1476410862998412</v>
      </c>
    </row>
    <row r="4205" spans="9:12">
      <c r="I4205">
        <v>4204</v>
      </c>
      <c r="J4205">
        <f t="shared" si="198"/>
        <v>4</v>
      </c>
      <c r="K4205" s="8">
        <f t="shared" si="199"/>
        <v>3.3297191019432955</v>
      </c>
      <c r="L4205" s="3">
        <f t="shared" si="200"/>
        <v>2.2475915537963611</v>
      </c>
    </row>
    <row r="4206" spans="9:12">
      <c r="I4206">
        <v>4205</v>
      </c>
      <c r="J4206">
        <f t="shared" si="198"/>
        <v>5</v>
      </c>
      <c r="K4206" s="8">
        <f t="shared" si="199"/>
        <v>3.3469240396582434</v>
      </c>
      <c r="L4206" s="3">
        <f t="shared" si="200"/>
        <v>2.2600853611983078</v>
      </c>
    </row>
    <row r="4207" spans="9:12">
      <c r="I4207">
        <v>4206</v>
      </c>
      <c r="J4207">
        <f t="shared" si="198"/>
        <v>6</v>
      </c>
      <c r="K4207" s="8">
        <f t="shared" si="199"/>
        <v>3.7856500084815865</v>
      </c>
      <c r="L4207" s="3">
        <f t="shared" si="200"/>
        <v>2.5786774914068955</v>
      </c>
    </row>
    <row r="4208" spans="9:12">
      <c r="I4208">
        <v>4207</v>
      </c>
      <c r="J4208">
        <f t="shared" si="198"/>
        <v>7</v>
      </c>
      <c r="K4208" s="8">
        <f t="shared" si="199"/>
        <v>4.5254624215396388</v>
      </c>
      <c r="L4208" s="3">
        <f t="shared" si="200"/>
        <v>3.1159112760015488</v>
      </c>
    </row>
    <row r="4209" spans="9:12">
      <c r="I4209">
        <v>4208</v>
      </c>
      <c r="J4209">
        <f t="shared" si="198"/>
        <v>8</v>
      </c>
      <c r="K4209" s="8">
        <f t="shared" si="199"/>
        <v>5.213660010044225</v>
      </c>
      <c r="L4209" s="3">
        <f t="shared" si="200"/>
        <v>3.6156636301056975</v>
      </c>
    </row>
    <row r="4210" spans="9:12">
      <c r="I4210">
        <v>4209</v>
      </c>
      <c r="J4210">
        <f t="shared" si="198"/>
        <v>9</v>
      </c>
      <c r="K4210" s="8">
        <f t="shared" si="199"/>
        <v>5.1878526034773413</v>
      </c>
      <c r="L4210" s="3">
        <f t="shared" si="200"/>
        <v>3.5969229190067993</v>
      </c>
    </row>
    <row r="4211" spans="9:12">
      <c r="I4211">
        <v>4210</v>
      </c>
      <c r="J4211">
        <f t="shared" si="198"/>
        <v>10</v>
      </c>
      <c r="K4211" s="8">
        <f t="shared" si="199"/>
        <v>6.7448996607476879</v>
      </c>
      <c r="L4211" s="3">
        <f t="shared" si="200"/>
        <v>4.7276126298101202</v>
      </c>
    </row>
    <row r="4212" spans="9:12">
      <c r="I4212">
        <v>4211</v>
      </c>
      <c r="J4212">
        <f t="shared" si="198"/>
        <v>11</v>
      </c>
      <c r="K4212" s="8">
        <f t="shared" si="199"/>
        <v>8.8783121999388985</v>
      </c>
      <c r="L4212" s="3">
        <f t="shared" si="200"/>
        <v>6.276844938299984</v>
      </c>
    </row>
    <row r="4213" spans="9:12">
      <c r="I4213">
        <v>4212</v>
      </c>
      <c r="J4213">
        <f t="shared" si="198"/>
        <v>12</v>
      </c>
      <c r="K4213" s="8">
        <f t="shared" si="199"/>
        <v>9.867596232681251</v>
      </c>
      <c r="L4213" s="3">
        <f t="shared" si="200"/>
        <v>6.9952389467924174</v>
      </c>
    </row>
    <row r="4214" spans="9:12">
      <c r="I4214">
        <v>4213</v>
      </c>
      <c r="J4214">
        <f t="shared" si="198"/>
        <v>13</v>
      </c>
      <c r="K4214" s="8">
        <f t="shared" si="199"/>
        <v>10.254707388352784</v>
      </c>
      <c r="L4214" s="3">
        <f t="shared" si="200"/>
        <v>7.2763496547901072</v>
      </c>
    </row>
    <row r="4215" spans="9:12">
      <c r="I4215">
        <v>4214</v>
      </c>
      <c r="J4215">
        <f t="shared" si="198"/>
        <v>14</v>
      </c>
      <c r="K4215" s="8">
        <f t="shared" si="199"/>
        <v>10.031043163816857</v>
      </c>
      <c r="L4215" s="3">
        <f t="shared" si="200"/>
        <v>7.1139301336993785</v>
      </c>
    </row>
    <row r="4216" spans="9:12">
      <c r="I4216">
        <v>4215</v>
      </c>
      <c r="J4216">
        <f t="shared" si="198"/>
        <v>15</v>
      </c>
      <c r="K4216" s="8">
        <f t="shared" si="199"/>
        <v>9.9364159949902842</v>
      </c>
      <c r="L4216" s="3">
        <f t="shared" si="200"/>
        <v>7.0452141847143661</v>
      </c>
    </row>
    <row r="4217" spans="9:12">
      <c r="I4217">
        <v>4216</v>
      </c>
      <c r="J4217">
        <f t="shared" si="198"/>
        <v>16</v>
      </c>
      <c r="K4217" s="8">
        <f t="shared" si="199"/>
        <v>11.149364252257968</v>
      </c>
      <c r="L4217" s="3">
        <f t="shared" si="200"/>
        <v>7.9260277142898339</v>
      </c>
    </row>
    <row r="4218" spans="9:12">
      <c r="I4218">
        <v>4217</v>
      </c>
      <c r="J4218">
        <f t="shared" si="198"/>
        <v>17</v>
      </c>
      <c r="K4218" s="8">
        <f t="shared" si="199"/>
        <v>12.50855450298633</v>
      </c>
      <c r="L4218" s="3">
        <f t="shared" si="200"/>
        <v>8.9130386233993768</v>
      </c>
    </row>
    <row r="4219" spans="9:12">
      <c r="I4219">
        <v>4218</v>
      </c>
      <c r="J4219">
        <f t="shared" si="198"/>
        <v>18</v>
      </c>
      <c r="K4219" s="8">
        <f t="shared" si="199"/>
        <v>12.259082871877105</v>
      </c>
      <c r="L4219" s="3">
        <f t="shared" si="200"/>
        <v>8.7318783912050932</v>
      </c>
    </row>
    <row r="4220" spans="9:12">
      <c r="I4220">
        <v>4219</v>
      </c>
      <c r="J4220">
        <f t="shared" si="198"/>
        <v>19</v>
      </c>
      <c r="K4220" s="8">
        <f t="shared" si="199"/>
        <v>12.801038478384998</v>
      </c>
      <c r="L4220" s="3">
        <f t="shared" si="200"/>
        <v>9.1254333741000337</v>
      </c>
    </row>
    <row r="4221" spans="9:12">
      <c r="I4221">
        <v>4220</v>
      </c>
      <c r="J4221">
        <f t="shared" si="198"/>
        <v>20</v>
      </c>
      <c r="K4221" s="8">
        <f t="shared" si="199"/>
        <v>12.732218716124958</v>
      </c>
      <c r="L4221" s="3">
        <f t="shared" si="200"/>
        <v>9.0754581362136637</v>
      </c>
    </row>
    <row r="4222" spans="9:12">
      <c r="I4222">
        <v>4221</v>
      </c>
      <c r="J4222">
        <f t="shared" si="198"/>
        <v>21</v>
      </c>
      <c r="K4222" s="8">
        <f t="shared" si="199"/>
        <v>13.317186678335919</v>
      </c>
      <c r="L4222" s="3">
        <f t="shared" si="200"/>
        <v>9.5002476459032721</v>
      </c>
    </row>
    <row r="4223" spans="9:12">
      <c r="I4223">
        <v>4222</v>
      </c>
      <c r="J4223">
        <f t="shared" si="198"/>
        <v>22</v>
      </c>
      <c r="K4223" s="8">
        <f t="shared" si="199"/>
        <v>9.2568208753248591</v>
      </c>
      <c r="L4223" s="3">
        <f t="shared" si="200"/>
        <v>6.5517087342978924</v>
      </c>
    </row>
    <row r="4224" spans="9:12">
      <c r="I4224">
        <v>4223</v>
      </c>
      <c r="J4224">
        <f t="shared" si="198"/>
        <v>23</v>
      </c>
      <c r="K4224" s="8">
        <f t="shared" si="199"/>
        <v>5.3857094100180039</v>
      </c>
      <c r="L4224" s="3">
        <f t="shared" si="200"/>
        <v>3.7406017206996167</v>
      </c>
    </row>
    <row r="4225" spans="9:12">
      <c r="I4225">
        <v>4224</v>
      </c>
      <c r="J4225">
        <f t="shared" si="198"/>
        <v>24</v>
      </c>
      <c r="K4225" s="8">
        <f t="shared" si="199"/>
        <v>3.6704435108937936</v>
      </c>
      <c r="L4225" s="3">
        <f t="shared" si="200"/>
        <v>2.4950173342960578</v>
      </c>
    </row>
    <row r="4226" spans="9:12">
      <c r="I4226">
        <v>4225</v>
      </c>
      <c r="J4226">
        <f t="shared" si="198"/>
        <v>25</v>
      </c>
      <c r="K4226" s="8">
        <f t="shared" si="199"/>
        <v>3.5705882642052709</v>
      </c>
      <c r="L4226" s="3">
        <f t="shared" si="200"/>
        <v>2.4225048822970963</v>
      </c>
    </row>
    <row r="4227" spans="9:12">
      <c r="I4227">
        <v>4226</v>
      </c>
      <c r="J4227">
        <f t="shared" ref="J4227:J4290" si="201">MOD(I4227-1,168)+1</f>
        <v>26</v>
      </c>
      <c r="K4227" s="8">
        <f t="shared" ref="K4227:K4290" si="202">INDEX($D$2:$D$169,J4227)</f>
        <v>3.4587561576479233</v>
      </c>
      <c r="L4227" s="3">
        <f t="shared" ref="L4227:L4290" si="203">INDEX($B$2:$B$169,J4227)</f>
        <v>2.3412951258986432</v>
      </c>
    </row>
    <row r="4228" spans="9:12">
      <c r="I4228">
        <v>4227</v>
      </c>
      <c r="J4228">
        <f t="shared" si="201"/>
        <v>27</v>
      </c>
      <c r="K4228" s="8">
        <f t="shared" si="202"/>
        <v>3.3555265085105512</v>
      </c>
      <c r="L4228" s="3">
        <f t="shared" si="203"/>
        <v>2.2663322648955297</v>
      </c>
    </row>
    <row r="4229" spans="9:12">
      <c r="I4229">
        <v>4228</v>
      </c>
      <c r="J4229">
        <f t="shared" si="201"/>
        <v>28</v>
      </c>
      <c r="K4229" s="8">
        <f t="shared" si="202"/>
        <v>3.4415512085125766</v>
      </c>
      <c r="L4229" s="3">
        <f t="shared" si="203"/>
        <v>2.3288013102034806</v>
      </c>
    </row>
    <row r="4230" spans="9:12">
      <c r="I4230">
        <v>4229</v>
      </c>
      <c r="J4230">
        <f t="shared" si="201"/>
        <v>29</v>
      </c>
      <c r="K4230" s="8">
        <f t="shared" si="202"/>
        <v>3.6910228396264859</v>
      </c>
      <c r="L4230" s="3">
        <f t="shared" si="203"/>
        <v>2.5099615424011663</v>
      </c>
    </row>
    <row r="4231" spans="9:12">
      <c r="I4231">
        <v>4230</v>
      </c>
      <c r="J4231">
        <f t="shared" si="201"/>
        <v>30</v>
      </c>
      <c r="K4231" s="8">
        <f t="shared" si="202"/>
        <v>3.9404944707404397</v>
      </c>
      <c r="L4231" s="3">
        <f t="shared" si="203"/>
        <v>2.6911217745988836</v>
      </c>
    </row>
    <row r="4232" spans="9:12">
      <c r="I4232">
        <v>4231</v>
      </c>
      <c r="J4232">
        <f t="shared" si="201"/>
        <v>31</v>
      </c>
      <c r="K4232" s="8">
        <f t="shared" si="202"/>
        <v>4.8093439280904358</v>
      </c>
      <c r="L4232" s="3">
        <f t="shared" si="203"/>
        <v>3.3220591230082048</v>
      </c>
    </row>
    <row r="4233" spans="9:12">
      <c r="I4233">
        <v>4232</v>
      </c>
      <c r="J4233">
        <f t="shared" si="201"/>
        <v>32</v>
      </c>
      <c r="K4233" s="8">
        <f t="shared" si="202"/>
        <v>5.1706476657615568</v>
      </c>
      <c r="L4233" s="3">
        <f t="shared" si="203"/>
        <v>3.584429111604245</v>
      </c>
    </row>
    <row r="4234" spans="9:12">
      <c r="I4234">
        <v>4233</v>
      </c>
      <c r="J4234">
        <f t="shared" si="201"/>
        <v>33</v>
      </c>
      <c r="K4234" s="8">
        <f t="shared" si="202"/>
        <v>5.8502427853913286</v>
      </c>
      <c r="L4234" s="3">
        <f t="shared" si="203"/>
        <v>4.0779345619948284</v>
      </c>
    </row>
    <row r="4235" spans="9:12">
      <c r="I4235">
        <v>4234</v>
      </c>
      <c r="J4235">
        <f t="shared" si="201"/>
        <v>34</v>
      </c>
      <c r="K4235" s="8">
        <f t="shared" si="202"/>
        <v>6.7707070673087717</v>
      </c>
      <c r="L4235" s="3">
        <f t="shared" si="203"/>
        <v>4.7463533409048067</v>
      </c>
    </row>
    <row r="4236" spans="9:12">
      <c r="I4236">
        <v>4235</v>
      </c>
      <c r="J4236">
        <f t="shared" si="201"/>
        <v>35</v>
      </c>
      <c r="K4236" s="8">
        <f t="shared" si="202"/>
        <v>8.9987467753623562</v>
      </c>
      <c r="L4236" s="3">
        <f t="shared" si="203"/>
        <v>6.3643015984056817</v>
      </c>
    </row>
    <row r="4237" spans="9:12">
      <c r="I4237">
        <v>4236</v>
      </c>
      <c r="J4237">
        <f t="shared" si="201"/>
        <v>36</v>
      </c>
      <c r="K4237" s="8">
        <f t="shared" si="202"/>
        <v>10.05685058182047</v>
      </c>
      <c r="L4237" s="3">
        <f t="shared" si="203"/>
        <v>7.1326708531033525</v>
      </c>
    </row>
    <row r="4238" spans="9:12">
      <c r="I4238">
        <v>4237</v>
      </c>
      <c r="J4238">
        <f t="shared" si="201"/>
        <v>37</v>
      </c>
      <c r="K4238" s="8">
        <f t="shared" si="202"/>
        <v>10.134272801523451</v>
      </c>
      <c r="L4238" s="3">
        <f t="shared" si="203"/>
        <v>7.1888929864017408</v>
      </c>
    </row>
    <row r="4239" spans="9:12">
      <c r="I4239">
        <v>4238</v>
      </c>
      <c r="J4239">
        <f t="shared" si="201"/>
        <v>38</v>
      </c>
      <c r="K4239" s="8">
        <f t="shared" si="202"/>
        <v>10.211695032670484</v>
      </c>
      <c r="L4239" s="3">
        <f t="shared" si="203"/>
        <v>7.2451151280105179</v>
      </c>
    </row>
    <row r="4240" spans="9:12">
      <c r="I4240">
        <v>4239</v>
      </c>
      <c r="J4240">
        <f t="shared" si="201"/>
        <v>39</v>
      </c>
      <c r="K4240" s="8">
        <f t="shared" si="202"/>
        <v>9.8761987129646016</v>
      </c>
      <c r="L4240" s="3">
        <f t="shared" si="203"/>
        <v>7.001485858790585</v>
      </c>
    </row>
    <row r="4241" spans="9:12">
      <c r="I4241">
        <v>4240</v>
      </c>
      <c r="J4241">
        <f t="shared" si="201"/>
        <v>40</v>
      </c>
      <c r="K4241" s="8">
        <f t="shared" si="202"/>
        <v>10.960109914567127</v>
      </c>
      <c r="L4241" s="3">
        <f t="shared" si="203"/>
        <v>7.7885958162924327</v>
      </c>
    </row>
    <row r="4242" spans="9:12">
      <c r="I4242">
        <v>4241</v>
      </c>
      <c r="J4242">
        <f t="shared" si="201"/>
        <v>41</v>
      </c>
      <c r="K4242" s="8">
        <f t="shared" si="202"/>
        <v>11.527872927653359</v>
      </c>
      <c r="L4242" s="3">
        <f t="shared" si="203"/>
        <v>8.2008915102945892</v>
      </c>
    </row>
    <row r="4243" spans="9:12">
      <c r="I4243">
        <v>4242</v>
      </c>
      <c r="J4243">
        <f t="shared" si="201"/>
        <v>42</v>
      </c>
      <c r="K4243" s="8">
        <f t="shared" si="202"/>
        <v>11.545077876813874</v>
      </c>
      <c r="L4243" s="3">
        <f t="shared" si="203"/>
        <v>8.2133853260080283</v>
      </c>
    </row>
    <row r="4244" spans="9:12">
      <c r="I4244">
        <v>4243</v>
      </c>
      <c r="J4244">
        <f t="shared" si="201"/>
        <v>43</v>
      </c>
      <c r="K4244" s="8">
        <f t="shared" si="202"/>
        <v>11.923586552198406</v>
      </c>
      <c r="L4244" s="3">
        <f t="shared" si="203"/>
        <v>8.4882491220049001</v>
      </c>
    </row>
    <row r="4245" spans="9:12">
      <c r="I4245">
        <v>4244</v>
      </c>
      <c r="J4245">
        <f t="shared" si="201"/>
        <v>44</v>
      </c>
      <c r="K4245" s="8">
        <f t="shared" si="202"/>
        <v>13.110727391511602</v>
      </c>
      <c r="L4245" s="3">
        <f t="shared" si="203"/>
        <v>9.3503219322120685</v>
      </c>
    </row>
    <row r="4246" spans="9:12">
      <c r="I4246">
        <v>4245</v>
      </c>
      <c r="J4246">
        <f t="shared" si="201"/>
        <v>45</v>
      </c>
      <c r="K4246" s="8">
        <f t="shared" si="202"/>
        <v>12.697808840696641</v>
      </c>
      <c r="L4246" s="3">
        <f t="shared" si="203"/>
        <v>9.0504705214109151</v>
      </c>
    </row>
    <row r="4247" spans="9:12">
      <c r="I4247">
        <v>4246</v>
      </c>
      <c r="J4247">
        <f t="shared" si="201"/>
        <v>46</v>
      </c>
      <c r="K4247" s="8">
        <f t="shared" si="202"/>
        <v>9.8761987129646016</v>
      </c>
      <c r="L4247" s="3">
        <f t="shared" si="203"/>
        <v>7.001485858790585</v>
      </c>
    </row>
    <row r="4248" spans="9:12">
      <c r="I4248">
        <v>4247</v>
      </c>
      <c r="J4248">
        <f t="shared" si="201"/>
        <v>47</v>
      </c>
      <c r="K4248" s="8">
        <f t="shared" si="202"/>
        <v>6.1771366476391698</v>
      </c>
      <c r="L4248" s="3">
        <f t="shared" si="203"/>
        <v>4.3153169357917793</v>
      </c>
    </row>
    <row r="4249" spans="9:12">
      <c r="I4249">
        <v>4248</v>
      </c>
      <c r="J4249">
        <f t="shared" si="201"/>
        <v>48</v>
      </c>
      <c r="K4249" s="8">
        <f t="shared" si="202"/>
        <v>4.6372945280941469</v>
      </c>
      <c r="L4249" s="3">
        <f t="shared" si="203"/>
        <v>3.1971210323979404</v>
      </c>
    </row>
    <row r="4250" spans="9:12">
      <c r="I4250">
        <v>4249</v>
      </c>
      <c r="J4250">
        <f t="shared" si="201"/>
        <v>49</v>
      </c>
      <c r="K4250" s="8">
        <f t="shared" si="202"/>
        <v>3.957699408459606</v>
      </c>
      <c r="L4250" s="3">
        <f t="shared" si="203"/>
        <v>2.7036155820038936</v>
      </c>
    </row>
    <row r="4251" spans="9:12">
      <c r="I4251">
        <v>4250</v>
      </c>
      <c r="J4251">
        <f t="shared" si="201"/>
        <v>50</v>
      </c>
      <c r="K4251" s="8">
        <f t="shared" si="202"/>
        <v>3.6394080150575681</v>
      </c>
      <c r="L4251" s="3">
        <f t="shared" si="203"/>
        <v>2.4724801118994408</v>
      </c>
    </row>
    <row r="4252" spans="9:12">
      <c r="I4252">
        <v>4251</v>
      </c>
      <c r="J4252">
        <f t="shared" si="201"/>
        <v>51</v>
      </c>
      <c r="K4252" s="8">
        <f t="shared" si="202"/>
        <v>3.5275759085003555</v>
      </c>
      <c r="L4252" s="3">
        <f t="shared" si="203"/>
        <v>2.3912703555010855</v>
      </c>
    </row>
    <row r="4253" spans="9:12">
      <c r="I4253">
        <v>4252</v>
      </c>
      <c r="J4253">
        <f t="shared" si="201"/>
        <v>52</v>
      </c>
      <c r="K4253" s="8">
        <f t="shared" si="202"/>
        <v>3.5619857953545435</v>
      </c>
      <c r="L4253" s="3">
        <f t="shared" si="203"/>
        <v>2.4162579786010223</v>
      </c>
    </row>
    <row r="4254" spans="9:12">
      <c r="I4254">
        <v>4253</v>
      </c>
      <c r="J4254">
        <f t="shared" si="201"/>
        <v>53</v>
      </c>
      <c r="K4254" s="8">
        <f t="shared" si="202"/>
        <v>3.5877932019210328</v>
      </c>
      <c r="L4254" s="3">
        <f t="shared" si="203"/>
        <v>2.4349986896996341</v>
      </c>
    </row>
    <row r="4255" spans="9:12">
      <c r="I4255">
        <v>4254</v>
      </c>
      <c r="J4255">
        <f t="shared" si="201"/>
        <v>54</v>
      </c>
      <c r="K4255" s="8">
        <f t="shared" si="202"/>
        <v>4.1813636215723626</v>
      </c>
      <c r="L4255" s="3">
        <f t="shared" si="203"/>
        <v>2.8660350947993924</v>
      </c>
    </row>
    <row r="4256" spans="9:12">
      <c r="I4256">
        <v>4255</v>
      </c>
      <c r="J4256">
        <f t="shared" si="201"/>
        <v>55</v>
      </c>
      <c r="K4256" s="8">
        <f t="shared" si="202"/>
        <v>5.3512995345830285</v>
      </c>
      <c r="L4256" s="3">
        <f t="shared" si="203"/>
        <v>3.7156141058920342</v>
      </c>
    </row>
    <row r="4257" spans="9:12">
      <c r="I4257">
        <v>4256</v>
      </c>
      <c r="J4257">
        <f t="shared" si="201"/>
        <v>56</v>
      </c>
      <c r="K4257" s="8">
        <f t="shared" si="202"/>
        <v>5.6007711657144341</v>
      </c>
      <c r="L4257" s="3">
        <f t="shared" si="203"/>
        <v>3.8967743381024249</v>
      </c>
    </row>
    <row r="4258" spans="9:12">
      <c r="I4258">
        <v>4257</v>
      </c>
      <c r="J4258">
        <f t="shared" si="201"/>
        <v>57</v>
      </c>
      <c r="K4258" s="8">
        <f t="shared" si="202"/>
        <v>6.5728502607437749</v>
      </c>
      <c r="L4258" s="3">
        <f t="shared" si="203"/>
        <v>4.6026745391943189</v>
      </c>
    </row>
    <row r="4259" spans="9:12">
      <c r="I4259">
        <v>4258</v>
      </c>
      <c r="J4259">
        <f t="shared" si="201"/>
        <v>58</v>
      </c>
      <c r="K4259" s="8">
        <f t="shared" si="202"/>
        <v>7.7083762869343211</v>
      </c>
      <c r="L4259" s="3">
        <f t="shared" si="203"/>
        <v>5.4272659272117636</v>
      </c>
    </row>
    <row r="4260" spans="9:12">
      <c r="I4260">
        <v>4259</v>
      </c>
      <c r="J4260">
        <f t="shared" si="201"/>
        <v>59</v>
      </c>
      <c r="K4260" s="8">
        <f t="shared" si="202"/>
        <v>8.9471319622084984</v>
      </c>
      <c r="L4260" s="3">
        <f t="shared" si="203"/>
        <v>6.3268201761932952</v>
      </c>
    </row>
    <row r="4261" spans="9:12">
      <c r="I4261">
        <v>4260</v>
      </c>
      <c r="J4261">
        <f t="shared" si="201"/>
        <v>60</v>
      </c>
      <c r="K4261" s="8">
        <f t="shared" si="202"/>
        <v>9.5923172064448163</v>
      </c>
      <c r="L4261" s="3">
        <f t="shared" si="203"/>
        <v>6.7953380118064493</v>
      </c>
    </row>
    <row r="4262" spans="9:12">
      <c r="I4262">
        <v>4261</v>
      </c>
      <c r="J4262">
        <f t="shared" si="201"/>
        <v>61</v>
      </c>
      <c r="K4262" s="8">
        <f t="shared" si="202"/>
        <v>10.289117263779689</v>
      </c>
      <c r="L4262" s="3">
        <f t="shared" si="203"/>
        <v>7.3013372695918282</v>
      </c>
    </row>
    <row r="4263" spans="9:12">
      <c r="I4263">
        <v>4262</v>
      </c>
      <c r="J4263">
        <f t="shared" si="201"/>
        <v>62</v>
      </c>
      <c r="K4263" s="8">
        <f t="shared" si="202"/>
        <v>10.082657988377044</v>
      </c>
      <c r="L4263" s="3">
        <f t="shared" si="203"/>
        <v>7.1514115641947642</v>
      </c>
    </row>
    <row r="4264" spans="9:12">
      <c r="I4264">
        <v>4263</v>
      </c>
      <c r="J4264">
        <f t="shared" si="201"/>
        <v>63</v>
      </c>
      <c r="K4264" s="8">
        <f t="shared" si="202"/>
        <v>10.693433345762497</v>
      </c>
      <c r="L4264" s="3">
        <f t="shared" si="203"/>
        <v>7.5949417767103933</v>
      </c>
    </row>
    <row r="4265" spans="9:12">
      <c r="I4265">
        <v>4264</v>
      </c>
      <c r="J4265">
        <f t="shared" si="201"/>
        <v>64</v>
      </c>
      <c r="K4265" s="8">
        <f t="shared" si="202"/>
        <v>11.665512452227857</v>
      </c>
      <c r="L4265" s="3">
        <f t="shared" si="203"/>
        <v>8.3008419861068461</v>
      </c>
    </row>
    <row r="4266" spans="9:12">
      <c r="I4266">
        <v>4265</v>
      </c>
      <c r="J4266">
        <f t="shared" si="201"/>
        <v>65</v>
      </c>
      <c r="K4266" s="8">
        <f t="shared" si="202"/>
        <v>12.302095227583447</v>
      </c>
      <c r="L4266" s="3">
        <f t="shared" si="203"/>
        <v>8.7631129180021397</v>
      </c>
    </row>
    <row r="4267" spans="9:12">
      <c r="I4267">
        <v>4266</v>
      </c>
      <c r="J4267">
        <f t="shared" si="201"/>
        <v>66</v>
      </c>
      <c r="K4267" s="8">
        <f t="shared" si="202"/>
        <v>12.19886558988428</v>
      </c>
      <c r="L4267" s="3">
        <f t="shared" si="203"/>
        <v>8.6881500653051731</v>
      </c>
    </row>
    <row r="4268" spans="9:12">
      <c r="I4268">
        <v>4267</v>
      </c>
      <c r="J4268">
        <f t="shared" si="201"/>
        <v>67</v>
      </c>
      <c r="K4268" s="8">
        <f t="shared" si="202"/>
        <v>12.955882940658928</v>
      </c>
      <c r="L4268" s="3">
        <f t="shared" si="203"/>
        <v>9.2378776573029704</v>
      </c>
    </row>
    <row r="4269" spans="9:12">
      <c r="I4269">
        <v>4268</v>
      </c>
      <c r="J4269">
        <f t="shared" si="201"/>
        <v>68</v>
      </c>
      <c r="K4269" s="8">
        <f t="shared" si="202"/>
        <v>13.205354560335138</v>
      </c>
      <c r="L4269" s="3">
        <f t="shared" si="203"/>
        <v>9.4190378811948765</v>
      </c>
    </row>
    <row r="4270" spans="9:12">
      <c r="I4270">
        <v>4269</v>
      </c>
      <c r="J4270">
        <f t="shared" si="201"/>
        <v>69</v>
      </c>
      <c r="K4270" s="8">
        <f t="shared" si="202"/>
        <v>12.680603902968109</v>
      </c>
      <c r="L4270" s="3">
        <f t="shared" si="203"/>
        <v>9.0379767139991056</v>
      </c>
    </row>
    <row r="4271" spans="9:12">
      <c r="I4271">
        <v>4270</v>
      </c>
      <c r="J4271">
        <f t="shared" si="201"/>
        <v>70</v>
      </c>
      <c r="K4271" s="8">
        <f t="shared" si="202"/>
        <v>10.32352713921653</v>
      </c>
      <c r="L4271" s="3">
        <f t="shared" si="203"/>
        <v>7.3263248844007647</v>
      </c>
    </row>
    <row r="4272" spans="9:12">
      <c r="I4272">
        <v>4271</v>
      </c>
      <c r="J4272">
        <f t="shared" si="201"/>
        <v>71</v>
      </c>
      <c r="K4272" s="8">
        <f t="shared" si="202"/>
        <v>5.686795854263508</v>
      </c>
      <c r="L4272" s="3">
        <f t="shared" si="203"/>
        <v>3.959243375093521</v>
      </c>
    </row>
    <row r="4273" spans="9:12">
      <c r="I4273">
        <v>4272</v>
      </c>
      <c r="J4273">
        <f t="shared" si="201"/>
        <v>72</v>
      </c>
      <c r="K4273" s="8">
        <f t="shared" si="202"/>
        <v>4.5734086992681142</v>
      </c>
      <c r="L4273" s="3">
        <f t="shared" si="203"/>
        <v>3.1507286969945563</v>
      </c>
    </row>
    <row r="4274" spans="9:12">
      <c r="I4274">
        <v>4273</v>
      </c>
      <c r="J4274">
        <f t="shared" si="201"/>
        <v>73</v>
      </c>
      <c r="K4274" s="8">
        <f t="shared" si="202"/>
        <v>3.8372648330349848</v>
      </c>
      <c r="L4274" s="3">
        <f t="shared" si="203"/>
        <v>2.6161589218973509</v>
      </c>
    </row>
    <row r="4275" spans="9:12">
      <c r="I4275">
        <v>4274</v>
      </c>
      <c r="J4275">
        <f t="shared" si="201"/>
        <v>74</v>
      </c>
      <c r="K4275" s="8">
        <f t="shared" si="202"/>
        <v>3.6049981396238691</v>
      </c>
      <c r="L4275" s="3">
        <f t="shared" si="203"/>
        <v>2.4474924970927856</v>
      </c>
    </row>
    <row r="4276" spans="9:12">
      <c r="I4276">
        <v>4275</v>
      </c>
      <c r="J4276">
        <f t="shared" si="201"/>
        <v>75</v>
      </c>
      <c r="K4276" s="8">
        <f t="shared" si="202"/>
        <v>3.5017685019336913</v>
      </c>
      <c r="L4276" s="3">
        <f t="shared" si="203"/>
        <v>2.3725296444023467</v>
      </c>
    </row>
    <row r="4277" spans="9:12">
      <c r="I4277">
        <v>4276</v>
      </c>
      <c r="J4277">
        <f t="shared" si="201"/>
        <v>76</v>
      </c>
      <c r="K4277" s="8">
        <f t="shared" si="202"/>
        <v>3.4415512085125766</v>
      </c>
      <c r="L4277" s="3">
        <f t="shared" si="203"/>
        <v>2.3288013102034806</v>
      </c>
    </row>
    <row r="4278" spans="9:12">
      <c r="I4278">
        <v>4277</v>
      </c>
      <c r="J4278">
        <f t="shared" si="201"/>
        <v>77</v>
      </c>
      <c r="K4278" s="8">
        <f t="shared" si="202"/>
        <v>3.6222030773387068</v>
      </c>
      <c r="L4278" s="3">
        <f t="shared" si="203"/>
        <v>2.4599863044946524</v>
      </c>
    </row>
    <row r="4279" spans="9:12">
      <c r="I4279">
        <v>4278</v>
      </c>
      <c r="J4279">
        <f t="shared" si="201"/>
        <v>78</v>
      </c>
      <c r="K4279" s="8">
        <f t="shared" si="202"/>
        <v>4.0351216395963982</v>
      </c>
      <c r="L4279" s="3">
        <f t="shared" si="203"/>
        <v>2.7598377236052367</v>
      </c>
    </row>
    <row r="4280" spans="9:12">
      <c r="I4280">
        <v>4279</v>
      </c>
      <c r="J4280">
        <f t="shared" si="201"/>
        <v>79</v>
      </c>
      <c r="K4280" s="8">
        <f t="shared" si="202"/>
        <v>5.1792501346057565</v>
      </c>
      <c r="L4280" s="3">
        <f t="shared" si="203"/>
        <v>3.5906760152955792</v>
      </c>
    </row>
    <row r="4281" spans="9:12">
      <c r="I4281">
        <v>4280</v>
      </c>
      <c r="J4281">
        <f t="shared" si="201"/>
        <v>80</v>
      </c>
      <c r="K4281" s="8">
        <f t="shared" si="202"/>
        <v>5.3599020034549909</v>
      </c>
      <c r="L4281" s="3">
        <f t="shared" si="203"/>
        <v>3.7218610096035287</v>
      </c>
    </row>
    <row r="4282" spans="9:12">
      <c r="I4282">
        <v>4281</v>
      </c>
      <c r="J4282">
        <f t="shared" si="201"/>
        <v>81</v>
      </c>
      <c r="K4282" s="8">
        <f t="shared" si="202"/>
        <v>6.5728502607437749</v>
      </c>
      <c r="L4282" s="3">
        <f t="shared" si="203"/>
        <v>4.6026745391943189</v>
      </c>
    </row>
    <row r="4283" spans="9:12">
      <c r="I4283">
        <v>4282</v>
      </c>
      <c r="J4283">
        <f t="shared" si="201"/>
        <v>82</v>
      </c>
      <c r="K4283" s="8">
        <f t="shared" si="202"/>
        <v>7.6911713492149101</v>
      </c>
      <c r="L4283" s="3">
        <f t="shared" si="203"/>
        <v>5.4147721198065755</v>
      </c>
    </row>
    <row r="4284" spans="9:12">
      <c r="I4284">
        <v>4283</v>
      </c>
      <c r="J4284">
        <f t="shared" si="201"/>
        <v>83</v>
      </c>
      <c r="K4284" s="8">
        <f t="shared" si="202"/>
        <v>8.44818869999132</v>
      </c>
      <c r="L4284" s="3">
        <f t="shared" si="203"/>
        <v>5.9644997118056509</v>
      </c>
    </row>
    <row r="4285" spans="9:12">
      <c r="I4285">
        <v>4284</v>
      </c>
      <c r="J4285">
        <f t="shared" si="201"/>
        <v>84</v>
      </c>
      <c r="K4285" s="8">
        <f t="shared" si="202"/>
        <v>9.7213542507003172</v>
      </c>
      <c r="L4285" s="3">
        <f t="shared" si="203"/>
        <v>6.8890415755946526</v>
      </c>
    </row>
    <row r="4286" spans="9:12">
      <c r="I4286">
        <v>4285</v>
      </c>
      <c r="J4286">
        <f t="shared" si="201"/>
        <v>85</v>
      </c>
      <c r="K4286" s="8">
        <f t="shared" si="202"/>
        <v>9.4116653375920656</v>
      </c>
      <c r="L4286" s="3">
        <f t="shared" si="203"/>
        <v>6.6641530174959458</v>
      </c>
    </row>
    <row r="4287" spans="9:12">
      <c r="I4287">
        <v>4286</v>
      </c>
      <c r="J4287">
        <f t="shared" si="201"/>
        <v>86</v>
      </c>
      <c r="K4287" s="8">
        <f t="shared" si="202"/>
        <v>8.8869146687804381</v>
      </c>
      <c r="L4287" s="3">
        <f t="shared" si="203"/>
        <v>6.2830918419893855</v>
      </c>
    </row>
    <row r="4288" spans="9:12">
      <c r="I4288">
        <v>4287</v>
      </c>
      <c r="J4288">
        <f t="shared" si="201"/>
        <v>87</v>
      </c>
      <c r="K4288" s="8">
        <f t="shared" si="202"/>
        <v>9.3428455753118698</v>
      </c>
      <c r="L4288" s="3">
        <f t="shared" si="203"/>
        <v>6.6141777795949395</v>
      </c>
    </row>
    <row r="4289" spans="9:12">
      <c r="I4289">
        <v>4288</v>
      </c>
      <c r="J4289">
        <f t="shared" si="201"/>
        <v>88</v>
      </c>
      <c r="K4289" s="8">
        <f t="shared" si="202"/>
        <v>10.022440694977359</v>
      </c>
      <c r="L4289" s="3">
        <f t="shared" si="203"/>
        <v>7.1076832300114594</v>
      </c>
    </row>
    <row r="4290" spans="9:12">
      <c r="I4290">
        <v>4289</v>
      </c>
      <c r="J4290">
        <f t="shared" si="201"/>
        <v>89</v>
      </c>
      <c r="K4290" s="8">
        <f t="shared" si="202"/>
        <v>11.407438352229571</v>
      </c>
      <c r="L4290" s="3">
        <f t="shared" si="203"/>
        <v>8.1134348501886517</v>
      </c>
    </row>
    <row r="4291" spans="9:12">
      <c r="I4291">
        <v>4290</v>
      </c>
      <c r="J4291">
        <f t="shared" ref="J4291:J4354" si="204">MOD(I4291-1,168)+1</f>
        <v>90</v>
      </c>
      <c r="K4291" s="8">
        <f t="shared" ref="K4291:K4354" si="205">INDEX($D$2:$D$169,J4291)</f>
        <v>10.805265463753559</v>
      </c>
      <c r="L4291" s="3">
        <f t="shared" ref="L4291:L4354" si="206">INDEX($B$2:$B$169,J4291)</f>
        <v>7.6761515414117323</v>
      </c>
    </row>
    <row r="4292" spans="9:12">
      <c r="I4292">
        <v>4291</v>
      </c>
      <c r="J4292">
        <f t="shared" si="204"/>
        <v>91</v>
      </c>
      <c r="K4292" s="8">
        <f t="shared" si="205"/>
        <v>11.510667989938058</v>
      </c>
      <c r="L4292" s="3">
        <f t="shared" si="206"/>
        <v>8.1883977028923862</v>
      </c>
    </row>
    <row r="4293" spans="9:12">
      <c r="I4293">
        <v>4292</v>
      </c>
      <c r="J4293">
        <f t="shared" si="204"/>
        <v>92</v>
      </c>
      <c r="K4293" s="8">
        <f t="shared" si="205"/>
        <v>10.891290152295355</v>
      </c>
      <c r="L4293" s="3">
        <f t="shared" si="206"/>
        <v>7.7386205783975424</v>
      </c>
    </row>
    <row r="4294" spans="9:12">
      <c r="I4294">
        <v>4293</v>
      </c>
      <c r="J4294">
        <f t="shared" si="204"/>
        <v>93</v>
      </c>
      <c r="K4294" s="8">
        <f t="shared" si="205"/>
        <v>8.413778824565842</v>
      </c>
      <c r="L4294" s="3">
        <f t="shared" si="206"/>
        <v>5.9395120970049655</v>
      </c>
    </row>
    <row r="4295" spans="9:12">
      <c r="I4295">
        <v>4294</v>
      </c>
      <c r="J4295">
        <f t="shared" si="204"/>
        <v>94</v>
      </c>
      <c r="K4295" s="8">
        <f t="shared" si="205"/>
        <v>7.4847120738051238</v>
      </c>
      <c r="L4295" s="3">
        <f t="shared" si="206"/>
        <v>5.2648464144043263</v>
      </c>
    </row>
    <row r="4296" spans="9:12">
      <c r="I4296">
        <v>4295</v>
      </c>
      <c r="J4296">
        <f t="shared" si="204"/>
        <v>95</v>
      </c>
      <c r="K4296" s="8">
        <f t="shared" si="205"/>
        <v>5.574963747710953</v>
      </c>
      <c r="L4296" s="3">
        <f t="shared" si="206"/>
        <v>3.8780336186985482</v>
      </c>
    </row>
    <row r="4297" spans="9:12">
      <c r="I4297">
        <v>4296</v>
      </c>
      <c r="J4297">
        <f t="shared" si="204"/>
        <v>96</v>
      </c>
      <c r="K4297" s="8">
        <f t="shared" si="205"/>
        <v>4.5598722969739542</v>
      </c>
      <c r="L4297" s="3">
        <f t="shared" si="206"/>
        <v>3.1408988908086517</v>
      </c>
    </row>
    <row r="4298" spans="9:12">
      <c r="I4298">
        <v>4297</v>
      </c>
      <c r="J4298">
        <f t="shared" si="204"/>
        <v>97</v>
      </c>
      <c r="K4298" s="8">
        <f t="shared" si="205"/>
        <v>4.508257483820338</v>
      </c>
      <c r="L4298" s="3">
        <f t="shared" si="206"/>
        <v>3.1034174685964411</v>
      </c>
    </row>
    <row r="4299" spans="9:12">
      <c r="I4299">
        <v>4298</v>
      </c>
      <c r="J4299">
        <f t="shared" si="204"/>
        <v>98</v>
      </c>
      <c r="K4299" s="8">
        <f t="shared" si="205"/>
        <v>4.2071710395746598</v>
      </c>
      <c r="L4299" s="3">
        <f t="shared" si="206"/>
        <v>2.8847758142024102</v>
      </c>
    </row>
    <row r="4300" spans="9:12">
      <c r="I4300">
        <v>4299</v>
      </c>
      <c r="J4300">
        <f t="shared" si="204"/>
        <v>99</v>
      </c>
      <c r="K4300" s="8">
        <f t="shared" si="205"/>
        <v>4.1469537461525778</v>
      </c>
      <c r="L4300" s="3">
        <f t="shared" si="206"/>
        <v>2.8410474800028416</v>
      </c>
    </row>
    <row r="4301" spans="9:12">
      <c r="I4301">
        <v>4300</v>
      </c>
      <c r="J4301">
        <f t="shared" si="204"/>
        <v>100</v>
      </c>
      <c r="K4301" s="8">
        <f t="shared" si="205"/>
        <v>3.7856500084815865</v>
      </c>
      <c r="L4301" s="3">
        <f t="shared" si="206"/>
        <v>2.5786774914068955</v>
      </c>
    </row>
    <row r="4302" spans="9:12">
      <c r="I4302">
        <v>4301</v>
      </c>
      <c r="J4302">
        <f t="shared" si="204"/>
        <v>101</v>
      </c>
      <c r="K4302" s="8">
        <f t="shared" si="205"/>
        <v>3.7254327150450841</v>
      </c>
      <c r="L4302" s="3">
        <f t="shared" si="206"/>
        <v>2.5349491571968552</v>
      </c>
    </row>
    <row r="4303" spans="9:12">
      <c r="I4303">
        <v>4302</v>
      </c>
      <c r="J4303">
        <f t="shared" si="204"/>
        <v>102</v>
      </c>
      <c r="K4303" s="8">
        <f t="shared" si="205"/>
        <v>3.9663018773063348</v>
      </c>
      <c r="L4303" s="3">
        <f t="shared" si="206"/>
        <v>2.7098624856970641</v>
      </c>
    </row>
    <row r="4304" spans="9:12">
      <c r="I4304">
        <v>4303</v>
      </c>
      <c r="J4304">
        <f t="shared" si="204"/>
        <v>103</v>
      </c>
      <c r="K4304" s="8">
        <f t="shared" si="205"/>
        <v>4.7319216969516216</v>
      </c>
      <c r="L4304" s="3">
        <f t="shared" si="206"/>
        <v>3.2658369814053936</v>
      </c>
    </row>
    <row r="4305" spans="9:12">
      <c r="I4305">
        <v>4304</v>
      </c>
      <c r="J4305">
        <f t="shared" si="204"/>
        <v>104</v>
      </c>
      <c r="K4305" s="8">
        <f t="shared" si="205"/>
        <v>4.9899957969128304</v>
      </c>
      <c r="L4305" s="3">
        <f t="shared" si="206"/>
        <v>3.4532441172966641</v>
      </c>
    </row>
    <row r="4306" spans="9:12">
      <c r="I4306">
        <v>4305</v>
      </c>
      <c r="J4306">
        <f t="shared" si="204"/>
        <v>105</v>
      </c>
      <c r="K4306" s="8">
        <f t="shared" si="205"/>
        <v>5.4889390477245135</v>
      </c>
      <c r="L4306" s="3">
        <f t="shared" si="206"/>
        <v>3.815564573401915</v>
      </c>
    </row>
    <row r="4307" spans="9:12">
      <c r="I4307">
        <v>4306</v>
      </c>
      <c r="J4307">
        <f t="shared" si="204"/>
        <v>106</v>
      </c>
      <c r="K4307" s="8">
        <f t="shared" si="205"/>
        <v>6.9857688115529939</v>
      </c>
      <c r="L4307" s="3">
        <f t="shared" si="206"/>
        <v>4.9025259499913005</v>
      </c>
    </row>
    <row r="4308" spans="9:12">
      <c r="I4308">
        <v>4307</v>
      </c>
      <c r="J4308">
        <f t="shared" si="204"/>
        <v>107</v>
      </c>
      <c r="K4308" s="8">
        <f t="shared" si="205"/>
        <v>7.3470725492316351</v>
      </c>
      <c r="L4308" s="3">
        <f t="shared" si="206"/>
        <v>5.1648959385928022</v>
      </c>
    </row>
    <row r="4309" spans="9:12">
      <c r="I4309">
        <v>4308</v>
      </c>
      <c r="J4309">
        <f t="shared" si="204"/>
        <v>108</v>
      </c>
      <c r="K4309" s="8">
        <f t="shared" si="205"/>
        <v>8.9643368999252289</v>
      </c>
      <c r="L4309" s="3">
        <f t="shared" si="206"/>
        <v>6.3393139835965373</v>
      </c>
    </row>
    <row r="4310" spans="9:12">
      <c r="I4310">
        <v>4309</v>
      </c>
      <c r="J4310">
        <f t="shared" si="204"/>
        <v>109</v>
      </c>
      <c r="K4310" s="8">
        <f t="shared" si="205"/>
        <v>8.2847417688564207</v>
      </c>
      <c r="L4310" s="3">
        <f t="shared" si="206"/>
        <v>5.8458085248992031</v>
      </c>
    </row>
    <row r="4311" spans="9:12">
      <c r="I4311">
        <v>4310</v>
      </c>
      <c r="J4311">
        <f t="shared" si="204"/>
        <v>110</v>
      </c>
      <c r="K4311" s="8">
        <f t="shared" si="205"/>
        <v>7.8202083934834921</v>
      </c>
      <c r="L4311" s="3">
        <f t="shared" si="206"/>
        <v>5.5084756836042787</v>
      </c>
    </row>
    <row r="4312" spans="9:12">
      <c r="I4312">
        <v>4311</v>
      </c>
      <c r="J4312">
        <f t="shared" si="204"/>
        <v>111</v>
      </c>
      <c r="K4312" s="8">
        <f t="shared" si="205"/>
        <v>7.6567614737909047</v>
      </c>
      <c r="L4312" s="3">
        <f t="shared" si="206"/>
        <v>5.3897845050069595</v>
      </c>
    </row>
    <row r="4313" spans="9:12">
      <c r="I4313">
        <v>4312</v>
      </c>
      <c r="J4313">
        <f t="shared" si="204"/>
        <v>112</v>
      </c>
      <c r="K4313" s="8">
        <f t="shared" si="205"/>
        <v>7.7255812246199724</v>
      </c>
      <c r="L4313" s="3">
        <f t="shared" si="206"/>
        <v>5.4397597345924362</v>
      </c>
    </row>
    <row r="4314" spans="9:12">
      <c r="I4314">
        <v>4313</v>
      </c>
      <c r="J4314">
        <f t="shared" si="204"/>
        <v>113</v>
      </c>
      <c r="K4314" s="8">
        <f t="shared" si="205"/>
        <v>7.3728799672343257</v>
      </c>
      <c r="L4314" s="3">
        <f t="shared" si="206"/>
        <v>5.1836366579961046</v>
      </c>
    </row>
    <row r="4315" spans="9:12">
      <c r="I4315">
        <v>4314</v>
      </c>
      <c r="J4315">
        <f t="shared" si="204"/>
        <v>114</v>
      </c>
      <c r="K4315" s="8">
        <f t="shared" si="205"/>
        <v>7.5449293558009831</v>
      </c>
      <c r="L4315" s="3">
        <f t="shared" si="206"/>
        <v>5.3085747403064492</v>
      </c>
    </row>
    <row r="4316" spans="9:12">
      <c r="I4316">
        <v>4315</v>
      </c>
      <c r="J4316">
        <f t="shared" si="204"/>
        <v>115</v>
      </c>
      <c r="K4316" s="8">
        <f t="shared" si="205"/>
        <v>7.0803959804152843</v>
      </c>
      <c r="L4316" s="3">
        <f t="shared" si="206"/>
        <v>4.9712418990022513</v>
      </c>
    </row>
    <row r="4317" spans="9:12">
      <c r="I4317">
        <v>4316</v>
      </c>
      <c r="J4317">
        <f t="shared" si="204"/>
        <v>116</v>
      </c>
      <c r="K4317" s="8">
        <f t="shared" si="205"/>
        <v>7.7771960492043837</v>
      </c>
      <c r="L4317" s="3">
        <f t="shared" si="206"/>
        <v>5.4772411651054114</v>
      </c>
    </row>
    <row r="4318" spans="9:12">
      <c r="I4318">
        <v>4317</v>
      </c>
      <c r="J4318">
        <f t="shared" si="204"/>
        <v>117</v>
      </c>
      <c r="K4318" s="8">
        <f t="shared" si="205"/>
        <v>7.3470725492316351</v>
      </c>
      <c r="L4318" s="3">
        <f t="shared" si="206"/>
        <v>5.1648959385928022</v>
      </c>
    </row>
    <row r="4319" spans="9:12">
      <c r="I4319">
        <v>4318</v>
      </c>
      <c r="J4319">
        <f t="shared" si="204"/>
        <v>118</v>
      </c>
      <c r="K4319" s="8">
        <f t="shared" si="205"/>
        <v>6.5556453230244944</v>
      </c>
      <c r="L4319" s="3">
        <f t="shared" si="206"/>
        <v>4.5901807317892258</v>
      </c>
    </row>
    <row r="4320" spans="9:12">
      <c r="I4320">
        <v>4319</v>
      </c>
      <c r="J4320">
        <f t="shared" si="204"/>
        <v>119</v>
      </c>
      <c r="K4320" s="8">
        <f t="shared" si="205"/>
        <v>4.9211760346445939</v>
      </c>
      <c r="L4320" s="3">
        <f t="shared" si="206"/>
        <v>3.403268879404342</v>
      </c>
    </row>
    <row r="4321" spans="9:12">
      <c r="I4321">
        <v>4320</v>
      </c>
      <c r="J4321">
        <f t="shared" si="204"/>
        <v>120</v>
      </c>
      <c r="K4321" s="8">
        <f t="shared" si="205"/>
        <v>4.5954365762316387</v>
      </c>
      <c r="L4321" s="3">
        <f t="shared" si="206"/>
        <v>3.1667248056010382</v>
      </c>
    </row>
    <row r="4322" spans="9:12">
      <c r="I4322">
        <v>4321</v>
      </c>
      <c r="J4322">
        <f t="shared" si="204"/>
        <v>121</v>
      </c>
      <c r="K4322" s="8">
        <f t="shared" si="205"/>
        <v>3.8458673019029437</v>
      </c>
      <c r="L4322" s="3">
        <f t="shared" si="206"/>
        <v>2.6224058256059379</v>
      </c>
    </row>
    <row r="4323" spans="9:12">
      <c r="I4323">
        <v>4322</v>
      </c>
      <c r="J4323">
        <f t="shared" si="204"/>
        <v>122</v>
      </c>
      <c r="K4323" s="8">
        <f t="shared" si="205"/>
        <v>3.4243462707975612</v>
      </c>
      <c r="L4323" s="3">
        <f t="shared" si="206"/>
        <v>2.316307502801485</v>
      </c>
    </row>
    <row r="4324" spans="9:12">
      <c r="I4324">
        <v>4323</v>
      </c>
      <c r="J4324">
        <f t="shared" si="204"/>
        <v>123</v>
      </c>
      <c r="K4324" s="8">
        <f t="shared" si="205"/>
        <v>3.3383215708066611</v>
      </c>
      <c r="L4324" s="3">
        <f t="shared" si="206"/>
        <v>2.253838457501613</v>
      </c>
    </row>
    <row r="4325" spans="9:12">
      <c r="I4325">
        <v>4324</v>
      </c>
      <c r="J4325">
        <f t="shared" si="204"/>
        <v>124</v>
      </c>
      <c r="K4325" s="8">
        <f t="shared" si="205"/>
        <v>3.3039116953887202</v>
      </c>
      <c r="L4325" s="3">
        <f t="shared" si="206"/>
        <v>2.2288508427064011</v>
      </c>
    </row>
    <row r="4326" spans="9:12">
      <c r="I4326">
        <v>4325</v>
      </c>
      <c r="J4326">
        <f t="shared" si="204"/>
        <v>125</v>
      </c>
      <c r="K4326" s="8">
        <f t="shared" si="205"/>
        <v>3.2608993396717185</v>
      </c>
      <c r="L4326" s="3">
        <f t="shared" si="206"/>
        <v>2.1976163159016138</v>
      </c>
    </row>
    <row r="4327" spans="9:12">
      <c r="I4327">
        <v>4326</v>
      </c>
      <c r="J4327">
        <f t="shared" si="204"/>
        <v>126</v>
      </c>
      <c r="K4327" s="8">
        <f t="shared" si="205"/>
        <v>3.4071413330952076</v>
      </c>
      <c r="L4327" s="3">
        <f t="shared" si="206"/>
        <v>2.3038136954086839</v>
      </c>
    </row>
    <row r="4328" spans="9:12">
      <c r="I4328">
        <v>4327</v>
      </c>
      <c r="J4328">
        <f t="shared" si="204"/>
        <v>127</v>
      </c>
      <c r="K4328" s="8">
        <f t="shared" si="205"/>
        <v>4.9555859214919664</v>
      </c>
      <c r="L4328" s="3">
        <f t="shared" si="206"/>
        <v>3.4282565024993299</v>
      </c>
    </row>
    <row r="4329" spans="9:12">
      <c r="I4329">
        <v>4328</v>
      </c>
      <c r="J4329">
        <f t="shared" si="204"/>
        <v>128</v>
      </c>
      <c r="K4329" s="8">
        <f t="shared" si="205"/>
        <v>6.5556453230244944</v>
      </c>
      <c r="L4329" s="3">
        <f t="shared" si="206"/>
        <v>4.5901807317892258</v>
      </c>
    </row>
    <row r="4330" spans="9:12">
      <c r="I4330">
        <v>4329</v>
      </c>
      <c r="J4330">
        <f t="shared" si="204"/>
        <v>129</v>
      </c>
      <c r="K4330" s="8">
        <f t="shared" si="205"/>
        <v>7.2524453804014364</v>
      </c>
      <c r="L4330" s="3">
        <f t="shared" si="206"/>
        <v>5.0961799896051554</v>
      </c>
    </row>
    <row r="4331" spans="9:12">
      <c r="I4331">
        <v>4330</v>
      </c>
      <c r="J4331">
        <f t="shared" si="204"/>
        <v>130</v>
      </c>
      <c r="K4331" s="8">
        <f t="shared" si="205"/>
        <v>7.6997738180573734</v>
      </c>
      <c r="L4331" s="3">
        <f t="shared" si="206"/>
        <v>5.4210190234966484</v>
      </c>
    </row>
    <row r="4332" spans="9:12">
      <c r="I4332">
        <v>4331</v>
      </c>
      <c r="J4332">
        <f t="shared" si="204"/>
        <v>131</v>
      </c>
      <c r="K4332" s="8">
        <f t="shared" si="205"/>
        <v>7.8632207491916137</v>
      </c>
      <c r="L4332" s="3">
        <f t="shared" si="206"/>
        <v>5.5397102104026184</v>
      </c>
    </row>
    <row r="4333" spans="9:12">
      <c r="I4333">
        <v>4332</v>
      </c>
      <c r="J4333">
        <f t="shared" si="204"/>
        <v>132</v>
      </c>
      <c r="K4333" s="8">
        <f t="shared" si="205"/>
        <v>7.6051466492276365</v>
      </c>
      <c r="L4333" s="3">
        <f t="shared" si="206"/>
        <v>5.3523030745093374</v>
      </c>
    </row>
    <row r="4334" spans="9:12">
      <c r="I4334">
        <v>4333</v>
      </c>
      <c r="J4334">
        <f t="shared" si="204"/>
        <v>133</v>
      </c>
      <c r="K4334" s="8">
        <f t="shared" si="205"/>
        <v>8.2589343622974702</v>
      </c>
      <c r="L4334" s="3">
        <f t="shared" si="206"/>
        <v>5.8270678138060656</v>
      </c>
    </row>
    <row r="4335" spans="9:12">
      <c r="I4335">
        <v>4334</v>
      </c>
      <c r="J4335">
        <f t="shared" si="204"/>
        <v>134</v>
      </c>
      <c r="K4335" s="8">
        <f t="shared" si="205"/>
        <v>8.5686232868226249</v>
      </c>
      <c r="L4335" s="3">
        <f t="shared" si="206"/>
        <v>6.0519563801954508</v>
      </c>
    </row>
    <row r="4336" spans="9:12">
      <c r="I4336">
        <v>4335</v>
      </c>
      <c r="J4336">
        <f t="shared" si="204"/>
        <v>135</v>
      </c>
      <c r="K4336" s="8">
        <f t="shared" si="205"/>
        <v>8.6374430376844202</v>
      </c>
      <c r="L4336" s="3">
        <f t="shared" si="206"/>
        <v>6.1019316098046934</v>
      </c>
    </row>
    <row r="4337" spans="9:12">
      <c r="I4337">
        <v>4336</v>
      </c>
      <c r="J4337">
        <f t="shared" si="204"/>
        <v>136</v>
      </c>
      <c r="K4337" s="8">
        <f t="shared" si="205"/>
        <v>7.8030034557639265</v>
      </c>
      <c r="L4337" s="3">
        <f t="shared" si="206"/>
        <v>5.4959818761989787</v>
      </c>
    </row>
    <row r="4338" spans="9:12">
      <c r="I4338">
        <v>4337</v>
      </c>
      <c r="J4338">
        <f t="shared" si="204"/>
        <v>137</v>
      </c>
      <c r="K4338" s="8">
        <f t="shared" si="205"/>
        <v>7.6997738180573734</v>
      </c>
      <c r="L4338" s="3">
        <f t="shared" si="206"/>
        <v>5.4210190234966484</v>
      </c>
    </row>
    <row r="4339" spans="9:12">
      <c r="I4339">
        <v>4338</v>
      </c>
      <c r="J4339">
        <f t="shared" si="204"/>
        <v>138</v>
      </c>
      <c r="K4339" s="8">
        <f t="shared" si="205"/>
        <v>7.6481590049170771</v>
      </c>
      <c r="L4339" s="3">
        <f t="shared" si="206"/>
        <v>5.383537601294111</v>
      </c>
    </row>
    <row r="4340" spans="9:12">
      <c r="I4340">
        <v>4339</v>
      </c>
      <c r="J4340">
        <f t="shared" si="204"/>
        <v>139</v>
      </c>
      <c r="K4340" s="8">
        <f t="shared" si="205"/>
        <v>7.3040602049550785</v>
      </c>
      <c r="L4340" s="3">
        <f t="shared" si="206"/>
        <v>5.1336614200957866</v>
      </c>
    </row>
    <row r="4341" spans="9:12">
      <c r="I4341">
        <v>4340</v>
      </c>
      <c r="J4341">
        <f t="shared" si="204"/>
        <v>140</v>
      </c>
      <c r="K4341" s="8">
        <f t="shared" si="205"/>
        <v>7.3126626738282887</v>
      </c>
      <c r="L4341" s="3">
        <f t="shared" si="206"/>
        <v>5.1399083238081875</v>
      </c>
    </row>
    <row r="4342" spans="9:12">
      <c r="I4342">
        <v>4341</v>
      </c>
      <c r="J4342">
        <f t="shared" si="204"/>
        <v>141</v>
      </c>
      <c r="K4342" s="8">
        <f t="shared" si="205"/>
        <v>6.641670023040982</v>
      </c>
      <c r="L4342" s="3">
        <f t="shared" si="206"/>
        <v>4.652649777107678</v>
      </c>
    </row>
    <row r="4343" spans="9:12">
      <c r="I4343">
        <v>4342</v>
      </c>
      <c r="J4343">
        <f t="shared" si="204"/>
        <v>142</v>
      </c>
      <c r="K4343" s="8">
        <f t="shared" si="205"/>
        <v>5.9878823099465972</v>
      </c>
      <c r="L4343" s="3">
        <f t="shared" si="206"/>
        <v>4.1778850377931214</v>
      </c>
    </row>
    <row r="4344" spans="9:12">
      <c r="I4344">
        <v>4343</v>
      </c>
      <c r="J4344">
        <f t="shared" si="204"/>
        <v>143</v>
      </c>
      <c r="K4344" s="8">
        <f t="shared" si="205"/>
        <v>5.0846229657713602</v>
      </c>
      <c r="L4344" s="3">
        <f t="shared" si="206"/>
        <v>3.5219600663048842</v>
      </c>
    </row>
    <row r="4345" spans="9:12">
      <c r="I4345">
        <v>4344</v>
      </c>
      <c r="J4345">
        <f t="shared" si="204"/>
        <v>144</v>
      </c>
      <c r="K4345" s="8">
        <f t="shared" si="205"/>
        <v>4.4566426592674873</v>
      </c>
      <c r="L4345" s="3">
        <f t="shared" si="206"/>
        <v>3.0659360381063832</v>
      </c>
    </row>
    <row r="4346" spans="9:12">
      <c r="I4346">
        <v>4345</v>
      </c>
      <c r="J4346">
        <f t="shared" si="204"/>
        <v>145</v>
      </c>
      <c r="K4346" s="8">
        <f t="shared" si="205"/>
        <v>3.9749043461746432</v>
      </c>
      <c r="L4346" s="3">
        <f t="shared" si="206"/>
        <v>2.7161093894059052</v>
      </c>
    </row>
    <row r="4347" spans="9:12">
      <c r="I4347">
        <v>4346</v>
      </c>
      <c r="J4347">
        <f t="shared" si="204"/>
        <v>146</v>
      </c>
      <c r="K4347" s="8">
        <f t="shared" si="205"/>
        <v>3.759842601898657</v>
      </c>
      <c r="L4347" s="3">
        <f t="shared" si="206"/>
        <v>2.5599367802963453</v>
      </c>
    </row>
    <row r="4348" spans="9:12">
      <c r="I4348">
        <v>4347</v>
      </c>
      <c r="J4348">
        <f t="shared" si="204"/>
        <v>147</v>
      </c>
      <c r="K4348" s="8">
        <f t="shared" si="205"/>
        <v>3.6910228396264859</v>
      </c>
      <c r="L4348" s="3">
        <f t="shared" si="206"/>
        <v>2.5099615424011663</v>
      </c>
    </row>
    <row r="4349" spans="9:12">
      <c r="I4349">
        <v>4348</v>
      </c>
      <c r="J4349">
        <f t="shared" si="204"/>
        <v>148</v>
      </c>
      <c r="K4349" s="8">
        <f t="shared" si="205"/>
        <v>3.6824203707758691</v>
      </c>
      <c r="L4349" s="3">
        <f t="shared" si="206"/>
        <v>2.5037146387051719</v>
      </c>
    </row>
    <row r="4350" spans="9:12">
      <c r="I4350">
        <v>4349</v>
      </c>
      <c r="J4350">
        <f t="shared" si="204"/>
        <v>149</v>
      </c>
      <c r="K4350" s="8">
        <f t="shared" si="205"/>
        <v>3.6824203707758691</v>
      </c>
      <c r="L4350" s="3">
        <f t="shared" si="206"/>
        <v>2.5037146387051719</v>
      </c>
    </row>
    <row r="4351" spans="9:12">
      <c r="I4351">
        <v>4350</v>
      </c>
      <c r="J4351">
        <f t="shared" si="204"/>
        <v>150</v>
      </c>
      <c r="K4351" s="8">
        <f t="shared" si="205"/>
        <v>3.6910228396264859</v>
      </c>
      <c r="L4351" s="3">
        <f t="shared" si="206"/>
        <v>2.5099615424011663</v>
      </c>
    </row>
    <row r="4352" spans="9:12">
      <c r="I4352">
        <v>4351</v>
      </c>
      <c r="J4352">
        <f t="shared" si="204"/>
        <v>151</v>
      </c>
      <c r="K4352" s="8">
        <f t="shared" si="205"/>
        <v>4.800741459219025</v>
      </c>
      <c r="L4352" s="3">
        <f t="shared" si="206"/>
        <v>3.3158122192971109</v>
      </c>
    </row>
    <row r="4353" spans="9:12">
      <c r="I4353">
        <v>4352</v>
      </c>
      <c r="J4353">
        <f t="shared" si="204"/>
        <v>152</v>
      </c>
      <c r="K4353" s="8">
        <f t="shared" si="205"/>
        <v>6.3663909853319218</v>
      </c>
      <c r="L4353" s="3">
        <f t="shared" si="206"/>
        <v>4.4527488337905679</v>
      </c>
    </row>
    <row r="4354" spans="9:12">
      <c r="I4354">
        <v>4353</v>
      </c>
      <c r="J4354">
        <f t="shared" si="204"/>
        <v>153</v>
      </c>
      <c r="K4354" s="8">
        <f t="shared" si="205"/>
        <v>6.9943712918488057</v>
      </c>
      <c r="L4354" s="3">
        <f t="shared" si="206"/>
        <v>4.908772861998516</v>
      </c>
    </row>
    <row r="4355" spans="9:12">
      <c r="I4355">
        <v>4354</v>
      </c>
      <c r="J4355">
        <f t="shared" ref="J4355:J4418" si="207">MOD(I4355-1,168)+1</f>
        <v>154</v>
      </c>
      <c r="K4355" s="8">
        <f t="shared" ref="K4355:K4418" si="208">INDEX($D$2:$D$169,J4355)</f>
        <v>7.5707367738037412</v>
      </c>
      <c r="L4355" s="3">
        <f t="shared" ref="L4355:L4418" si="209">INDEX($B$2:$B$169,J4355)</f>
        <v>5.3273154597098014</v>
      </c>
    </row>
    <row r="4356" spans="9:12">
      <c r="I4356">
        <v>4355</v>
      </c>
      <c r="J4356">
        <f t="shared" si="207"/>
        <v>155</v>
      </c>
      <c r="K4356" s="8">
        <f t="shared" si="208"/>
        <v>7.4158923115344244</v>
      </c>
      <c r="L4356" s="3">
        <f t="shared" si="209"/>
        <v>5.2148711765102158</v>
      </c>
    </row>
    <row r="4357" spans="9:12">
      <c r="I4357">
        <v>4356</v>
      </c>
      <c r="J4357">
        <f t="shared" si="207"/>
        <v>156</v>
      </c>
      <c r="K4357" s="8">
        <f t="shared" si="208"/>
        <v>7.5879417115112373</v>
      </c>
      <c r="L4357" s="3">
        <f t="shared" si="209"/>
        <v>5.3398092671063369</v>
      </c>
    </row>
    <row r="4358" spans="9:12">
      <c r="I4358">
        <v>4357</v>
      </c>
      <c r="J4358">
        <f t="shared" si="207"/>
        <v>157</v>
      </c>
      <c r="K4358" s="8">
        <f t="shared" si="208"/>
        <v>8.3191516557015728</v>
      </c>
      <c r="L4358" s="3">
        <f t="shared" si="209"/>
        <v>5.8707961479925785</v>
      </c>
    </row>
    <row r="4359" spans="9:12">
      <c r="I4359">
        <v>4358</v>
      </c>
      <c r="J4359">
        <f t="shared" si="207"/>
        <v>158</v>
      </c>
      <c r="K4359" s="8">
        <f t="shared" si="208"/>
        <v>8.6546479754012609</v>
      </c>
      <c r="L4359" s="3">
        <f t="shared" si="209"/>
        <v>6.1144254172080137</v>
      </c>
    </row>
    <row r="4360" spans="9:12">
      <c r="I4360">
        <v>4359</v>
      </c>
      <c r="J4360">
        <f t="shared" si="207"/>
        <v>159</v>
      </c>
      <c r="K4360" s="8">
        <f t="shared" si="208"/>
        <v>8.9299270130836579</v>
      </c>
      <c r="L4360" s="3">
        <f t="shared" si="209"/>
        <v>6.3143263605057625</v>
      </c>
    </row>
    <row r="4361" spans="9:12">
      <c r="I4361">
        <v>4360</v>
      </c>
      <c r="J4361">
        <f t="shared" si="207"/>
        <v>160</v>
      </c>
      <c r="K4361" s="8">
        <f t="shared" si="208"/>
        <v>8.8008899687934949</v>
      </c>
      <c r="L4361" s="3">
        <f t="shared" si="209"/>
        <v>6.2206227966923873</v>
      </c>
    </row>
    <row r="4362" spans="9:12">
      <c r="I4362">
        <v>4361</v>
      </c>
      <c r="J4362">
        <f t="shared" si="207"/>
        <v>161</v>
      </c>
      <c r="K4362" s="8">
        <f t="shared" si="208"/>
        <v>9.583714726160963</v>
      </c>
      <c r="L4362" s="3">
        <f t="shared" si="209"/>
        <v>6.7890910998079166</v>
      </c>
    </row>
    <row r="4363" spans="9:12">
      <c r="I4363">
        <v>4362</v>
      </c>
      <c r="J4363">
        <f t="shared" si="207"/>
        <v>162</v>
      </c>
      <c r="K4363" s="8">
        <f t="shared" si="208"/>
        <v>9.0761690064731013</v>
      </c>
      <c r="L4363" s="3">
        <f t="shared" si="209"/>
        <v>6.4205237399881092</v>
      </c>
    </row>
    <row r="4364" spans="9:12">
      <c r="I4364">
        <v>4363</v>
      </c>
      <c r="J4364">
        <f t="shared" si="207"/>
        <v>163</v>
      </c>
      <c r="K4364" s="8">
        <f t="shared" si="208"/>
        <v>9.4460752130177656</v>
      </c>
      <c r="L4364" s="3">
        <f t="shared" si="209"/>
        <v>6.6891406322967919</v>
      </c>
    </row>
    <row r="4365" spans="9:12">
      <c r="I4365">
        <v>4364</v>
      </c>
      <c r="J4365">
        <f t="shared" si="207"/>
        <v>164</v>
      </c>
      <c r="K4365" s="8">
        <f t="shared" si="208"/>
        <v>8.0610775557274206</v>
      </c>
      <c r="L4365" s="3">
        <f t="shared" si="209"/>
        <v>5.6833890120919097</v>
      </c>
    </row>
    <row r="4366" spans="9:12">
      <c r="I4366">
        <v>4365</v>
      </c>
      <c r="J4366">
        <f t="shared" si="207"/>
        <v>165</v>
      </c>
      <c r="K4366" s="8">
        <f t="shared" si="208"/>
        <v>11.269798839128708</v>
      </c>
      <c r="L4366" s="3">
        <f t="shared" si="209"/>
        <v>8.0134843827082687</v>
      </c>
    </row>
    <row r="4367" spans="9:12">
      <c r="I4367">
        <v>4366</v>
      </c>
      <c r="J4367">
        <f t="shared" si="207"/>
        <v>166</v>
      </c>
      <c r="K4367" s="8">
        <f t="shared" si="208"/>
        <v>9.1707961753385092</v>
      </c>
      <c r="L4367" s="3">
        <f t="shared" si="209"/>
        <v>6.4892396890013249</v>
      </c>
    </row>
    <row r="4368" spans="9:12">
      <c r="I4368">
        <v>4367</v>
      </c>
      <c r="J4368">
        <f t="shared" si="207"/>
        <v>167</v>
      </c>
      <c r="K4368" s="8">
        <f t="shared" si="208"/>
        <v>5.4717341100053236</v>
      </c>
      <c r="L4368" s="3">
        <f t="shared" si="209"/>
        <v>3.8030707659968876</v>
      </c>
    </row>
    <row r="4369" spans="9:12">
      <c r="I4369">
        <v>4368</v>
      </c>
      <c r="J4369">
        <f t="shared" si="207"/>
        <v>168</v>
      </c>
      <c r="K4369" s="8">
        <f t="shared" si="208"/>
        <v>4.8093439280904358</v>
      </c>
      <c r="L4369" s="3">
        <f t="shared" si="209"/>
        <v>3.3220591230082048</v>
      </c>
    </row>
    <row r="4370" spans="9:12">
      <c r="I4370">
        <v>4369</v>
      </c>
      <c r="J4370">
        <f t="shared" si="207"/>
        <v>1</v>
      </c>
      <c r="K4370" s="8">
        <f t="shared" si="208"/>
        <v>3.3125141642244995</v>
      </c>
      <c r="L4370" s="3">
        <f t="shared" si="209"/>
        <v>2.2350977463916202</v>
      </c>
    </row>
    <row r="4371" spans="9:12">
      <c r="I4371">
        <v>4370</v>
      </c>
      <c r="J4371">
        <f t="shared" si="207"/>
        <v>2</v>
      </c>
      <c r="K4371" s="8">
        <f t="shared" si="208"/>
        <v>3.2006820576830686</v>
      </c>
      <c r="L4371" s="3">
        <f t="shared" si="209"/>
        <v>2.1538879900047254</v>
      </c>
    </row>
    <row r="4372" spans="9:12">
      <c r="I4372">
        <v>4371</v>
      </c>
      <c r="J4372">
        <f t="shared" si="207"/>
        <v>3</v>
      </c>
      <c r="K4372" s="8">
        <f t="shared" si="208"/>
        <v>3.1920795888202096</v>
      </c>
      <c r="L4372" s="3">
        <f t="shared" si="209"/>
        <v>2.1476410862998412</v>
      </c>
    </row>
    <row r="4373" spans="9:12">
      <c r="I4373">
        <v>4372</v>
      </c>
      <c r="J4373">
        <f t="shared" si="207"/>
        <v>4</v>
      </c>
      <c r="K4373" s="8">
        <f t="shared" si="208"/>
        <v>3.3297191019432955</v>
      </c>
      <c r="L4373" s="3">
        <f t="shared" si="209"/>
        <v>2.2475915537963611</v>
      </c>
    </row>
    <row r="4374" spans="9:12">
      <c r="I4374">
        <v>4373</v>
      </c>
      <c r="J4374">
        <f t="shared" si="207"/>
        <v>5</v>
      </c>
      <c r="K4374" s="8">
        <f t="shared" si="208"/>
        <v>3.3469240396582434</v>
      </c>
      <c r="L4374" s="3">
        <f t="shared" si="209"/>
        <v>2.2600853611983078</v>
      </c>
    </row>
    <row r="4375" spans="9:12">
      <c r="I4375">
        <v>4374</v>
      </c>
      <c r="J4375">
        <f t="shared" si="207"/>
        <v>6</v>
      </c>
      <c r="K4375" s="8">
        <f t="shared" si="208"/>
        <v>3.7856500084815865</v>
      </c>
      <c r="L4375" s="3">
        <f t="shared" si="209"/>
        <v>2.5786774914068955</v>
      </c>
    </row>
    <row r="4376" spans="9:12">
      <c r="I4376">
        <v>4375</v>
      </c>
      <c r="J4376">
        <f t="shared" si="207"/>
        <v>7</v>
      </c>
      <c r="K4376" s="8">
        <f t="shared" si="208"/>
        <v>4.5254624215396388</v>
      </c>
      <c r="L4376" s="3">
        <f t="shared" si="209"/>
        <v>3.1159112760015488</v>
      </c>
    </row>
    <row r="4377" spans="9:12">
      <c r="I4377">
        <v>4376</v>
      </c>
      <c r="J4377">
        <f t="shared" si="207"/>
        <v>8</v>
      </c>
      <c r="K4377" s="8">
        <f t="shared" si="208"/>
        <v>5.213660010044225</v>
      </c>
      <c r="L4377" s="3">
        <f t="shared" si="209"/>
        <v>3.6156636301056975</v>
      </c>
    </row>
    <row r="4378" spans="9:12">
      <c r="I4378">
        <v>4377</v>
      </c>
      <c r="J4378">
        <f t="shared" si="207"/>
        <v>9</v>
      </c>
      <c r="K4378" s="8">
        <f t="shared" si="208"/>
        <v>5.1878526034773413</v>
      </c>
      <c r="L4378" s="3">
        <f t="shared" si="209"/>
        <v>3.5969229190067993</v>
      </c>
    </row>
    <row r="4379" spans="9:12">
      <c r="I4379">
        <v>4378</v>
      </c>
      <c r="J4379">
        <f t="shared" si="207"/>
        <v>10</v>
      </c>
      <c r="K4379" s="8">
        <f t="shared" si="208"/>
        <v>6.7448996607476879</v>
      </c>
      <c r="L4379" s="3">
        <f t="shared" si="209"/>
        <v>4.7276126298101202</v>
      </c>
    </row>
    <row r="4380" spans="9:12">
      <c r="I4380">
        <v>4379</v>
      </c>
      <c r="J4380">
        <f t="shared" si="207"/>
        <v>11</v>
      </c>
      <c r="K4380" s="8">
        <f t="shared" si="208"/>
        <v>8.8783121999388985</v>
      </c>
      <c r="L4380" s="3">
        <f t="shared" si="209"/>
        <v>6.276844938299984</v>
      </c>
    </row>
    <row r="4381" spans="9:12">
      <c r="I4381">
        <v>4380</v>
      </c>
      <c r="J4381">
        <f t="shared" si="207"/>
        <v>12</v>
      </c>
      <c r="K4381" s="8">
        <f t="shared" si="208"/>
        <v>9.867596232681251</v>
      </c>
      <c r="L4381" s="3">
        <f t="shared" si="209"/>
        <v>6.9952389467924174</v>
      </c>
    </row>
    <row r="4382" spans="9:12">
      <c r="I4382">
        <v>4381</v>
      </c>
      <c r="J4382">
        <f t="shared" si="207"/>
        <v>13</v>
      </c>
      <c r="K4382" s="8">
        <f t="shared" si="208"/>
        <v>10.254707388352784</v>
      </c>
      <c r="L4382" s="3">
        <f t="shared" si="209"/>
        <v>7.2763496547901072</v>
      </c>
    </row>
    <row r="4383" spans="9:12">
      <c r="I4383">
        <v>4382</v>
      </c>
      <c r="J4383">
        <f t="shared" si="207"/>
        <v>14</v>
      </c>
      <c r="K4383" s="8">
        <f t="shared" si="208"/>
        <v>10.031043163816857</v>
      </c>
      <c r="L4383" s="3">
        <f t="shared" si="209"/>
        <v>7.1139301336993785</v>
      </c>
    </row>
    <row r="4384" spans="9:12">
      <c r="I4384">
        <v>4383</v>
      </c>
      <c r="J4384">
        <f t="shared" si="207"/>
        <v>15</v>
      </c>
      <c r="K4384" s="8">
        <f t="shared" si="208"/>
        <v>9.9364159949902842</v>
      </c>
      <c r="L4384" s="3">
        <f t="shared" si="209"/>
        <v>7.0452141847143661</v>
      </c>
    </row>
    <row r="4385" spans="9:12">
      <c r="I4385">
        <v>4384</v>
      </c>
      <c r="J4385">
        <f t="shared" si="207"/>
        <v>16</v>
      </c>
      <c r="K4385" s="8">
        <f t="shared" si="208"/>
        <v>11.149364252257968</v>
      </c>
      <c r="L4385" s="3">
        <f t="shared" si="209"/>
        <v>7.9260277142898339</v>
      </c>
    </row>
    <row r="4386" spans="9:12">
      <c r="I4386">
        <v>4385</v>
      </c>
      <c r="J4386">
        <f t="shared" si="207"/>
        <v>17</v>
      </c>
      <c r="K4386" s="8">
        <f t="shared" si="208"/>
        <v>12.50855450298633</v>
      </c>
      <c r="L4386" s="3">
        <f t="shared" si="209"/>
        <v>8.9130386233993768</v>
      </c>
    </row>
    <row r="4387" spans="9:12">
      <c r="I4387">
        <v>4386</v>
      </c>
      <c r="J4387">
        <f t="shared" si="207"/>
        <v>18</v>
      </c>
      <c r="K4387" s="8">
        <f t="shared" si="208"/>
        <v>12.259082871877105</v>
      </c>
      <c r="L4387" s="3">
        <f t="shared" si="209"/>
        <v>8.7318783912050932</v>
      </c>
    </row>
    <row r="4388" spans="9:12">
      <c r="I4388">
        <v>4387</v>
      </c>
      <c r="J4388">
        <f t="shared" si="207"/>
        <v>19</v>
      </c>
      <c r="K4388" s="8">
        <f t="shared" si="208"/>
        <v>12.801038478384998</v>
      </c>
      <c r="L4388" s="3">
        <f t="shared" si="209"/>
        <v>9.1254333741000337</v>
      </c>
    </row>
    <row r="4389" spans="9:12">
      <c r="I4389">
        <v>4388</v>
      </c>
      <c r="J4389">
        <f t="shared" si="207"/>
        <v>20</v>
      </c>
      <c r="K4389" s="8">
        <f t="shared" si="208"/>
        <v>12.732218716124958</v>
      </c>
      <c r="L4389" s="3">
        <f t="shared" si="209"/>
        <v>9.0754581362136637</v>
      </c>
    </row>
    <row r="4390" spans="9:12">
      <c r="I4390">
        <v>4389</v>
      </c>
      <c r="J4390">
        <f t="shared" si="207"/>
        <v>21</v>
      </c>
      <c r="K4390" s="8">
        <f t="shared" si="208"/>
        <v>13.317186678335919</v>
      </c>
      <c r="L4390" s="3">
        <f t="shared" si="209"/>
        <v>9.5002476459032721</v>
      </c>
    </row>
    <row r="4391" spans="9:12">
      <c r="I4391">
        <v>4390</v>
      </c>
      <c r="J4391">
        <f t="shared" si="207"/>
        <v>22</v>
      </c>
      <c r="K4391" s="8">
        <f t="shared" si="208"/>
        <v>9.2568208753248591</v>
      </c>
      <c r="L4391" s="3">
        <f t="shared" si="209"/>
        <v>6.5517087342978924</v>
      </c>
    </row>
    <row r="4392" spans="9:12">
      <c r="I4392">
        <v>4391</v>
      </c>
      <c r="J4392">
        <f t="shared" si="207"/>
        <v>23</v>
      </c>
      <c r="K4392" s="8">
        <f t="shared" si="208"/>
        <v>5.3857094100180039</v>
      </c>
      <c r="L4392" s="3">
        <f t="shared" si="209"/>
        <v>3.7406017206996167</v>
      </c>
    </row>
    <row r="4393" spans="9:12">
      <c r="I4393">
        <v>4392</v>
      </c>
      <c r="J4393">
        <f t="shared" si="207"/>
        <v>24</v>
      </c>
      <c r="K4393" s="8">
        <f t="shared" si="208"/>
        <v>3.6704435108937936</v>
      </c>
      <c r="L4393" s="3">
        <f t="shared" si="209"/>
        <v>2.4950173342960578</v>
      </c>
    </row>
    <row r="4394" spans="9:12">
      <c r="I4394">
        <v>4393</v>
      </c>
      <c r="J4394">
        <f t="shared" si="207"/>
        <v>25</v>
      </c>
      <c r="K4394" s="8">
        <f t="shared" si="208"/>
        <v>3.5705882642052709</v>
      </c>
      <c r="L4394" s="3">
        <f t="shared" si="209"/>
        <v>2.4225048822970963</v>
      </c>
    </row>
    <row r="4395" spans="9:12">
      <c r="I4395">
        <v>4394</v>
      </c>
      <c r="J4395">
        <f t="shared" si="207"/>
        <v>26</v>
      </c>
      <c r="K4395" s="8">
        <f t="shared" si="208"/>
        <v>3.4587561576479233</v>
      </c>
      <c r="L4395" s="3">
        <f t="shared" si="209"/>
        <v>2.3412951258986432</v>
      </c>
    </row>
    <row r="4396" spans="9:12">
      <c r="I4396">
        <v>4395</v>
      </c>
      <c r="J4396">
        <f t="shared" si="207"/>
        <v>27</v>
      </c>
      <c r="K4396" s="8">
        <f t="shared" si="208"/>
        <v>3.3555265085105512</v>
      </c>
      <c r="L4396" s="3">
        <f t="shared" si="209"/>
        <v>2.2663322648955297</v>
      </c>
    </row>
    <row r="4397" spans="9:12">
      <c r="I4397">
        <v>4396</v>
      </c>
      <c r="J4397">
        <f t="shared" si="207"/>
        <v>28</v>
      </c>
      <c r="K4397" s="8">
        <f t="shared" si="208"/>
        <v>3.4415512085125766</v>
      </c>
      <c r="L4397" s="3">
        <f t="shared" si="209"/>
        <v>2.3288013102034806</v>
      </c>
    </row>
    <row r="4398" spans="9:12">
      <c r="I4398">
        <v>4397</v>
      </c>
      <c r="J4398">
        <f t="shared" si="207"/>
        <v>29</v>
      </c>
      <c r="K4398" s="8">
        <f t="shared" si="208"/>
        <v>3.6910228396264859</v>
      </c>
      <c r="L4398" s="3">
        <f t="shared" si="209"/>
        <v>2.5099615424011663</v>
      </c>
    </row>
    <row r="4399" spans="9:12">
      <c r="I4399">
        <v>4398</v>
      </c>
      <c r="J4399">
        <f t="shared" si="207"/>
        <v>30</v>
      </c>
      <c r="K4399" s="8">
        <f t="shared" si="208"/>
        <v>3.9404944707404397</v>
      </c>
      <c r="L4399" s="3">
        <f t="shared" si="209"/>
        <v>2.6911217745988836</v>
      </c>
    </row>
    <row r="4400" spans="9:12">
      <c r="I4400">
        <v>4399</v>
      </c>
      <c r="J4400">
        <f t="shared" si="207"/>
        <v>31</v>
      </c>
      <c r="K4400" s="8">
        <f t="shared" si="208"/>
        <v>4.8093439280904358</v>
      </c>
      <c r="L4400" s="3">
        <f t="shared" si="209"/>
        <v>3.3220591230082048</v>
      </c>
    </row>
    <row r="4401" spans="9:12">
      <c r="I4401">
        <v>4400</v>
      </c>
      <c r="J4401">
        <f t="shared" si="207"/>
        <v>32</v>
      </c>
      <c r="K4401" s="8">
        <f t="shared" si="208"/>
        <v>5.1706476657615568</v>
      </c>
      <c r="L4401" s="3">
        <f t="shared" si="209"/>
        <v>3.584429111604245</v>
      </c>
    </row>
    <row r="4402" spans="9:12">
      <c r="I4402">
        <v>4401</v>
      </c>
      <c r="J4402">
        <f t="shared" si="207"/>
        <v>33</v>
      </c>
      <c r="K4402" s="8">
        <f t="shared" si="208"/>
        <v>5.8502427853913286</v>
      </c>
      <c r="L4402" s="3">
        <f t="shared" si="209"/>
        <v>4.0779345619948284</v>
      </c>
    </row>
    <row r="4403" spans="9:12">
      <c r="I4403">
        <v>4402</v>
      </c>
      <c r="J4403">
        <f t="shared" si="207"/>
        <v>34</v>
      </c>
      <c r="K4403" s="8">
        <f t="shared" si="208"/>
        <v>6.7707070673087717</v>
      </c>
      <c r="L4403" s="3">
        <f t="shared" si="209"/>
        <v>4.7463533409048067</v>
      </c>
    </row>
    <row r="4404" spans="9:12">
      <c r="I4404">
        <v>4403</v>
      </c>
      <c r="J4404">
        <f t="shared" si="207"/>
        <v>35</v>
      </c>
      <c r="K4404" s="8">
        <f t="shared" si="208"/>
        <v>8.9987467753623562</v>
      </c>
      <c r="L4404" s="3">
        <f t="shared" si="209"/>
        <v>6.3643015984056817</v>
      </c>
    </row>
    <row r="4405" spans="9:12">
      <c r="I4405">
        <v>4404</v>
      </c>
      <c r="J4405">
        <f t="shared" si="207"/>
        <v>36</v>
      </c>
      <c r="K4405" s="8">
        <f t="shared" si="208"/>
        <v>10.05685058182047</v>
      </c>
      <c r="L4405" s="3">
        <f t="shared" si="209"/>
        <v>7.1326708531033525</v>
      </c>
    </row>
    <row r="4406" spans="9:12">
      <c r="I4406">
        <v>4405</v>
      </c>
      <c r="J4406">
        <f t="shared" si="207"/>
        <v>37</v>
      </c>
      <c r="K4406" s="8">
        <f t="shared" si="208"/>
        <v>10.134272801523451</v>
      </c>
      <c r="L4406" s="3">
        <f t="shared" si="209"/>
        <v>7.1888929864017408</v>
      </c>
    </row>
    <row r="4407" spans="9:12">
      <c r="I4407">
        <v>4406</v>
      </c>
      <c r="J4407">
        <f t="shared" si="207"/>
        <v>38</v>
      </c>
      <c r="K4407" s="8">
        <f t="shared" si="208"/>
        <v>10.211695032670484</v>
      </c>
      <c r="L4407" s="3">
        <f t="shared" si="209"/>
        <v>7.2451151280105179</v>
      </c>
    </row>
    <row r="4408" spans="9:12">
      <c r="I4408">
        <v>4407</v>
      </c>
      <c r="J4408">
        <f t="shared" si="207"/>
        <v>39</v>
      </c>
      <c r="K4408" s="8">
        <f t="shared" si="208"/>
        <v>9.8761987129646016</v>
      </c>
      <c r="L4408" s="3">
        <f t="shared" si="209"/>
        <v>7.001485858790585</v>
      </c>
    </row>
    <row r="4409" spans="9:12">
      <c r="I4409">
        <v>4408</v>
      </c>
      <c r="J4409">
        <f t="shared" si="207"/>
        <v>40</v>
      </c>
      <c r="K4409" s="8">
        <f t="shared" si="208"/>
        <v>10.960109914567127</v>
      </c>
      <c r="L4409" s="3">
        <f t="shared" si="209"/>
        <v>7.7885958162924327</v>
      </c>
    </row>
    <row r="4410" spans="9:12">
      <c r="I4410">
        <v>4409</v>
      </c>
      <c r="J4410">
        <f t="shared" si="207"/>
        <v>41</v>
      </c>
      <c r="K4410" s="8">
        <f t="shared" si="208"/>
        <v>11.527872927653359</v>
      </c>
      <c r="L4410" s="3">
        <f t="shared" si="209"/>
        <v>8.2008915102945892</v>
      </c>
    </row>
    <row r="4411" spans="9:12">
      <c r="I4411">
        <v>4410</v>
      </c>
      <c r="J4411">
        <f t="shared" si="207"/>
        <v>42</v>
      </c>
      <c r="K4411" s="8">
        <f t="shared" si="208"/>
        <v>11.545077876813874</v>
      </c>
      <c r="L4411" s="3">
        <f t="shared" si="209"/>
        <v>8.2133853260080283</v>
      </c>
    </row>
    <row r="4412" spans="9:12">
      <c r="I4412">
        <v>4411</v>
      </c>
      <c r="J4412">
        <f t="shared" si="207"/>
        <v>43</v>
      </c>
      <c r="K4412" s="8">
        <f t="shared" si="208"/>
        <v>11.923586552198406</v>
      </c>
      <c r="L4412" s="3">
        <f t="shared" si="209"/>
        <v>8.4882491220049001</v>
      </c>
    </row>
    <row r="4413" spans="9:12">
      <c r="I4413">
        <v>4412</v>
      </c>
      <c r="J4413">
        <f t="shared" si="207"/>
        <v>44</v>
      </c>
      <c r="K4413" s="8">
        <f t="shared" si="208"/>
        <v>13.110727391511602</v>
      </c>
      <c r="L4413" s="3">
        <f t="shared" si="209"/>
        <v>9.3503219322120685</v>
      </c>
    </row>
    <row r="4414" spans="9:12">
      <c r="I4414">
        <v>4413</v>
      </c>
      <c r="J4414">
        <f t="shared" si="207"/>
        <v>45</v>
      </c>
      <c r="K4414" s="8">
        <f t="shared" si="208"/>
        <v>12.697808840696641</v>
      </c>
      <c r="L4414" s="3">
        <f t="shared" si="209"/>
        <v>9.0504705214109151</v>
      </c>
    </row>
    <row r="4415" spans="9:12">
      <c r="I4415">
        <v>4414</v>
      </c>
      <c r="J4415">
        <f t="shared" si="207"/>
        <v>46</v>
      </c>
      <c r="K4415" s="8">
        <f t="shared" si="208"/>
        <v>9.8761987129646016</v>
      </c>
      <c r="L4415" s="3">
        <f t="shared" si="209"/>
        <v>7.001485858790585</v>
      </c>
    </row>
    <row r="4416" spans="9:12">
      <c r="I4416">
        <v>4415</v>
      </c>
      <c r="J4416">
        <f t="shared" si="207"/>
        <v>47</v>
      </c>
      <c r="K4416" s="8">
        <f t="shared" si="208"/>
        <v>6.1771366476391698</v>
      </c>
      <c r="L4416" s="3">
        <f t="shared" si="209"/>
        <v>4.3153169357917793</v>
      </c>
    </row>
    <row r="4417" spans="9:12">
      <c r="I4417">
        <v>4416</v>
      </c>
      <c r="J4417">
        <f t="shared" si="207"/>
        <v>48</v>
      </c>
      <c r="K4417" s="8">
        <f t="shared" si="208"/>
        <v>4.6372945280941469</v>
      </c>
      <c r="L4417" s="3">
        <f t="shared" si="209"/>
        <v>3.1971210323979404</v>
      </c>
    </row>
    <row r="4418" spans="9:12">
      <c r="I4418">
        <v>4417</v>
      </c>
      <c r="J4418">
        <f t="shared" si="207"/>
        <v>49</v>
      </c>
      <c r="K4418" s="8">
        <f t="shared" si="208"/>
        <v>3.957699408459606</v>
      </c>
      <c r="L4418" s="3">
        <f t="shared" si="209"/>
        <v>2.7036155820038936</v>
      </c>
    </row>
    <row r="4419" spans="9:12">
      <c r="I4419">
        <v>4418</v>
      </c>
      <c r="J4419">
        <f t="shared" ref="J4419:J4482" si="210">MOD(I4419-1,168)+1</f>
        <v>50</v>
      </c>
      <c r="K4419" s="8">
        <f t="shared" ref="K4419:K4482" si="211">INDEX($D$2:$D$169,J4419)</f>
        <v>3.6394080150575681</v>
      </c>
      <c r="L4419" s="3">
        <f t="shared" ref="L4419:L4482" si="212">INDEX($B$2:$B$169,J4419)</f>
        <v>2.4724801118994408</v>
      </c>
    </row>
    <row r="4420" spans="9:12">
      <c r="I4420">
        <v>4419</v>
      </c>
      <c r="J4420">
        <f t="shared" si="210"/>
        <v>51</v>
      </c>
      <c r="K4420" s="8">
        <f t="shared" si="211"/>
        <v>3.5275759085003555</v>
      </c>
      <c r="L4420" s="3">
        <f t="shared" si="212"/>
        <v>2.3912703555010855</v>
      </c>
    </row>
    <row r="4421" spans="9:12">
      <c r="I4421">
        <v>4420</v>
      </c>
      <c r="J4421">
        <f t="shared" si="210"/>
        <v>52</v>
      </c>
      <c r="K4421" s="8">
        <f t="shared" si="211"/>
        <v>3.5619857953545435</v>
      </c>
      <c r="L4421" s="3">
        <f t="shared" si="212"/>
        <v>2.4162579786010223</v>
      </c>
    </row>
    <row r="4422" spans="9:12">
      <c r="I4422">
        <v>4421</v>
      </c>
      <c r="J4422">
        <f t="shared" si="210"/>
        <v>53</v>
      </c>
      <c r="K4422" s="8">
        <f t="shared" si="211"/>
        <v>3.5877932019210328</v>
      </c>
      <c r="L4422" s="3">
        <f t="shared" si="212"/>
        <v>2.4349986896996341</v>
      </c>
    </row>
    <row r="4423" spans="9:12">
      <c r="I4423">
        <v>4422</v>
      </c>
      <c r="J4423">
        <f t="shared" si="210"/>
        <v>54</v>
      </c>
      <c r="K4423" s="8">
        <f t="shared" si="211"/>
        <v>4.1813636215723626</v>
      </c>
      <c r="L4423" s="3">
        <f t="shared" si="212"/>
        <v>2.8660350947993924</v>
      </c>
    </row>
    <row r="4424" spans="9:12">
      <c r="I4424">
        <v>4423</v>
      </c>
      <c r="J4424">
        <f t="shared" si="210"/>
        <v>55</v>
      </c>
      <c r="K4424" s="8">
        <f t="shared" si="211"/>
        <v>5.3512995345830285</v>
      </c>
      <c r="L4424" s="3">
        <f t="shared" si="212"/>
        <v>3.7156141058920342</v>
      </c>
    </row>
    <row r="4425" spans="9:12">
      <c r="I4425">
        <v>4424</v>
      </c>
      <c r="J4425">
        <f t="shared" si="210"/>
        <v>56</v>
      </c>
      <c r="K4425" s="8">
        <f t="shared" si="211"/>
        <v>5.6007711657144341</v>
      </c>
      <c r="L4425" s="3">
        <f t="shared" si="212"/>
        <v>3.8967743381024249</v>
      </c>
    </row>
    <row r="4426" spans="9:12">
      <c r="I4426">
        <v>4425</v>
      </c>
      <c r="J4426">
        <f t="shared" si="210"/>
        <v>57</v>
      </c>
      <c r="K4426" s="8">
        <f t="shared" si="211"/>
        <v>6.5728502607437749</v>
      </c>
      <c r="L4426" s="3">
        <f t="shared" si="212"/>
        <v>4.6026745391943189</v>
      </c>
    </row>
    <row r="4427" spans="9:12">
      <c r="I4427">
        <v>4426</v>
      </c>
      <c r="J4427">
        <f t="shared" si="210"/>
        <v>58</v>
      </c>
      <c r="K4427" s="8">
        <f t="shared" si="211"/>
        <v>7.7083762869343211</v>
      </c>
      <c r="L4427" s="3">
        <f t="shared" si="212"/>
        <v>5.4272659272117636</v>
      </c>
    </row>
    <row r="4428" spans="9:12">
      <c r="I4428">
        <v>4427</v>
      </c>
      <c r="J4428">
        <f t="shared" si="210"/>
        <v>59</v>
      </c>
      <c r="K4428" s="8">
        <f t="shared" si="211"/>
        <v>8.9471319622084984</v>
      </c>
      <c r="L4428" s="3">
        <f t="shared" si="212"/>
        <v>6.3268201761932952</v>
      </c>
    </row>
    <row r="4429" spans="9:12">
      <c r="I4429">
        <v>4428</v>
      </c>
      <c r="J4429">
        <f t="shared" si="210"/>
        <v>60</v>
      </c>
      <c r="K4429" s="8">
        <f t="shared" si="211"/>
        <v>9.5923172064448163</v>
      </c>
      <c r="L4429" s="3">
        <f t="shared" si="212"/>
        <v>6.7953380118064493</v>
      </c>
    </row>
    <row r="4430" spans="9:12">
      <c r="I4430">
        <v>4429</v>
      </c>
      <c r="J4430">
        <f t="shared" si="210"/>
        <v>61</v>
      </c>
      <c r="K4430" s="8">
        <f t="shared" si="211"/>
        <v>10.289117263779689</v>
      </c>
      <c r="L4430" s="3">
        <f t="shared" si="212"/>
        <v>7.3013372695918282</v>
      </c>
    </row>
    <row r="4431" spans="9:12">
      <c r="I4431">
        <v>4430</v>
      </c>
      <c r="J4431">
        <f t="shared" si="210"/>
        <v>62</v>
      </c>
      <c r="K4431" s="8">
        <f t="shared" si="211"/>
        <v>10.082657988377044</v>
      </c>
      <c r="L4431" s="3">
        <f t="shared" si="212"/>
        <v>7.1514115641947642</v>
      </c>
    </row>
    <row r="4432" spans="9:12">
      <c r="I4432">
        <v>4431</v>
      </c>
      <c r="J4432">
        <f t="shared" si="210"/>
        <v>63</v>
      </c>
      <c r="K4432" s="8">
        <f t="shared" si="211"/>
        <v>10.693433345762497</v>
      </c>
      <c r="L4432" s="3">
        <f t="shared" si="212"/>
        <v>7.5949417767103933</v>
      </c>
    </row>
    <row r="4433" spans="9:12">
      <c r="I4433">
        <v>4432</v>
      </c>
      <c r="J4433">
        <f t="shared" si="210"/>
        <v>64</v>
      </c>
      <c r="K4433" s="8">
        <f t="shared" si="211"/>
        <v>11.665512452227857</v>
      </c>
      <c r="L4433" s="3">
        <f t="shared" si="212"/>
        <v>8.3008419861068461</v>
      </c>
    </row>
    <row r="4434" spans="9:12">
      <c r="I4434">
        <v>4433</v>
      </c>
      <c r="J4434">
        <f t="shared" si="210"/>
        <v>65</v>
      </c>
      <c r="K4434" s="8">
        <f t="shared" si="211"/>
        <v>12.302095227583447</v>
      </c>
      <c r="L4434" s="3">
        <f t="shared" si="212"/>
        <v>8.7631129180021397</v>
      </c>
    </row>
    <row r="4435" spans="9:12">
      <c r="I4435">
        <v>4434</v>
      </c>
      <c r="J4435">
        <f t="shared" si="210"/>
        <v>66</v>
      </c>
      <c r="K4435" s="8">
        <f t="shared" si="211"/>
        <v>12.19886558988428</v>
      </c>
      <c r="L4435" s="3">
        <f t="shared" si="212"/>
        <v>8.6881500653051731</v>
      </c>
    </row>
    <row r="4436" spans="9:12">
      <c r="I4436">
        <v>4435</v>
      </c>
      <c r="J4436">
        <f t="shared" si="210"/>
        <v>67</v>
      </c>
      <c r="K4436" s="8">
        <f t="shared" si="211"/>
        <v>12.955882940658928</v>
      </c>
      <c r="L4436" s="3">
        <f t="shared" si="212"/>
        <v>9.2378776573029704</v>
      </c>
    </row>
    <row r="4437" spans="9:12">
      <c r="I4437">
        <v>4436</v>
      </c>
      <c r="J4437">
        <f t="shared" si="210"/>
        <v>68</v>
      </c>
      <c r="K4437" s="8">
        <f t="shared" si="211"/>
        <v>13.205354560335138</v>
      </c>
      <c r="L4437" s="3">
        <f t="shared" si="212"/>
        <v>9.4190378811948765</v>
      </c>
    </row>
    <row r="4438" spans="9:12">
      <c r="I4438">
        <v>4437</v>
      </c>
      <c r="J4438">
        <f t="shared" si="210"/>
        <v>69</v>
      </c>
      <c r="K4438" s="8">
        <f t="shared" si="211"/>
        <v>12.680603902968109</v>
      </c>
      <c r="L4438" s="3">
        <f t="shared" si="212"/>
        <v>9.0379767139991056</v>
      </c>
    </row>
    <row r="4439" spans="9:12">
      <c r="I4439">
        <v>4438</v>
      </c>
      <c r="J4439">
        <f t="shared" si="210"/>
        <v>70</v>
      </c>
      <c r="K4439" s="8">
        <f t="shared" si="211"/>
        <v>10.32352713921653</v>
      </c>
      <c r="L4439" s="3">
        <f t="shared" si="212"/>
        <v>7.3263248844007647</v>
      </c>
    </row>
    <row r="4440" spans="9:12">
      <c r="I4440">
        <v>4439</v>
      </c>
      <c r="J4440">
        <f t="shared" si="210"/>
        <v>71</v>
      </c>
      <c r="K4440" s="8">
        <f t="shared" si="211"/>
        <v>5.686795854263508</v>
      </c>
      <c r="L4440" s="3">
        <f t="shared" si="212"/>
        <v>3.959243375093521</v>
      </c>
    </row>
    <row r="4441" spans="9:12">
      <c r="I4441">
        <v>4440</v>
      </c>
      <c r="J4441">
        <f t="shared" si="210"/>
        <v>72</v>
      </c>
      <c r="K4441" s="8">
        <f t="shared" si="211"/>
        <v>4.5734086992681142</v>
      </c>
      <c r="L4441" s="3">
        <f t="shared" si="212"/>
        <v>3.1507286969945563</v>
      </c>
    </row>
    <row r="4442" spans="9:12">
      <c r="I4442">
        <v>4441</v>
      </c>
      <c r="J4442">
        <f t="shared" si="210"/>
        <v>73</v>
      </c>
      <c r="K4442" s="8">
        <f t="shared" si="211"/>
        <v>3.8372648330349848</v>
      </c>
      <c r="L4442" s="3">
        <f t="shared" si="212"/>
        <v>2.6161589218973509</v>
      </c>
    </row>
    <row r="4443" spans="9:12">
      <c r="I4443">
        <v>4442</v>
      </c>
      <c r="J4443">
        <f t="shared" si="210"/>
        <v>74</v>
      </c>
      <c r="K4443" s="8">
        <f t="shared" si="211"/>
        <v>3.6049981396238691</v>
      </c>
      <c r="L4443" s="3">
        <f t="shared" si="212"/>
        <v>2.4474924970927856</v>
      </c>
    </row>
    <row r="4444" spans="9:12">
      <c r="I4444">
        <v>4443</v>
      </c>
      <c r="J4444">
        <f t="shared" si="210"/>
        <v>75</v>
      </c>
      <c r="K4444" s="8">
        <f t="shared" si="211"/>
        <v>3.5017685019336913</v>
      </c>
      <c r="L4444" s="3">
        <f t="shared" si="212"/>
        <v>2.3725296444023467</v>
      </c>
    </row>
    <row r="4445" spans="9:12">
      <c r="I4445">
        <v>4444</v>
      </c>
      <c r="J4445">
        <f t="shared" si="210"/>
        <v>76</v>
      </c>
      <c r="K4445" s="8">
        <f t="shared" si="211"/>
        <v>3.4415512085125766</v>
      </c>
      <c r="L4445" s="3">
        <f t="shared" si="212"/>
        <v>2.3288013102034806</v>
      </c>
    </row>
    <row r="4446" spans="9:12">
      <c r="I4446">
        <v>4445</v>
      </c>
      <c r="J4446">
        <f t="shared" si="210"/>
        <v>77</v>
      </c>
      <c r="K4446" s="8">
        <f t="shared" si="211"/>
        <v>3.6222030773387068</v>
      </c>
      <c r="L4446" s="3">
        <f t="shared" si="212"/>
        <v>2.4599863044946524</v>
      </c>
    </row>
    <row r="4447" spans="9:12">
      <c r="I4447">
        <v>4446</v>
      </c>
      <c r="J4447">
        <f t="shared" si="210"/>
        <v>78</v>
      </c>
      <c r="K4447" s="8">
        <f t="shared" si="211"/>
        <v>4.0351216395963982</v>
      </c>
      <c r="L4447" s="3">
        <f t="shared" si="212"/>
        <v>2.7598377236052367</v>
      </c>
    </row>
    <row r="4448" spans="9:12">
      <c r="I4448">
        <v>4447</v>
      </c>
      <c r="J4448">
        <f t="shared" si="210"/>
        <v>79</v>
      </c>
      <c r="K4448" s="8">
        <f t="shared" si="211"/>
        <v>5.1792501346057565</v>
      </c>
      <c r="L4448" s="3">
        <f t="shared" si="212"/>
        <v>3.5906760152955792</v>
      </c>
    </row>
    <row r="4449" spans="9:12">
      <c r="I4449">
        <v>4448</v>
      </c>
      <c r="J4449">
        <f t="shared" si="210"/>
        <v>80</v>
      </c>
      <c r="K4449" s="8">
        <f t="shared" si="211"/>
        <v>5.3599020034549909</v>
      </c>
      <c r="L4449" s="3">
        <f t="shared" si="212"/>
        <v>3.7218610096035287</v>
      </c>
    </row>
    <row r="4450" spans="9:12">
      <c r="I4450">
        <v>4449</v>
      </c>
      <c r="J4450">
        <f t="shared" si="210"/>
        <v>81</v>
      </c>
      <c r="K4450" s="8">
        <f t="shared" si="211"/>
        <v>6.5728502607437749</v>
      </c>
      <c r="L4450" s="3">
        <f t="shared" si="212"/>
        <v>4.6026745391943189</v>
      </c>
    </row>
    <row r="4451" spans="9:12">
      <c r="I4451">
        <v>4450</v>
      </c>
      <c r="J4451">
        <f t="shared" si="210"/>
        <v>82</v>
      </c>
      <c r="K4451" s="8">
        <f t="shared" si="211"/>
        <v>7.6911713492149101</v>
      </c>
      <c r="L4451" s="3">
        <f t="shared" si="212"/>
        <v>5.4147721198065755</v>
      </c>
    </row>
    <row r="4452" spans="9:12">
      <c r="I4452">
        <v>4451</v>
      </c>
      <c r="J4452">
        <f t="shared" si="210"/>
        <v>83</v>
      </c>
      <c r="K4452" s="8">
        <f t="shared" si="211"/>
        <v>8.44818869999132</v>
      </c>
      <c r="L4452" s="3">
        <f t="shared" si="212"/>
        <v>5.9644997118056509</v>
      </c>
    </row>
    <row r="4453" spans="9:12">
      <c r="I4453">
        <v>4452</v>
      </c>
      <c r="J4453">
        <f t="shared" si="210"/>
        <v>84</v>
      </c>
      <c r="K4453" s="8">
        <f t="shared" si="211"/>
        <v>9.7213542507003172</v>
      </c>
      <c r="L4453" s="3">
        <f t="shared" si="212"/>
        <v>6.8890415755946526</v>
      </c>
    </row>
    <row r="4454" spans="9:12">
      <c r="I4454">
        <v>4453</v>
      </c>
      <c r="J4454">
        <f t="shared" si="210"/>
        <v>85</v>
      </c>
      <c r="K4454" s="8">
        <f t="shared" si="211"/>
        <v>9.4116653375920656</v>
      </c>
      <c r="L4454" s="3">
        <f t="shared" si="212"/>
        <v>6.6641530174959458</v>
      </c>
    </row>
    <row r="4455" spans="9:12">
      <c r="I4455">
        <v>4454</v>
      </c>
      <c r="J4455">
        <f t="shared" si="210"/>
        <v>86</v>
      </c>
      <c r="K4455" s="8">
        <f t="shared" si="211"/>
        <v>8.8869146687804381</v>
      </c>
      <c r="L4455" s="3">
        <f t="shared" si="212"/>
        <v>6.2830918419893855</v>
      </c>
    </row>
    <row r="4456" spans="9:12">
      <c r="I4456">
        <v>4455</v>
      </c>
      <c r="J4456">
        <f t="shared" si="210"/>
        <v>87</v>
      </c>
      <c r="K4456" s="8">
        <f t="shared" si="211"/>
        <v>9.3428455753118698</v>
      </c>
      <c r="L4456" s="3">
        <f t="shared" si="212"/>
        <v>6.6141777795949395</v>
      </c>
    </row>
    <row r="4457" spans="9:12">
      <c r="I4457">
        <v>4456</v>
      </c>
      <c r="J4457">
        <f t="shared" si="210"/>
        <v>88</v>
      </c>
      <c r="K4457" s="8">
        <f t="shared" si="211"/>
        <v>10.022440694977359</v>
      </c>
      <c r="L4457" s="3">
        <f t="shared" si="212"/>
        <v>7.1076832300114594</v>
      </c>
    </row>
    <row r="4458" spans="9:12">
      <c r="I4458">
        <v>4457</v>
      </c>
      <c r="J4458">
        <f t="shared" si="210"/>
        <v>89</v>
      </c>
      <c r="K4458" s="8">
        <f t="shared" si="211"/>
        <v>11.407438352229571</v>
      </c>
      <c r="L4458" s="3">
        <f t="shared" si="212"/>
        <v>8.1134348501886517</v>
      </c>
    </row>
    <row r="4459" spans="9:12">
      <c r="I4459">
        <v>4458</v>
      </c>
      <c r="J4459">
        <f t="shared" si="210"/>
        <v>90</v>
      </c>
      <c r="K4459" s="8">
        <f t="shared" si="211"/>
        <v>10.805265463753559</v>
      </c>
      <c r="L4459" s="3">
        <f t="shared" si="212"/>
        <v>7.6761515414117323</v>
      </c>
    </row>
    <row r="4460" spans="9:12">
      <c r="I4460">
        <v>4459</v>
      </c>
      <c r="J4460">
        <f t="shared" si="210"/>
        <v>91</v>
      </c>
      <c r="K4460" s="8">
        <f t="shared" si="211"/>
        <v>11.510667989938058</v>
      </c>
      <c r="L4460" s="3">
        <f t="shared" si="212"/>
        <v>8.1883977028923862</v>
      </c>
    </row>
    <row r="4461" spans="9:12">
      <c r="I4461">
        <v>4460</v>
      </c>
      <c r="J4461">
        <f t="shared" si="210"/>
        <v>92</v>
      </c>
      <c r="K4461" s="8">
        <f t="shared" si="211"/>
        <v>10.891290152295355</v>
      </c>
      <c r="L4461" s="3">
        <f t="shared" si="212"/>
        <v>7.7386205783975424</v>
      </c>
    </row>
    <row r="4462" spans="9:12">
      <c r="I4462">
        <v>4461</v>
      </c>
      <c r="J4462">
        <f t="shared" si="210"/>
        <v>93</v>
      </c>
      <c r="K4462" s="8">
        <f t="shared" si="211"/>
        <v>8.413778824565842</v>
      </c>
      <c r="L4462" s="3">
        <f t="shared" si="212"/>
        <v>5.9395120970049655</v>
      </c>
    </row>
    <row r="4463" spans="9:12">
      <c r="I4463">
        <v>4462</v>
      </c>
      <c r="J4463">
        <f t="shared" si="210"/>
        <v>94</v>
      </c>
      <c r="K4463" s="8">
        <f t="shared" si="211"/>
        <v>7.4847120738051238</v>
      </c>
      <c r="L4463" s="3">
        <f t="shared" si="212"/>
        <v>5.2648464144043263</v>
      </c>
    </row>
    <row r="4464" spans="9:12">
      <c r="I4464">
        <v>4463</v>
      </c>
      <c r="J4464">
        <f t="shared" si="210"/>
        <v>95</v>
      </c>
      <c r="K4464" s="8">
        <f t="shared" si="211"/>
        <v>5.574963747710953</v>
      </c>
      <c r="L4464" s="3">
        <f t="shared" si="212"/>
        <v>3.8780336186985482</v>
      </c>
    </row>
    <row r="4465" spans="9:12">
      <c r="I4465">
        <v>4464</v>
      </c>
      <c r="J4465">
        <f t="shared" si="210"/>
        <v>96</v>
      </c>
      <c r="K4465" s="8">
        <f t="shared" si="211"/>
        <v>4.5598722969739542</v>
      </c>
      <c r="L4465" s="3">
        <f t="shared" si="212"/>
        <v>3.1408988908086517</v>
      </c>
    </row>
    <row r="4466" spans="9:12">
      <c r="I4466">
        <v>4465</v>
      </c>
      <c r="J4466">
        <f t="shared" si="210"/>
        <v>97</v>
      </c>
      <c r="K4466" s="8">
        <f t="shared" si="211"/>
        <v>4.508257483820338</v>
      </c>
      <c r="L4466" s="3">
        <f t="shared" si="212"/>
        <v>3.1034174685964411</v>
      </c>
    </row>
    <row r="4467" spans="9:12">
      <c r="I4467">
        <v>4466</v>
      </c>
      <c r="J4467">
        <f t="shared" si="210"/>
        <v>98</v>
      </c>
      <c r="K4467" s="8">
        <f t="shared" si="211"/>
        <v>4.2071710395746598</v>
      </c>
      <c r="L4467" s="3">
        <f t="shared" si="212"/>
        <v>2.8847758142024102</v>
      </c>
    </row>
    <row r="4468" spans="9:12">
      <c r="I4468">
        <v>4467</v>
      </c>
      <c r="J4468">
        <f t="shared" si="210"/>
        <v>99</v>
      </c>
      <c r="K4468" s="8">
        <f t="shared" si="211"/>
        <v>4.1469537461525778</v>
      </c>
      <c r="L4468" s="3">
        <f t="shared" si="212"/>
        <v>2.8410474800028416</v>
      </c>
    </row>
    <row r="4469" spans="9:12">
      <c r="I4469">
        <v>4468</v>
      </c>
      <c r="J4469">
        <f t="shared" si="210"/>
        <v>100</v>
      </c>
      <c r="K4469" s="8">
        <f t="shared" si="211"/>
        <v>3.7856500084815865</v>
      </c>
      <c r="L4469" s="3">
        <f t="shared" si="212"/>
        <v>2.5786774914068955</v>
      </c>
    </row>
    <row r="4470" spans="9:12">
      <c r="I4470">
        <v>4469</v>
      </c>
      <c r="J4470">
        <f t="shared" si="210"/>
        <v>101</v>
      </c>
      <c r="K4470" s="8">
        <f t="shared" si="211"/>
        <v>3.7254327150450841</v>
      </c>
      <c r="L4470" s="3">
        <f t="shared" si="212"/>
        <v>2.5349491571968552</v>
      </c>
    </row>
    <row r="4471" spans="9:12">
      <c r="I4471">
        <v>4470</v>
      </c>
      <c r="J4471">
        <f t="shared" si="210"/>
        <v>102</v>
      </c>
      <c r="K4471" s="8">
        <f t="shared" si="211"/>
        <v>3.9663018773063348</v>
      </c>
      <c r="L4471" s="3">
        <f t="shared" si="212"/>
        <v>2.7098624856970641</v>
      </c>
    </row>
    <row r="4472" spans="9:12">
      <c r="I4472">
        <v>4471</v>
      </c>
      <c r="J4472">
        <f t="shared" si="210"/>
        <v>103</v>
      </c>
      <c r="K4472" s="8">
        <f t="shared" si="211"/>
        <v>4.7319216969516216</v>
      </c>
      <c r="L4472" s="3">
        <f t="shared" si="212"/>
        <v>3.2658369814053936</v>
      </c>
    </row>
    <row r="4473" spans="9:12">
      <c r="I4473">
        <v>4472</v>
      </c>
      <c r="J4473">
        <f t="shared" si="210"/>
        <v>104</v>
      </c>
      <c r="K4473" s="8">
        <f t="shared" si="211"/>
        <v>4.9899957969128304</v>
      </c>
      <c r="L4473" s="3">
        <f t="shared" si="212"/>
        <v>3.4532441172966641</v>
      </c>
    </row>
    <row r="4474" spans="9:12">
      <c r="I4474">
        <v>4473</v>
      </c>
      <c r="J4474">
        <f t="shared" si="210"/>
        <v>105</v>
      </c>
      <c r="K4474" s="8">
        <f t="shared" si="211"/>
        <v>5.4889390477245135</v>
      </c>
      <c r="L4474" s="3">
        <f t="shared" si="212"/>
        <v>3.815564573401915</v>
      </c>
    </row>
    <row r="4475" spans="9:12">
      <c r="I4475">
        <v>4474</v>
      </c>
      <c r="J4475">
        <f t="shared" si="210"/>
        <v>106</v>
      </c>
      <c r="K4475" s="8">
        <f t="shared" si="211"/>
        <v>6.9857688115529939</v>
      </c>
      <c r="L4475" s="3">
        <f t="shared" si="212"/>
        <v>4.9025259499913005</v>
      </c>
    </row>
    <row r="4476" spans="9:12">
      <c r="I4476">
        <v>4475</v>
      </c>
      <c r="J4476">
        <f t="shared" si="210"/>
        <v>107</v>
      </c>
      <c r="K4476" s="8">
        <f t="shared" si="211"/>
        <v>7.3470725492316351</v>
      </c>
      <c r="L4476" s="3">
        <f t="shared" si="212"/>
        <v>5.1648959385928022</v>
      </c>
    </row>
    <row r="4477" spans="9:12">
      <c r="I4477">
        <v>4476</v>
      </c>
      <c r="J4477">
        <f t="shared" si="210"/>
        <v>108</v>
      </c>
      <c r="K4477" s="8">
        <f t="shared" si="211"/>
        <v>8.9643368999252289</v>
      </c>
      <c r="L4477" s="3">
        <f t="shared" si="212"/>
        <v>6.3393139835965373</v>
      </c>
    </row>
    <row r="4478" spans="9:12">
      <c r="I4478">
        <v>4477</v>
      </c>
      <c r="J4478">
        <f t="shared" si="210"/>
        <v>109</v>
      </c>
      <c r="K4478" s="8">
        <f t="shared" si="211"/>
        <v>8.2847417688564207</v>
      </c>
      <c r="L4478" s="3">
        <f t="shared" si="212"/>
        <v>5.8458085248992031</v>
      </c>
    </row>
    <row r="4479" spans="9:12">
      <c r="I4479">
        <v>4478</v>
      </c>
      <c r="J4479">
        <f t="shared" si="210"/>
        <v>110</v>
      </c>
      <c r="K4479" s="8">
        <f t="shared" si="211"/>
        <v>7.8202083934834921</v>
      </c>
      <c r="L4479" s="3">
        <f t="shared" si="212"/>
        <v>5.5084756836042787</v>
      </c>
    </row>
    <row r="4480" spans="9:12">
      <c r="I4480">
        <v>4479</v>
      </c>
      <c r="J4480">
        <f t="shared" si="210"/>
        <v>111</v>
      </c>
      <c r="K4480" s="8">
        <f t="shared" si="211"/>
        <v>7.6567614737909047</v>
      </c>
      <c r="L4480" s="3">
        <f t="shared" si="212"/>
        <v>5.3897845050069595</v>
      </c>
    </row>
    <row r="4481" spans="9:12">
      <c r="I4481">
        <v>4480</v>
      </c>
      <c r="J4481">
        <f t="shared" si="210"/>
        <v>112</v>
      </c>
      <c r="K4481" s="8">
        <f t="shared" si="211"/>
        <v>7.7255812246199724</v>
      </c>
      <c r="L4481" s="3">
        <f t="shared" si="212"/>
        <v>5.4397597345924362</v>
      </c>
    </row>
    <row r="4482" spans="9:12">
      <c r="I4482">
        <v>4481</v>
      </c>
      <c r="J4482">
        <f t="shared" si="210"/>
        <v>113</v>
      </c>
      <c r="K4482" s="8">
        <f t="shared" si="211"/>
        <v>7.3728799672343257</v>
      </c>
      <c r="L4482" s="3">
        <f t="shared" si="212"/>
        <v>5.1836366579961046</v>
      </c>
    </row>
    <row r="4483" spans="9:12">
      <c r="I4483">
        <v>4482</v>
      </c>
      <c r="J4483">
        <f t="shared" ref="J4483:J4546" si="213">MOD(I4483-1,168)+1</f>
        <v>114</v>
      </c>
      <c r="K4483" s="8">
        <f t="shared" ref="K4483:K4546" si="214">INDEX($D$2:$D$169,J4483)</f>
        <v>7.5449293558009831</v>
      </c>
      <c r="L4483" s="3">
        <f t="shared" ref="L4483:L4546" si="215">INDEX($B$2:$B$169,J4483)</f>
        <v>5.3085747403064492</v>
      </c>
    </row>
    <row r="4484" spans="9:12">
      <c r="I4484">
        <v>4483</v>
      </c>
      <c r="J4484">
        <f t="shared" si="213"/>
        <v>115</v>
      </c>
      <c r="K4484" s="8">
        <f t="shared" si="214"/>
        <v>7.0803959804152843</v>
      </c>
      <c r="L4484" s="3">
        <f t="shared" si="215"/>
        <v>4.9712418990022513</v>
      </c>
    </row>
    <row r="4485" spans="9:12">
      <c r="I4485">
        <v>4484</v>
      </c>
      <c r="J4485">
        <f t="shared" si="213"/>
        <v>116</v>
      </c>
      <c r="K4485" s="8">
        <f t="shared" si="214"/>
        <v>7.7771960492043837</v>
      </c>
      <c r="L4485" s="3">
        <f t="shared" si="215"/>
        <v>5.4772411651054114</v>
      </c>
    </row>
    <row r="4486" spans="9:12">
      <c r="I4486">
        <v>4485</v>
      </c>
      <c r="J4486">
        <f t="shared" si="213"/>
        <v>117</v>
      </c>
      <c r="K4486" s="8">
        <f t="shared" si="214"/>
        <v>7.3470725492316351</v>
      </c>
      <c r="L4486" s="3">
        <f t="shared" si="215"/>
        <v>5.1648959385928022</v>
      </c>
    </row>
    <row r="4487" spans="9:12">
      <c r="I4487">
        <v>4486</v>
      </c>
      <c r="J4487">
        <f t="shared" si="213"/>
        <v>118</v>
      </c>
      <c r="K4487" s="8">
        <f t="shared" si="214"/>
        <v>6.5556453230244944</v>
      </c>
      <c r="L4487" s="3">
        <f t="shared" si="215"/>
        <v>4.5901807317892258</v>
      </c>
    </row>
    <row r="4488" spans="9:12">
      <c r="I4488">
        <v>4487</v>
      </c>
      <c r="J4488">
        <f t="shared" si="213"/>
        <v>119</v>
      </c>
      <c r="K4488" s="8">
        <f t="shared" si="214"/>
        <v>4.9211760346445939</v>
      </c>
      <c r="L4488" s="3">
        <f t="shared" si="215"/>
        <v>3.403268879404342</v>
      </c>
    </row>
    <row r="4489" spans="9:12">
      <c r="I4489">
        <v>4488</v>
      </c>
      <c r="J4489">
        <f t="shared" si="213"/>
        <v>120</v>
      </c>
      <c r="K4489" s="8">
        <f t="shared" si="214"/>
        <v>4.5954365762316387</v>
      </c>
      <c r="L4489" s="3">
        <f t="shared" si="215"/>
        <v>3.1667248056010382</v>
      </c>
    </row>
    <row r="4490" spans="9:12">
      <c r="I4490">
        <v>4489</v>
      </c>
      <c r="J4490">
        <f t="shared" si="213"/>
        <v>121</v>
      </c>
      <c r="K4490" s="8">
        <f t="shared" si="214"/>
        <v>3.8458673019029437</v>
      </c>
      <c r="L4490" s="3">
        <f t="shared" si="215"/>
        <v>2.6224058256059379</v>
      </c>
    </row>
    <row r="4491" spans="9:12">
      <c r="I4491">
        <v>4490</v>
      </c>
      <c r="J4491">
        <f t="shared" si="213"/>
        <v>122</v>
      </c>
      <c r="K4491" s="8">
        <f t="shared" si="214"/>
        <v>3.4243462707975612</v>
      </c>
      <c r="L4491" s="3">
        <f t="shared" si="215"/>
        <v>2.316307502801485</v>
      </c>
    </row>
    <row r="4492" spans="9:12">
      <c r="I4492">
        <v>4491</v>
      </c>
      <c r="J4492">
        <f t="shared" si="213"/>
        <v>123</v>
      </c>
      <c r="K4492" s="8">
        <f t="shared" si="214"/>
        <v>3.3383215708066611</v>
      </c>
      <c r="L4492" s="3">
        <f t="shared" si="215"/>
        <v>2.253838457501613</v>
      </c>
    </row>
    <row r="4493" spans="9:12">
      <c r="I4493">
        <v>4492</v>
      </c>
      <c r="J4493">
        <f t="shared" si="213"/>
        <v>124</v>
      </c>
      <c r="K4493" s="8">
        <f t="shared" si="214"/>
        <v>3.3039116953887202</v>
      </c>
      <c r="L4493" s="3">
        <f t="shared" si="215"/>
        <v>2.2288508427064011</v>
      </c>
    </row>
    <row r="4494" spans="9:12">
      <c r="I4494">
        <v>4493</v>
      </c>
      <c r="J4494">
        <f t="shared" si="213"/>
        <v>125</v>
      </c>
      <c r="K4494" s="8">
        <f t="shared" si="214"/>
        <v>3.2608993396717185</v>
      </c>
      <c r="L4494" s="3">
        <f t="shared" si="215"/>
        <v>2.1976163159016138</v>
      </c>
    </row>
    <row r="4495" spans="9:12">
      <c r="I4495">
        <v>4494</v>
      </c>
      <c r="J4495">
        <f t="shared" si="213"/>
        <v>126</v>
      </c>
      <c r="K4495" s="8">
        <f t="shared" si="214"/>
        <v>3.4071413330952076</v>
      </c>
      <c r="L4495" s="3">
        <f t="shared" si="215"/>
        <v>2.3038136954086839</v>
      </c>
    </row>
    <row r="4496" spans="9:12">
      <c r="I4496">
        <v>4495</v>
      </c>
      <c r="J4496">
        <f t="shared" si="213"/>
        <v>127</v>
      </c>
      <c r="K4496" s="8">
        <f t="shared" si="214"/>
        <v>4.9555859214919664</v>
      </c>
      <c r="L4496" s="3">
        <f t="shared" si="215"/>
        <v>3.4282565024993299</v>
      </c>
    </row>
    <row r="4497" spans="9:12">
      <c r="I4497">
        <v>4496</v>
      </c>
      <c r="J4497">
        <f t="shared" si="213"/>
        <v>128</v>
      </c>
      <c r="K4497" s="8">
        <f t="shared" si="214"/>
        <v>6.5556453230244944</v>
      </c>
      <c r="L4497" s="3">
        <f t="shared" si="215"/>
        <v>4.5901807317892258</v>
      </c>
    </row>
    <row r="4498" spans="9:12">
      <c r="I4498">
        <v>4497</v>
      </c>
      <c r="J4498">
        <f t="shared" si="213"/>
        <v>129</v>
      </c>
      <c r="K4498" s="8">
        <f t="shared" si="214"/>
        <v>7.2524453804014364</v>
      </c>
      <c r="L4498" s="3">
        <f t="shared" si="215"/>
        <v>5.0961799896051554</v>
      </c>
    </row>
    <row r="4499" spans="9:12">
      <c r="I4499">
        <v>4498</v>
      </c>
      <c r="J4499">
        <f t="shared" si="213"/>
        <v>130</v>
      </c>
      <c r="K4499" s="8">
        <f t="shared" si="214"/>
        <v>7.6997738180573734</v>
      </c>
      <c r="L4499" s="3">
        <f t="shared" si="215"/>
        <v>5.4210190234966484</v>
      </c>
    </row>
    <row r="4500" spans="9:12">
      <c r="I4500">
        <v>4499</v>
      </c>
      <c r="J4500">
        <f t="shared" si="213"/>
        <v>131</v>
      </c>
      <c r="K4500" s="8">
        <f t="shared" si="214"/>
        <v>7.8632207491916137</v>
      </c>
      <c r="L4500" s="3">
        <f t="shared" si="215"/>
        <v>5.5397102104026184</v>
      </c>
    </row>
    <row r="4501" spans="9:12">
      <c r="I4501">
        <v>4500</v>
      </c>
      <c r="J4501">
        <f t="shared" si="213"/>
        <v>132</v>
      </c>
      <c r="K4501" s="8">
        <f t="shared" si="214"/>
        <v>7.6051466492276365</v>
      </c>
      <c r="L4501" s="3">
        <f t="shared" si="215"/>
        <v>5.3523030745093374</v>
      </c>
    </row>
    <row r="4502" spans="9:12">
      <c r="I4502">
        <v>4501</v>
      </c>
      <c r="J4502">
        <f t="shared" si="213"/>
        <v>133</v>
      </c>
      <c r="K4502" s="8">
        <f t="shared" si="214"/>
        <v>8.2589343622974702</v>
      </c>
      <c r="L4502" s="3">
        <f t="shared" si="215"/>
        <v>5.8270678138060656</v>
      </c>
    </row>
    <row r="4503" spans="9:12">
      <c r="I4503">
        <v>4502</v>
      </c>
      <c r="J4503">
        <f t="shared" si="213"/>
        <v>134</v>
      </c>
      <c r="K4503" s="8">
        <f t="shared" si="214"/>
        <v>8.5686232868226249</v>
      </c>
      <c r="L4503" s="3">
        <f t="shared" si="215"/>
        <v>6.0519563801954508</v>
      </c>
    </row>
    <row r="4504" spans="9:12">
      <c r="I4504">
        <v>4503</v>
      </c>
      <c r="J4504">
        <f t="shared" si="213"/>
        <v>135</v>
      </c>
      <c r="K4504" s="8">
        <f t="shared" si="214"/>
        <v>8.6374430376844202</v>
      </c>
      <c r="L4504" s="3">
        <f t="shared" si="215"/>
        <v>6.1019316098046934</v>
      </c>
    </row>
    <row r="4505" spans="9:12">
      <c r="I4505">
        <v>4504</v>
      </c>
      <c r="J4505">
        <f t="shared" si="213"/>
        <v>136</v>
      </c>
      <c r="K4505" s="8">
        <f t="shared" si="214"/>
        <v>7.8030034557639265</v>
      </c>
      <c r="L4505" s="3">
        <f t="shared" si="215"/>
        <v>5.4959818761989787</v>
      </c>
    </row>
    <row r="4506" spans="9:12">
      <c r="I4506">
        <v>4505</v>
      </c>
      <c r="J4506">
        <f t="shared" si="213"/>
        <v>137</v>
      </c>
      <c r="K4506" s="8">
        <f t="shared" si="214"/>
        <v>7.6997738180573734</v>
      </c>
      <c r="L4506" s="3">
        <f t="shared" si="215"/>
        <v>5.4210190234966484</v>
      </c>
    </row>
    <row r="4507" spans="9:12">
      <c r="I4507">
        <v>4506</v>
      </c>
      <c r="J4507">
        <f t="shared" si="213"/>
        <v>138</v>
      </c>
      <c r="K4507" s="8">
        <f t="shared" si="214"/>
        <v>7.6481590049170771</v>
      </c>
      <c r="L4507" s="3">
        <f t="shared" si="215"/>
        <v>5.383537601294111</v>
      </c>
    </row>
    <row r="4508" spans="9:12">
      <c r="I4508">
        <v>4507</v>
      </c>
      <c r="J4508">
        <f t="shared" si="213"/>
        <v>139</v>
      </c>
      <c r="K4508" s="8">
        <f t="shared" si="214"/>
        <v>7.3040602049550785</v>
      </c>
      <c r="L4508" s="3">
        <f t="shared" si="215"/>
        <v>5.1336614200957866</v>
      </c>
    </row>
    <row r="4509" spans="9:12">
      <c r="I4509">
        <v>4508</v>
      </c>
      <c r="J4509">
        <f t="shared" si="213"/>
        <v>140</v>
      </c>
      <c r="K4509" s="8">
        <f t="shared" si="214"/>
        <v>7.3126626738282887</v>
      </c>
      <c r="L4509" s="3">
        <f t="shared" si="215"/>
        <v>5.1399083238081875</v>
      </c>
    </row>
    <row r="4510" spans="9:12">
      <c r="I4510">
        <v>4509</v>
      </c>
      <c r="J4510">
        <f t="shared" si="213"/>
        <v>141</v>
      </c>
      <c r="K4510" s="8">
        <f t="shared" si="214"/>
        <v>6.641670023040982</v>
      </c>
      <c r="L4510" s="3">
        <f t="shared" si="215"/>
        <v>4.652649777107678</v>
      </c>
    </row>
    <row r="4511" spans="9:12">
      <c r="I4511">
        <v>4510</v>
      </c>
      <c r="J4511">
        <f t="shared" si="213"/>
        <v>142</v>
      </c>
      <c r="K4511" s="8">
        <f t="shared" si="214"/>
        <v>5.9878823099465972</v>
      </c>
      <c r="L4511" s="3">
        <f t="shared" si="215"/>
        <v>4.1778850377931214</v>
      </c>
    </row>
    <row r="4512" spans="9:12">
      <c r="I4512">
        <v>4511</v>
      </c>
      <c r="J4512">
        <f t="shared" si="213"/>
        <v>143</v>
      </c>
      <c r="K4512" s="8">
        <f t="shared" si="214"/>
        <v>5.0846229657713602</v>
      </c>
      <c r="L4512" s="3">
        <f t="shared" si="215"/>
        <v>3.5219600663048842</v>
      </c>
    </row>
    <row r="4513" spans="9:12">
      <c r="I4513">
        <v>4512</v>
      </c>
      <c r="J4513">
        <f t="shared" si="213"/>
        <v>144</v>
      </c>
      <c r="K4513" s="8">
        <f t="shared" si="214"/>
        <v>4.4566426592674873</v>
      </c>
      <c r="L4513" s="3">
        <f t="shared" si="215"/>
        <v>3.0659360381063832</v>
      </c>
    </row>
    <row r="4514" spans="9:12">
      <c r="I4514">
        <v>4513</v>
      </c>
      <c r="J4514">
        <f t="shared" si="213"/>
        <v>145</v>
      </c>
      <c r="K4514" s="8">
        <f t="shared" si="214"/>
        <v>3.9749043461746432</v>
      </c>
      <c r="L4514" s="3">
        <f t="shared" si="215"/>
        <v>2.7161093894059052</v>
      </c>
    </row>
    <row r="4515" spans="9:12">
      <c r="I4515">
        <v>4514</v>
      </c>
      <c r="J4515">
        <f t="shared" si="213"/>
        <v>146</v>
      </c>
      <c r="K4515" s="8">
        <f t="shared" si="214"/>
        <v>3.759842601898657</v>
      </c>
      <c r="L4515" s="3">
        <f t="shared" si="215"/>
        <v>2.5599367802963453</v>
      </c>
    </row>
    <row r="4516" spans="9:12">
      <c r="I4516">
        <v>4515</v>
      </c>
      <c r="J4516">
        <f t="shared" si="213"/>
        <v>147</v>
      </c>
      <c r="K4516" s="8">
        <f t="shared" si="214"/>
        <v>3.6910228396264859</v>
      </c>
      <c r="L4516" s="3">
        <f t="shared" si="215"/>
        <v>2.5099615424011663</v>
      </c>
    </row>
    <row r="4517" spans="9:12">
      <c r="I4517">
        <v>4516</v>
      </c>
      <c r="J4517">
        <f t="shared" si="213"/>
        <v>148</v>
      </c>
      <c r="K4517" s="8">
        <f t="shared" si="214"/>
        <v>3.6824203707758691</v>
      </c>
      <c r="L4517" s="3">
        <f t="shared" si="215"/>
        <v>2.5037146387051719</v>
      </c>
    </row>
    <row r="4518" spans="9:12">
      <c r="I4518">
        <v>4517</v>
      </c>
      <c r="J4518">
        <f t="shared" si="213"/>
        <v>149</v>
      </c>
      <c r="K4518" s="8">
        <f t="shared" si="214"/>
        <v>3.6824203707758691</v>
      </c>
      <c r="L4518" s="3">
        <f t="shared" si="215"/>
        <v>2.5037146387051719</v>
      </c>
    </row>
    <row r="4519" spans="9:12">
      <c r="I4519">
        <v>4518</v>
      </c>
      <c r="J4519">
        <f t="shared" si="213"/>
        <v>150</v>
      </c>
      <c r="K4519" s="8">
        <f t="shared" si="214"/>
        <v>3.6910228396264859</v>
      </c>
      <c r="L4519" s="3">
        <f t="shared" si="215"/>
        <v>2.5099615424011663</v>
      </c>
    </row>
    <row r="4520" spans="9:12">
      <c r="I4520">
        <v>4519</v>
      </c>
      <c r="J4520">
        <f t="shared" si="213"/>
        <v>151</v>
      </c>
      <c r="K4520" s="8">
        <f t="shared" si="214"/>
        <v>4.800741459219025</v>
      </c>
      <c r="L4520" s="3">
        <f t="shared" si="215"/>
        <v>3.3158122192971109</v>
      </c>
    </row>
    <row r="4521" spans="9:12">
      <c r="I4521">
        <v>4520</v>
      </c>
      <c r="J4521">
        <f t="shared" si="213"/>
        <v>152</v>
      </c>
      <c r="K4521" s="8">
        <f t="shared" si="214"/>
        <v>6.3663909853319218</v>
      </c>
      <c r="L4521" s="3">
        <f t="shared" si="215"/>
        <v>4.4527488337905679</v>
      </c>
    </row>
    <row r="4522" spans="9:12">
      <c r="I4522">
        <v>4521</v>
      </c>
      <c r="J4522">
        <f t="shared" si="213"/>
        <v>153</v>
      </c>
      <c r="K4522" s="8">
        <f t="shared" si="214"/>
        <v>6.9943712918488057</v>
      </c>
      <c r="L4522" s="3">
        <f t="shared" si="215"/>
        <v>4.908772861998516</v>
      </c>
    </row>
    <row r="4523" spans="9:12">
      <c r="I4523">
        <v>4522</v>
      </c>
      <c r="J4523">
        <f t="shared" si="213"/>
        <v>154</v>
      </c>
      <c r="K4523" s="8">
        <f t="shared" si="214"/>
        <v>7.5707367738037412</v>
      </c>
      <c r="L4523" s="3">
        <f t="shared" si="215"/>
        <v>5.3273154597098014</v>
      </c>
    </row>
    <row r="4524" spans="9:12">
      <c r="I4524">
        <v>4523</v>
      </c>
      <c r="J4524">
        <f t="shared" si="213"/>
        <v>155</v>
      </c>
      <c r="K4524" s="8">
        <f t="shared" si="214"/>
        <v>7.4158923115344244</v>
      </c>
      <c r="L4524" s="3">
        <f t="shared" si="215"/>
        <v>5.2148711765102158</v>
      </c>
    </row>
    <row r="4525" spans="9:12">
      <c r="I4525">
        <v>4524</v>
      </c>
      <c r="J4525">
        <f t="shared" si="213"/>
        <v>156</v>
      </c>
      <c r="K4525" s="8">
        <f t="shared" si="214"/>
        <v>7.5879417115112373</v>
      </c>
      <c r="L4525" s="3">
        <f t="shared" si="215"/>
        <v>5.3398092671063369</v>
      </c>
    </row>
    <row r="4526" spans="9:12">
      <c r="I4526">
        <v>4525</v>
      </c>
      <c r="J4526">
        <f t="shared" si="213"/>
        <v>157</v>
      </c>
      <c r="K4526" s="8">
        <f t="shared" si="214"/>
        <v>8.3191516557015728</v>
      </c>
      <c r="L4526" s="3">
        <f t="shared" si="215"/>
        <v>5.8707961479925785</v>
      </c>
    </row>
    <row r="4527" spans="9:12">
      <c r="I4527">
        <v>4526</v>
      </c>
      <c r="J4527">
        <f t="shared" si="213"/>
        <v>158</v>
      </c>
      <c r="K4527" s="8">
        <f t="shared" si="214"/>
        <v>8.6546479754012609</v>
      </c>
      <c r="L4527" s="3">
        <f t="shared" si="215"/>
        <v>6.1144254172080137</v>
      </c>
    </row>
    <row r="4528" spans="9:12">
      <c r="I4528">
        <v>4527</v>
      </c>
      <c r="J4528">
        <f t="shared" si="213"/>
        <v>159</v>
      </c>
      <c r="K4528" s="8">
        <f t="shared" si="214"/>
        <v>8.9299270130836579</v>
      </c>
      <c r="L4528" s="3">
        <f t="shared" si="215"/>
        <v>6.3143263605057625</v>
      </c>
    </row>
    <row r="4529" spans="9:12">
      <c r="I4529">
        <v>4528</v>
      </c>
      <c r="J4529">
        <f t="shared" si="213"/>
        <v>160</v>
      </c>
      <c r="K4529" s="8">
        <f t="shared" si="214"/>
        <v>8.8008899687934949</v>
      </c>
      <c r="L4529" s="3">
        <f t="shared" si="215"/>
        <v>6.2206227966923873</v>
      </c>
    </row>
    <row r="4530" spans="9:12">
      <c r="I4530">
        <v>4529</v>
      </c>
      <c r="J4530">
        <f t="shared" si="213"/>
        <v>161</v>
      </c>
      <c r="K4530" s="8">
        <f t="shared" si="214"/>
        <v>9.583714726160963</v>
      </c>
      <c r="L4530" s="3">
        <f t="shared" si="215"/>
        <v>6.7890910998079166</v>
      </c>
    </row>
    <row r="4531" spans="9:12">
      <c r="I4531">
        <v>4530</v>
      </c>
      <c r="J4531">
        <f t="shared" si="213"/>
        <v>162</v>
      </c>
      <c r="K4531" s="8">
        <f t="shared" si="214"/>
        <v>9.0761690064731013</v>
      </c>
      <c r="L4531" s="3">
        <f t="shared" si="215"/>
        <v>6.4205237399881092</v>
      </c>
    </row>
    <row r="4532" spans="9:12">
      <c r="I4532">
        <v>4531</v>
      </c>
      <c r="J4532">
        <f t="shared" si="213"/>
        <v>163</v>
      </c>
      <c r="K4532" s="8">
        <f t="shared" si="214"/>
        <v>9.4460752130177656</v>
      </c>
      <c r="L4532" s="3">
        <f t="shared" si="215"/>
        <v>6.6891406322967919</v>
      </c>
    </row>
    <row r="4533" spans="9:12">
      <c r="I4533">
        <v>4532</v>
      </c>
      <c r="J4533">
        <f t="shared" si="213"/>
        <v>164</v>
      </c>
      <c r="K4533" s="8">
        <f t="shared" si="214"/>
        <v>8.0610775557274206</v>
      </c>
      <c r="L4533" s="3">
        <f t="shared" si="215"/>
        <v>5.6833890120919097</v>
      </c>
    </row>
    <row r="4534" spans="9:12">
      <c r="I4534">
        <v>4533</v>
      </c>
      <c r="J4534">
        <f t="shared" si="213"/>
        <v>165</v>
      </c>
      <c r="K4534" s="8">
        <f t="shared" si="214"/>
        <v>11.269798839128708</v>
      </c>
      <c r="L4534" s="3">
        <f t="shared" si="215"/>
        <v>8.0134843827082687</v>
      </c>
    </row>
    <row r="4535" spans="9:12">
      <c r="I4535">
        <v>4534</v>
      </c>
      <c r="J4535">
        <f t="shared" si="213"/>
        <v>166</v>
      </c>
      <c r="K4535" s="8">
        <f t="shared" si="214"/>
        <v>9.1707961753385092</v>
      </c>
      <c r="L4535" s="3">
        <f t="shared" si="215"/>
        <v>6.4892396890013249</v>
      </c>
    </row>
    <row r="4536" spans="9:12">
      <c r="I4536">
        <v>4535</v>
      </c>
      <c r="J4536">
        <f t="shared" si="213"/>
        <v>167</v>
      </c>
      <c r="K4536" s="8">
        <f t="shared" si="214"/>
        <v>5.4717341100053236</v>
      </c>
      <c r="L4536" s="3">
        <f t="shared" si="215"/>
        <v>3.8030707659968876</v>
      </c>
    </row>
    <row r="4537" spans="9:12">
      <c r="I4537">
        <v>4536</v>
      </c>
      <c r="J4537">
        <f t="shared" si="213"/>
        <v>168</v>
      </c>
      <c r="K4537" s="8">
        <f t="shared" si="214"/>
        <v>4.8093439280904358</v>
      </c>
      <c r="L4537" s="3">
        <f t="shared" si="215"/>
        <v>3.3220591230082048</v>
      </c>
    </row>
    <row r="4538" spans="9:12">
      <c r="I4538">
        <v>4537</v>
      </c>
      <c r="J4538">
        <f t="shared" si="213"/>
        <v>1</v>
      </c>
      <c r="K4538" s="8">
        <f t="shared" si="214"/>
        <v>3.3125141642244995</v>
      </c>
      <c r="L4538" s="3">
        <f t="shared" si="215"/>
        <v>2.2350977463916202</v>
      </c>
    </row>
    <row r="4539" spans="9:12">
      <c r="I4539">
        <v>4538</v>
      </c>
      <c r="J4539">
        <f t="shared" si="213"/>
        <v>2</v>
      </c>
      <c r="K4539" s="8">
        <f t="shared" si="214"/>
        <v>3.2006820576830686</v>
      </c>
      <c r="L4539" s="3">
        <f t="shared" si="215"/>
        <v>2.1538879900047254</v>
      </c>
    </row>
    <row r="4540" spans="9:12">
      <c r="I4540">
        <v>4539</v>
      </c>
      <c r="J4540">
        <f t="shared" si="213"/>
        <v>3</v>
      </c>
      <c r="K4540" s="8">
        <f t="shared" si="214"/>
        <v>3.1920795888202096</v>
      </c>
      <c r="L4540" s="3">
        <f t="shared" si="215"/>
        <v>2.1476410862998412</v>
      </c>
    </row>
    <row r="4541" spans="9:12">
      <c r="I4541">
        <v>4540</v>
      </c>
      <c r="J4541">
        <f t="shared" si="213"/>
        <v>4</v>
      </c>
      <c r="K4541" s="8">
        <f t="shared" si="214"/>
        <v>3.3297191019432955</v>
      </c>
      <c r="L4541" s="3">
        <f t="shared" si="215"/>
        <v>2.2475915537963611</v>
      </c>
    </row>
    <row r="4542" spans="9:12">
      <c r="I4542">
        <v>4541</v>
      </c>
      <c r="J4542">
        <f t="shared" si="213"/>
        <v>5</v>
      </c>
      <c r="K4542" s="8">
        <f t="shared" si="214"/>
        <v>3.3469240396582434</v>
      </c>
      <c r="L4542" s="3">
        <f t="shared" si="215"/>
        <v>2.2600853611983078</v>
      </c>
    </row>
    <row r="4543" spans="9:12">
      <c r="I4543">
        <v>4542</v>
      </c>
      <c r="J4543">
        <f t="shared" si="213"/>
        <v>6</v>
      </c>
      <c r="K4543" s="8">
        <f t="shared" si="214"/>
        <v>3.7856500084815865</v>
      </c>
      <c r="L4543" s="3">
        <f t="shared" si="215"/>
        <v>2.5786774914068955</v>
      </c>
    </row>
    <row r="4544" spans="9:12">
      <c r="I4544">
        <v>4543</v>
      </c>
      <c r="J4544">
        <f t="shared" si="213"/>
        <v>7</v>
      </c>
      <c r="K4544" s="8">
        <f t="shared" si="214"/>
        <v>4.5254624215396388</v>
      </c>
      <c r="L4544" s="3">
        <f t="shared" si="215"/>
        <v>3.1159112760015488</v>
      </c>
    </row>
    <row r="4545" spans="9:12">
      <c r="I4545">
        <v>4544</v>
      </c>
      <c r="J4545">
        <f t="shared" si="213"/>
        <v>8</v>
      </c>
      <c r="K4545" s="8">
        <f t="shared" si="214"/>
        <v>5.213660010044225</v>
      </c>
      <c r="L4545" s="3">
        <f t="shared" si="215"/>
        <v>3.6156636301056975</v>
      </c>
    </row>
    <row r="4546" spans="9:12">
      <c r="I4546">
        <v>4545</v>
      </c>
      <c r="J4546">
        <f t="shared" si="213"/>
        <v>9</v>
      </c>
      <c r="K4546" s="8">
        <f t="shared" si="214"/>
        <v>5.1878526034773413</v>
      </c>
      <c r="L4546" s="3">
        <f t="shared" si="215"/>
        <v>3.5969229190067993</v>
      </c>
    </row>
    <row r="4547" spans="9:12">
      <c r="I4547">
        <v>4546</v>
      </c>
      <c r="J4547">
        <f t="shared" ref="J4547:J4610" si="216">MOD(I4547-1,168)+1</f>
        <v>10</v>
      </c>
      <c r="K4547" s="8">
        <f t="shared" ref="K4547:K4610" si="217">INDEX($D$2:$D$169,J4547)</f>
        <v>6.7448996607476879</v>
      </c>
      <c r="L4547" s="3">
        <f t="shared" ref="L4547:L4610" si="218">INDEX($B$2:$B$169,J4547)</f>
        <v>4.7276126298101202</v>
      </c>
    </row>
    <row r="4548" spans="9:12">
      <c r="I4548">
        <v>4547</v>
      </c>
      <c r="J4548">
        <f t="shared" si="216"/>
        <v>11</v>
      </c>
      <c r="K4548" s="8">
        <f t="shared" si="217"/>
        <v>8.8783121999388985</v>
      </c>
      <c r="L4548" s="3">
        <f t="shared" si="218"/>
        <v>6.276844938299984</v>
      </c>
    </row>
    <row r="4549" spans="9:12">
      <c r="I4549">
        <v>4548</v>
      </c>
      <c r="J4549">
        <f t="shared" si="216"/>
        <v>12</v>
      </c>
      <c r="K4549" s="8">
        <f t="shared" si="217"/>
        <v>9.867596232681251</v>
      </c>
      <c r="L4549" s="3">
        <f t="shared" si="218"/>
        <v>6.9952389467924174</v>
      </c>
    </row>
    <row r="4550" spans="9:12">
      <c r="I4550">
        <v>4549</v>
      </c>
      <c r="J4550">
        <f t="shared" si="216"/>
        <v>13</v>
      </c>
      <c r="K4550" s="8">
        <f t="shared" si="217"/>
        <v>10.254707388352784</v>
      </c>
      <c r="L4550" s="3">
        <f t="shared" si="218"/>
        <v>7.2763496547901072</v>
      </c>
    </row>
    <row r="4551" spans="9:12">
      <c r="I4551">
        <v>4550</v>
      </c>
      <c r="J4551">
        <f t="shared" si="216"/>
        <v>14</v>
      </c>
      <c r="K4551" s="8">
        <f t="shared" si="217"/>
        <v>10.031043163816857</v>
      </c>
      <c r="L4551" s="3">
        <f t="shared" si="218"/>
        <v>7.1139301336993785</v>
      </c>
    </row>
    <row r="4552" spans="9:12">
      <c r="I4552">
        <v>4551</v>
      </c>
      <c r="J4552">
        <f t="shared" si="216"/>
        <v>15</v>
      </c>
      <c r="K4552" s="8">
        <f t="shared" si="217"/>
        <v>9.9364159949902842</v>
      </c>
      <c r="L4552" s="3">
        <f t="shared" si="218"/>
        <v>7.0452141847143661</v>
      </c>
    </row>
    <row r="4553" spans="9:12">
      <c r="I4553">
        <v>4552</v>
      </c>
      <c r="J4553">
        <f t="shared" si="216"/>
        <v>16</v>
      </c>
      <c r="K4553" s="8">
        <f t="shared" si="217"/>
        <v>11.149364252257968</v>
      </c>
      <c r="L4553" s="3">
        <f t="shared" si="218"/>
        <v>7.9260277142898339</v>
      </c>
    </row>
    <row r="4554" spans="9:12">
      <c r="I4554">
        <v>4553</v>
      </c>
      <c r="J4554">
        <f t="shared" si="216"/>
        <v>17</v>
      </c>
      <c r="K4554" s="8">
        <f t="shared" si="217"/>
        <v>12.50855450298633</v>
      </c>
      <c r="L4554" s="3">
        <f t="shared" si="218"/>
        <v>8.9130386233993768</v>
      </c>
    </row>
    <row r="4555" spans="9:12">
      <c r="I4555">
        <v>4554</v>
      </c>
      <c r="J4555">
        <f t="shared" si="216"/>
        <v>18</v>
      </c>
      <c r="K4555" s="8">
        <f t="shared" si="217"/>
        <v>12.259082871877105</v>
      </c>
      <c r="L4555" s="3">
        <f t="shared" si="218"/>
        <v>8.7318783912050932</v>
      </c>
    </row>
    <row r="4556" spans="9:12">
      <c r="I4556">
        <v>4555</v>
      </c>
      <c r="J4556">
        <f t="shared" si="216"/>
        <v>19</v>
      </c>
      <c r="K4556" s="8">
        <f t="shared" si="217"/>
        <v>12.801038478384998</v>
      </c>
      <c r="L4556" s="3">
        <f t="shared" si="218"/>
        <v>9.1254333741000337</v>
      </c>
    </row>
    <row r="4557" spans="9:12">
      <c r="I4557">
        <v>4556</v>
      </c>
      <c r="J4557">
        <f t="shared" si="216"/>
        <v>20</v>
      </c>
      <c r="K4557" s="8">
        <f t="shared" si="217"/>
        <v>12.732218716124958</v>
      </c>
      <c r="L4557" s="3">
        <f t="shared" si="218"/>
        <v>9.0754581362136637</v>
      </c>
    </row>
    <row r="4558" spans="9:12">
      <c r="I4558">
        <v>4557</v>
      </c>
      <c r="J4558">
        <f t="shared" si="216"/>
        <v>21</v>
      </c>
      <c r="K4558" s="8">
        <f t="shared" si="217"/>
        <v>13.317186678335919</v>
      </c>
      <c r="L4558" s="3">
        <f t="shared" si="218"/>
        <v>9.5002476459032721</v>
      </c>
    </row>
    <row r="4559" spans="9:12">
      <c r="I4559">
        <v>4558</v>
      </c>
      <c r="J4559">
        <f t="shared" si="216"/>
        <v>22</v>
      </c>
      <c r="K4559" s="8">
        <f t="shared" si="217"/>
        <v>9.2568208753248591</v>
      </c>
      <c r="L4559" s="3">
        <f t="shared" si="218"/>
        <v>6.5517087342978924</v>
      </c>
    </row>
    <row r="4560" spans="9:12">
      <c r="I4560">
        <v>4559</v>
      </c>
      <c r="J4560">
        <f t="shared" si="216"/>
        <v>23</v>
      </c>
      <c r="K4560" s="8">
        <f t="shared" si="217"/>
        <v>5.3857094100180039</v>
      </c>
      <c r="L4560" s="3">
        <f t="shared" si="218"/>
        <v>3.7406017206996167</v>
      </c>
    </row>
    <row r="4561" spans="9:12">
      <c r="I4561">
        <v>4560</v>
      </c>
      <c r="J4561">
        <f t="shared" si="216"/>
        <v>24</v>
      </c>
      <c r="K4561" s="8">
        <f t="shared" si="217"/>
        <v>3.6704435108937936</v>
      </c>
      <c r="L4561" s="3">
        <f t="shared" si="218"/>
        <v>2.4950173342960578</v>
      </c>
    </row>
    <row r="4562" spans="9:12">
      <c r="I4562">
        <v>4561</v>
      </c>
      <c r="J4562">
        <f t="shared" si="216"/>
        <v>25</v>
      </c>
      <c r="K4562" s="8">
        <f t="shared" si="217"/>
        <v>3.5705882642052709</v>
      </c>
      <c r="L4562" s="3">
        <f t="shared" si="218"/>
        <v>2.4225048822970963</v>
      </c>
    </row>
    <row r="4563" spans="9:12">
      <c r="I4563">
        <v>4562</v>
      </c>
      <c r="J4563">
        <f t="shared" si="216"/>
        <v>26</v>
      </c>
      <c r="K4563" s="8">
        <f t="shared" si="217"/>
        <v>3.4587561576479233</v>
      </c>
      <c r="L4563" s="3">
        <f t="shared" si="218"/>
        <v>2.3412951258986432</v>
      </c>
    </row>
    <row r="4564" spans="9:12">
      <c r="I4564">
        <v>4563</v>
      </c>
      <c r="J4564">
        <f t="shared" si="216"/>
        <v>27</v>
      </c>
      <c r="K4564" s="8">
        <f t="shared" si="217"/>
        <v>3.3555265085105512</v>
      </c>
      <c r="L4564" s="3">
        <f t="shared" si="218"/>
        <v>2.2663322648955297</v>
      </c>
    </row>
    <row r="4565" spans="9:12">
      <c r="I4565">
        <v>4564</v>
      </c>
      <c r="J4565">
        <f t="shared" si="216"/>
        <v>28</v>
      </c>
      <c r="K4565" s="8">
        <f t="shared" si="217"/>
        <v>3.4415512085125766</v>
      </c>
      <c r="L4565" s="3">
        <f t="shared" si="218"/>
        <v>2.3288013102034806</v>
      </c>
    </row>
    <row r="4566" spans="9:12">
      <c r="I4566">
        <v>4565</v>
      </c>
      <c r="J4566">
        <f t="shared" si="216"/>
        <v>29</v>
      </c>
      <c r="K4566" s="8">
        <f t="shared" si="217"/>
        <v>3.6910228396264859</v>
      </c>
      <c r="L4566" s="3">
        <f t="shared" si="218"/>
        <v>2.5099615424011663</v>
      </c>
    </row>
    <row r="4567" spans="9:12">
      <c r="I4567">
        <v>4566</v>
      </c>
      <c r="J4567">
        <f t="shared" si="216"/>
        <v>30</v>
      </c>
      <c r="K4567" s="8">
        <f t="shared" si="217"/>
        <v>3.9404944707404397</v>
      </c>
      <c r="L4567" s="3">
        <f t="shared" si="218"/>
        <v>2.6911217745988836</v>
      </c>
    </row>
    <row r="4568" spans="9:12">
      <c r="I4568">
        <v>4567</v>
      </c>
      <c r="J4568">
        <f t="shared" si="216"/>
        <v>31</v>
      </c>
      <c r="K4568" s="8">
        <f t="shared" si="217"/>
        <v>4.8093439280904358</v>
      </c>
      <c r="L4568" s="3">
        <f t="shared" si="218"/>
        <v>3.3220591230082048</v>
      </c>
    </row>
    <row r="4569" spans="9:12">
      <c r="I4569">
        <v>4568</v>
      </c>
      <c r="J4569">
        <f t="shared" si="216"/>
        <v>32</v>
      </c>
      <c r="K4569" s="8">
        <f t="shared" si="217"/>
        <v>5.1706476657615568</v>
      </c>
      <c r="L4569" s="3">
        <f t="shared" si="218"/>
        <v>3.584429111604245</v>
      </c>
    </row>
    <row r="4570" spans="9:12">
      <c r="I4570">
        <v>4569</v>
      </c>
      <c r="J4570">
        <f t="shared" si="216"/>
        <v>33</v>
      </c>
      <c r="K4570" s="8">
        <f t="shared" si="217"/>
        <v>5.8502427853913286</v>
      </c>
      <c r="L4570" s="3">
        <f t="shared" si="218"/>
        <v>4.0779345619948284</v>
      </c>
    </row>
    <row r="4571" spans="9:12">
      <c r="I4571">
        <v>4570</v>
      </c>
      <c r="J4571">
        <f t="shared" si="216"/>
        <v>34</v>
      </c>
      <c r="K4571" s="8">
        <f t="shared" si="217"/>
        <v>6.7707070673087717</v>
      </c>
      <c r="L4571" s="3">
        <f t="shared" si="218"/>
        <v>4.7463533409048067</v>
      </c>
    </row>
    <row r="4572" spans="9:12">
      <c r="I4572">
        <v>4571</v>
      </c>
      <c r="J4572">
        <f t="shared" si="216"/>
        <v>35</v>
      </c>
      <c r="K4572" s="8">
        <f t="shared" si="217"/>
        <v>8.9987467753623562</v>
      </c>
      <c r="L4572" s="3">
        <f t="shared" si="218"/>
        <v>6.3643015984056817</v>
      </c>
    </row>
    <row r="4573" spans="9:12">
      <c r="I4573">
        <v>4572</v>
      </c>
      <c r="J4573">
        <f t="shared" si="216"/>
        <v>36</v>
      </c>
      <c r="K4573" s="8">
        <f t="shared" si="217"/>
        <v>10.05685058182047</v>
      </c>
      <c r="L4573" s="3">
        <f t="shared" si="218"/>
        <v>7.1326708531033525</v>
      </c>
    </row>
    <row r="4574" spans="9:12">
      <c r="I4574">
        <v>4573</v>
      </c>
      <c r="J4574">
        <f t="shared" si="216"/>
        <v>37</v>
      </c>
      <c r="K4574" s="8">
        <f t="shared" si="217"/>
        <v>10.134272801523451</v>
      </c>
      <c r="L4574" s="3">
        <f t="shared" si="218"/>
        <v>7.1888929864017408</v>
      </c>
    </row>
    <row r="4575" spans="9:12">
      <c r="I4575">
        <v>4574</v>
      </c>
      <c r="J4575">
        <f t="shared" si="216"/>
        <v>38</v>
      </c>
      <c r="K4575" s="8">
        <f t="shared" si="217"/>
        <v>10.211695032670484</v>
      </c>
      <c r="L4575" s="3">
        <f t="shared" si="218"/>
        <v>7.2451151280105179</v>
      </c>
    </row>
    <row r="4576" spans="9:12">
      <c r="I4576">
        <v>4575</v>
      </c>
      <c r="J4576">
        <f t="shared" si="216"/>
        <v>39</v>
      </c>
      <c r="K4576" s="8">
        <f t="shared" si="217"/>
        <v>9.8761987129646016</v>
      </c>
      <c r="L4576" s="3">
        <f t="shared" si="218"/>
        <v>7.001485858790585</v>
      </c>
    </row>
    <row r="4577" spans="9:12">
      <c r="I4577">
        <v>4576</v>
      </c>
      <c r="J4577">
        <f t="shared" si="216"/>
        <v>40</v>
      </c>
      <c r="K4577" s="8">
        <f t="shared" si="217"/>
        <v>10.960109914567127</v>
      </c>
      <c r="L4577" s="3">
        <f t="shared" si="218"/>
        <v>7.7885958162924327</v>
      </c>
    </row>
    <row r="4578" spans="9:12">
      <c r="I4578">
        <v>4577</v>
      </c>
      <c r="J4578">
        <f t="shared" si="216"/>
        <v>41</v>
      </c>
      <c r="K4578" s="8">
        <f t="shared" si="217"/>
        <v>11.527872927653359</v>
      </c>
      <c r="L4578" s="3">
        <f t="shared" si="218"/>
        <v>8.2008915102945892</v>
      </c>
    </row>
    <row r="4579" spans="9:12">
      <c r="I4579">
        <v>4578</v>
      </c>
      <c r="J4579">
        <f t="shared" si="216"/>
        <v>42</v>
      </c>
      <c r="K4579" s="8">
        <f t="shared" si="217"/>
        <v>11.545077876813874</v>
      </c>
      <c r="L4579" s="3">
        <f t="shared" si="218"/>
        <v>8.2133853260080283</v>
      </c>
    </row>
    <row r="4580" spans="9:12">
      <c r="I4580">
        <v>4579</v>
      </c>
      <c r="J4580">
        <f t="shared" si="216"/>
        <v>43</v>
      </c>
      <c r="K4580" s="8">
        <f t="shared" si="217"/>
        <v>11.923586552198406</v>
      </c>
      <c r="L4580" s="3">
        <f t="shared" si="218"/>
        <v>8.4882491220049001</v>
      </c>
    </row>
    <row r="4581" spans="9:12">
      <c r="I4581">
        <v>4580</v>
      </c>
      <c r="J4581">
        <f t="shared" si="216"/>
        <v>44</v>
      </c>
      <c r="K4581" s="8">
        <f t="shared" si="217"/>
        <v>13.110727391511602</v>
      </c>
      <c r="L4581" s="3">
        <f t="shared" si="218"/>
        <v>9.3503219322120685</v>
      </c>
    </row>
    <row r="4582" spans="9:12">
      <c r="I4582">
        <v>4581</v>
      </c>
      <c r="J4582">
        <f t="shared" si="216"/>
        <v>45</v>
      </c>
      <c r="K4582" s="8">
        <f t="shared" si="217"/>
        <v>12.697808840696641</v>
      </c>
      <c r="L4582" s="3">
        <f t="shared" si="218"/>
        <v>9.0504705214109151</v>
      </c>
    </row>
    <row r="4583" spans="9:12">
      <c r="I4583">
        <v>4582</v>
      </c>
      <c r="J4583">
        <f t="shared" si="216"/>
        <v>46</v>
      </c>
      <c r="K4583" s="8">
        <f t="shared" si="217"/>
        <v>9.8761987129646016</v>
      </c>
      <c r="L4583" s="3">
        <f t="shared" si="218"/>
        <v>7.001485858790585</v>
      </c>
    </row>
    <row r="4584" spans="9:12">
      <c r="I4584">
        <v>4583</v>
      </c>
      <c r="J4584">
        <f t="shared" si="216"/>
        <v>47</v>
      </c>
      <c r="K4584" s="8">
        <f t="shared" si="217"/>
        <v>6.1771366476391698</v>
      </c>
      <c r="L4584" s="3">
        <f t="shared" si="218"/>
        <v>4.3153169357917793</v>
      </c>
    </row>
    <row r="4585" spans="9:12">
      <c r="I4585">
        <v>4584</v>
      </c>
      <c r="J4585">
        <f t="shared" si="216"/>
        <v>48</v>
      </c>
      <c r="K4585" s="8">
        <f t="shared" si="217"/>
        <v>4.6372945280941469</v>
      </c>
      <c r="L4585" s="3">
        <f t="shared" si="218"/>
        <v>3.1971210323979404</v>
      </c>
    </row>
    <row r="4586" spans="9:12">
      <c r="I4586">
        <v>4585</v>
      </c>
      <c r="J4586">
        <f t="shared" si="216"/>
        <v>49</v>
      </c>
      <c r="K4586" s="8">
        <f t="shared" si="217"/>
        <v>3.957699408459606</v>
      </c>
      <c r="L4586" s="3">
        <f t="shared" si="218"/>
        <v>2.7036155820038936</v>
      </c>
    </row>
    <row r="4587" spans="9:12">
      <c r="I4587">
        <v>4586</v>
      </c>
      <c r="J4587">
        <f t="shared" si="216"/>
        <v>50</v>
      </c>
      <c r="K4587" s="8">
        <f t="shared" si="217"/>
        <v>3.6394080150575681</v>
      </c>
      <c r="L4587" s="3">
        <f t="shared" si="218"/>
        <v>2.4724801118994408</v>
      </c>
    </row>
    <row r="4588" spans="9:12">
      <c r="I4588">
        <v>4587</v>
      </c>
      <c r="J4588">
        <f t="shared" si="216"/>
        <v>51</v>
      </c>
      <c r="K4588" s="8">
        <f t="shared" si="217"/>
        <v>3.5275759085003555</v>
      </c>
      <c r="L4588" s="3">
        <f t="shared" si="218"/>
        <v>2.3912703555010855</v>
      </c>
    </row>
    <row r="4589" spans="9:12">
      <c r="I4589">
        <v>4588</v>
      </c>
      <c r="J4589">
        <f t="shared" si="216"/>
        <v>52</v>
      </c>
      <c r="K4589" s="8">
        <f t="shared" si="217"/>
        <v>3.5619857953545435</v>
      </c>
      <c r="L4589" s="3">
        <f t="shared" si="218"/>
        <v>2.4162579786010223</v>
      </c>
    </row>
    <row r="4590" spans="9:12">
      <c r="I4590">
        <v>4589</v>
      </c>
      <c r="J4590">
        <f t="shared" si="216"/>
        <v>53</v>
      </c>
      <c r="K4590" s="8">
        <f t="shared" si="217"/>
        <v>3.5877932019210328</v>
      </c>
      <c r="L4590" s="3">
        <f t="shared" si="218"/>
        <v>2.4349986896996341</v>
      </c>
    </row>
    <row r="4591" spans="9:12">
      <c r="I4591">
        <v>4590</v>
      </c>
      <c r="J4591">
        <f t="shared" si="216"/>
        <v>54</v>
      </c>
      <c r="K4591" s="8">
        <f t="shared" si="217"/>
        <v>4.1813636215723626</v>
      </c>
      <c r="L4591" s="3">
        <f t="shared" si="218"/>
        <v>2.8660350947993924</v>
      </c>
    </row>
    <row r="4592" spans="9:12">
      <c r="I4592">
        <v>4591</v>
      </c>
      <c r="J4592">
        <f t="shared" si="216"/>
        <v>55</v>
      </c>
      <c r="K4592" s="8">
        <f t="shared" si="217"/>
        <v>5.3512995345830285</v>
      </c>
      <c r="L4592" s="3">
        <f t="shared" si="218"/>
        <v>3.7156141058920342</v>
      </c>
    </row>
    <row r="4593" spans="9:12">
      <c r="I4593">
        <v>4592</v>
      </c>
      <c r="J4593">
        <f t="shared" si="216"/>
        <v>56</v>
      </c>
      <c r="K4593" s="8">
        <f t="shared" si="217"/>
        <v>5.6007711657144341</v>
      </c>
      <c r="L4593" s="3">
        <f t="shared" si="218"/>
        <v>3.8967743381024249</v>
      </c>
    </row>
    <row r="4594" spans="9:12">
      <c r="I4594">
        <v>4593</v>
      </c>
      <c r="J4594">
        <f t="shared" si="216"/>
        <v>57</v>
      </c>
      <c r="K4594" s="8">
        <f t="shared" si="217"/>
        <v>6.5728502607437749</v>
      </c>
      <c r="L4594" s="3">
        <f t="shared" si="218"/>
        <v>4.6026745391943189</v>
      </c>
    </row>
    <row r="4595" spans="9:12">
      <c r="I4595">
        <v>4594</v>
      </c>
      <c r="J4595">
        <f t="shared" si="216"/>
        <v>58</v>
      </c>
      <c r="K4595" s="8">
        <f t="shared" si="217"/>
        <v>7.7083762869343211</v>
      </c>
      <c r="L4595" s="3">
        <f t="shared" si="218"/>
        <v>5.4272659272117636</v>
      </c>
    </row>
    <row r="4596" spans="9:12">
      <c r="I4596">
        <v>4595</v>
      </c>
      <c r="J4596">
        <f t="shared" si="216"/>
        <v>59</v>
      </c>
      <c r="K4596" s="8">
        <f t="shared" si="217"/>
        <v>8.9471319622084984</v>
      </c>
      <c r="L4596" s="3">
        <f t="shared" si="218"/>
        <v>6.3268201761932952</v>
      </c>
    </row>
    <row r="4597" spans="9:12">
      <c r="I4597">
        <v>4596</v>
      </c>
      <c r="J4597">
        <f t="shared" si="216"/>
        <v>60</v>
      </c>
      <c r="K4597" s="8">
        <f t="shared" si="217"/>
        <v>9.5923172064448163</v>
      </c>
      <c r="L4597" s="3">
        <f t="shared" si="218"/>
        <v>6.7953380118064493</v>
      </c>
    </row>
    <row r="4598" spans="9:12">
      <c r="I4598">
        <v>4597</v>
      </c>
      <c r="J4598">
        <f t="shared" si="216"/>
        <v>61</v>
      </c>
      <c r="K4598" s="8">
        <f t="shared" si="217"/>
        <v>10.289117263779689</v>
      </c>
      <c r="L4598" s="3">
        <f t="shared" si="218"/>
        <v>7.3013372695918282</v>
      </c>
    </row>
    <row r="4599" spans="9:12">
      <c r="I4599">
        <v>4598</v>
      </c>
      <c r="J4599">
        <f t="shared" si="216"/>
        <v>62</v>
      </c>
      <c r="K4599" s="8">
        <f t="shared" si="217"/>
        <v>10.082657988377044</v>
      </c>
      <c r="L4599" s="3">
        <f t="shared" si="218"/>
        <v>7.1514115641947642</v>
      </c>
    </row>
    <row r="4600" spans="9:12">
      <c r="I4600">
        <v>4599</v>
      </c>
      <c r="J4600">
        <f t="shared" si="216"/>
        <v>63</v>
      </c>
      <c r="K4600" s="8">
        <f t="shared" si="217"/>
        <v>10.693433345762497</v>
      </c>
      <c r="L4600" s="3">
        <f t="shared" si="218"/>
        <v>7.5949417767103933</v>
      </c>
    </row>
    <row r="4601" spans="9:12">
      <c r="I4601">
        <v>4600</v>
      </c>
      <c r="J4601">
        <f t="shared" si="216"/>
        <v>64</v>
      </c>
      <c r="K4601" s="8">
        <f t="shared" si="217"/>
        <v>11.665512452227857</v>
      </c>
      <c r="L4601" s="3">
        <f t="shared" si="218"/>
        <v>8.3008419861068461</v>
      </c>
    </row>
    <row r="4602" spans="9:12">
      <c r="I4602">
        <v>4601</v>
      </c>
      <c r="J4602">
        <f t="shared" si="216"/>
        <v>65</v>
      </c>
      <c r="K4602" s="8">
        <f t="shared" si="217"/>
        <v>12.302095227583447</v>
      </c>
      <c r="L4602" s="3">
        <f t="shared" si="218"/>
        <v>8.7631129180021397</v>
      </c>
    </row>
    <row r="4603" spans="9:12">
      <c r="I4603">
        <v>4602</v>
      </c>
      <c r="J4603">
        <f t="shared" si="216"/>
        <v>66</v>
      </c>
      <c r="K4603" s="8">
        <f t="shared" si="217"/>
        <v>12.19886558988428</v>
      </c>
      <c r="L4603" s="3">
        <f t="shared" si="218"/>
        <v>8.6881500653051731</v>
      </c>
    </row>
    <row r="4604" spans="9:12">
      <c r="I4604">
        <v>4603</v>
      </c>
      <c r="J4604">
        <f t="shared" si="216"/>
        <v>67</v>
      </c>
      <c r="K4604" s="8">
        <f t="shared" si="217"/>
        <v>12.955882940658928</v>
      </c>
      <c r="L4604" s="3">
        <f t="shared" si="218"/>
        <v>9.2378776573029704</v>
      </c>
    </row>
    <row r="4605" spans="9:12">
      <c r="I4605">
        <v>4604</v>
      </c>
      <c r="J4605">
        <f t="shared" si="216"/>
        <v>68</v>
      </c>
      <c r="K4605" s="8">
        <f t="shared" si="217"/>
        <v>13.205354560335138</v>
      </c>
      <c r="L4605" s="3">
        <f t="shared" si="218"/>
        <v>9.4190378811948765</v>
      </c>
    </row>
    <row r="4606" spans="9:12">
      <c r="I4606">
        <v>4605</v>
      </c>
      <c r="J4606">
        <f t="shared" si="216"/>
        <v>69</v>
      </c>
      <c r="K4606" s="8">
        <f t="shared" si="217"/>
        <v>12.680603902968109</v>
      </c>
      <c r="L4606" s="3">
        <f t="shared" si="218"/>
        <v>9.0379767139991056</v>
      </c>
    </row>
    <row r="4607" spans="9:12">
      <c r="I4607">
        <v>4606</v>
      </c>
      <c r="J4607">
        <f t="shared" si="216"/>
        <v>70</v>
      </c>
      <c r="K4607" s="8">
        <f t="shared" si="217"/>
        <v>10.32352713921653</v>
      </c>
      <c r="L4607" s="3">
        <f t="shared" si="218"/>
        <v>7.3263248844007647</v>
      </c>
    </row>
    <row r="4608" spans="9:12">
      <c r="I4608">
        <v>4607</v>
      </c>
      <c r="J4608">
        <f t="shared" si="216"/>
        <v>71</v>
      </c>
      <c r="K4608" s="8">
        <f t="shared" si="217"/>
        <v>5.686795854263508</v>
      </c>
      <c r="L4608" s="3">
        <f t="shared" si="218"/>
        <v>3.959243375093521</v>
      </c>
    </row>
    <row r="4609" spans="9:12">
      <c r="I4609">
        <v>4608</v>
      </c>
      <c r="J4609">
        <f t="shared" si="216"/>
        <v>72</v>
      </c>
      <c r="K4609" s="8">
        <f t="shared" si="217"/>
        <v>4.5734086992681142</v>
      </c>
      <c r="L4609" s="3">
        <f t="shared" si="218"/>
        <v>3.1507286969945563</v>
      </c>
    </row>
    <row r="4610" spans="9:12">
      <c r="I4610">
        <v>4609</v>
      </c>
      <c r="J4610">
        <f t="shared" si="216"/>
        <v>73</v>
      </c>
      <c r="K4610" s="8">
        <f t="shared" si="217"/>
        <v>3.8372648330349848</v>
      </c>
      <c r="L4610" s="3">
        <f t="shared" si="218"/>
        <v>2.6161589218973509</v>
      </c>
    </row>
    <row r="4611" spans="9:12">
      <c r="I4611">
        <v>4610</v>
      </c>
      <c r="J4611">
        <f t="shared" ref="J4611:J4674" si="219">MOD(I4611-1,168)+1</f>
        <v>74</v>
      </c>
      <c r="K4611" s="8">
        <f t="shared" ref="K4611:K4674" si="220">INDEX($D$2:$D$169,J4611)</f>
        <v>3.6049981396238691</v>
      </c>
      <c r="L4611" s="3">
        <f t="shared" ref="L4611:L4674" si="221">INDEX($B$2:$B$169,J4611)</f>
        <v>2.4474924970927856</v>
      </c>
    </row>
    <row r="4612" spans="9:12">
      <c r="I4612">
        <v>4611</v>
      </c>
      <c r="J4612">
        <f t="shared" si="219"/>
        <v>75</v>
      </c>
      <c r="K4612" s="8">
        <f t="shared" si="220"/>
        <v>3.5017685019336913</v>
      </c>
      <c r="L4612" s="3">
        <f t="shared" si="221"/>
        <v>2.3725296444023467</v>
      </c>
    </row>
    <row r="4613" spans="9:12">
      <c r="I4613">
        <v>4612</v>
      </c>
      <c r="J4613">
        <f t="shared" si="219"/>
        <v>76</v>
      </c>
      <c r="K4613" s="8">
        <f t="shared" si="220"/>
        <v>3.4415512085125766</v>
      </c>
      <c r="L4613" s="3">
        <f t="shared" si="221"/>
        <v>2.3288013102034806</v>
      </c>
    </row>
    <row r="4614" spans="9:12">
      <c r="I4614">
        <v>4613</v>
      </c>
      <c r="J4614">
        <f t="shared" si="219"/>
        <v>77</v>
      </c>
      <c r="K4614" s="8">
        <f t="shared" si="220"/>
        <v>3.6222030773387068</v>
      </c>
      <c r="L4614" s="3">
        <f t="shared" si="221"/>
        <v>2.4599863044946524</v>
      </c>
    </row>
    <row r="4615" spans="9:12">
      <c r="I4615">
        <v>4614</v>
      </c>
      <c r="J4615">
        <f t="shared" si="219"/>
        <v>78</v>
      </c>
      <c r="K4615" s="8">
        <f t="shared" si="220"/>
        <v>4.0351216395963982</v>
      </c>
      <c r="L4615" s="3">
        <f t="shared" si="221"/>
        <v>2.7598377236052367</v>
      </c>
    </row>
    <row r="4616" spans="9:12">
      <c r="I4616">
        <v>4615</v>
      </c>
      <c r="J4616">
        <f t="shared" si="219"/>
        <v>79</v>
      </c>
      <c r="K4616" s="8">
        <f t="shared" si="220"/>
        <v>5.1792501346057565</v>
      </c>
      <c r="L4616" s="3">
        <f t="shared" si="221"/>
        <v>3.5906760152955792</v>
      </c>
    </row>
    <row r="4617" spans="9:12">
      <c r="I4617">
        <v>4616</v>
      </c>
      <c r="J4617">
        <f t="shared" si="219"/>
        <v>80</v>
      </c>
      <c r="K4617" s="8">
        <f t="shared" si="220"/>
        <v>5.3599020034549909</v>
      </c>
      <c r="L4617" s="3">
        <f t="shared" si="221"/>
        <v>3.7218610096035287</v>
      </c>
    </row>
    <row r="4618" spans="9:12">
      <c r="I4618">
        <v>4617</v>
      </c>
      <c r="J4618">
        <f t="shared" si="219"/>
        <v>81</v>
      </c>
      <c r="K4618" s="8">
        <f t="shared" si="220"/>
        <v>6.5728502607437749</v>
      </c>
      <c r="L4618" s="3">
        <f t="shared" si="221"/>
        <v>4.6026745391943189</v>
      </c>
    </row>
    <row r="4619" spans="9:12">
      <c r="I4619">
        <v>4618</v>
      </c>
      <c r="J4619">
        <f t="shared" si="219"/>
        <v>82</v>
      </c>
      <c r="K4619" s="8">
        <f t="shared" si="220"/>
        <v>7.6911713492149101</v>
      </c>
      <c r="L4619" s="3">
        <f t="shared" si="221"/>
        <v>5.4147721198065755</v>
      </c>
    </row>
    <row r="4620" spans="9:12">
      <c r="I4620">
        <v>4619</v>
      </c>
      <c r="J4620">
        <f t="shared" si="219"/>
        <v>83</v>
      </c>
      <c r="K4620" s="8">
        <f t="shared" si="220"/>
        <v>8.44818869999132</v>
      </c>
      <c r="L4620" s="3">
        <f t="shared" si="221"/>
        <v>5.9644997118056509</v>
      </c>
    </row>
    <row r="4621" spans="9:12">
      <c r="I4621">
        <v>4620</v>
      </c>
      <c r="J4621">
        <f t="shared" si="219"/>
        <v>84</v>
      </c>
      <c r="K4621" s="8">
        <f t="shared" si="220"/>
        <v>9.7213542507003172</v>
      </c>
      <c r="L4621" s="3">
        <f t="shared" si="221"/>
        <v>6.8890415755946526</v>
      </c>
    </row>
    <row r="4622" spans="9:12">
      <c r="I4622">
        <v>4621</v>
      </c>
      <c r="J4622">
        <f t="shared" si="219"/>
        <v>85</v>
      </c>
      <c r="K4622" s="8">
        <f t="shared" si="220"/>
        <v>9.4116653375920656</v>
      </c>
      <c r="L4622" s="3">
        <f t="shared" si="221"/>
        <v>6.6641530174959458</v>
      </c>
    </row>
    <row r="4623" spans="9:12">
      <c r="I4623">
        <v>4622</v>
      </c>
      <c r="J4623">
        <f t="shared" si="219"/>
        <v>86</v>
      </c>
      <c r="K4623" s="8">
        <f t="shared" si="220"/>
        <v>8.8869146687804381</v>
      </c>
      <c r="L4623" s="3">
        <f t="shared" si="221"/>
        <v>6.2830918419893855</v>
      </c>
    </row>
    <row r="4624" spans="9:12">
      <c r="I4624">
        <v>4623</v>
      </c>
      <c r="J4624">
        <f t="shared" si="219"/>
        <v>87</v>
      </c>
      <c r="K4624" s="8">
        <f t="shared" si="220"/>
        <v>9.3428455753118698</v>
      </c>
      <c r="L4624" s="3">
        <f t="shared" si="221"/>
        <v>6.6141777795949395</v>
      </c>
    </row>
    <row r="4625" spans="9:12">
      <c r="I4625">
        <v>4624</v>
      </c>
      <c r="J4625">
        <f t="shared" si="219"/>
        <v>88</v>
      </c>
      <c r="K4625" s="8">
        <f t="shared" si="220"/>
        <v>10.022440694977359</v>
      </c>
      <c r="L4625" s="3">
        <f t="shared" si="221"/>
        <v>7.1076832300114594</v>
      </c>
    </row>
    <row r="4626" spans="9:12">
      <c r="I4626">
        <v>4625</v>
      </c>
      <c r="J4626">
        <f t="shared" si="219"/>
        <v>89</v>
      </c>
      <c r="K4626" s="8">
        <f t="shared" si="220"/>
        <v>11.407438352229571</v>
      </c>
      <c r="L4626" s="3">
        <f t="shared" si="221"/>
        <v>8.1134348501886517</v>
      </c>
    </row>
    <row r="4627" spans="9:12">
      <c r="I4627">
        <v>4626</v>
      </c>
      <c r="J4627">
        <f t="shared" si="219"/>
        <v>90</v>
      </c>
      <c r="K4627" s="8">
        <f t="shared" si="220"/>
        <v>10.805265463753559</v>
      </c>
      <c r="L4627" s="3">
        <f t="shared" si="221"/>
        <v>7.6761515414117323</v>
      </c>
    </row>
    <row r="4628" spans="9:12">
      <c r="I4628">
        <v>4627</v>
      </c>
      <c r="J4628">
        <f t="shared" si="219"/>
        <v>91</v>
      </c>
      <c r="K4628" s="8">
        <f t="shared" si="220"/>
        <v>11.510667989938058</v>
      </c>
      <c r="L4628" s="3">
        <f t="shared" si="221"/>
        <v>8.1883977028923862</v>
      </c>
    </row>
    <row r="4629" spans="9:12">
      <c r="I4629">
        <v>4628</v>
      </c>
      <c r="J4629">
        <f t="shared" si="219"/>
        <v>92</v>
      </c>
      <c r="K4629" s="8">
        <f t="shared" si="220"/>
        <v>10.891290152295355</v>
      </c>
      <c r="L4629" s="3">
        <f t="shared" si="221"/>
        <v>7.7386205783975424</v>
      </c>
    </row>
    <row r="4630" spans="9:12">
      <c r="I4630">
        <v>4629</v>
      </c>
      <c r="J4630">
        <f t="shared" si="219"/>
        <v>93</v>
      </c>
      <c r="K4630" s="8">
        <f t="shared" si="220"/>
        <v>8.413778824565842</v>
      </c>
      <c r="L4630" s="3">
        <f t="shared" si="221"/>
        <v>5.9395120970049655</v>
      </c>
    </row>
    <row r="4631" spans="9:12">
      <c r="I4631">
        <v>4630</v>
      </c>
      <c r="J4631">
        <f t="shared" si="219"/>
        <v>94</v>
      </c>
      <c r="K4631" s="8">
        <f t="shared" si="220"/>
        <v>7.4847120738051238</v>
      </c>
      <c r="L4631" s="3">
        <f t="shared" si="221"/>
        <v>5.2648464144043263</v>
      </c>
    </row>
    <row r="4632" spans="9:12">
      <c r="I4632">
        <v>4631</v>
      </c>
      <c r="J4632">
        <f t="shared" si="219"/>
        <v>95</v>
      </c>
      <c r="K4632" s="8">
        <f t="shared" si="220"/>
        <v>5.574963747710953</v>
      </c>
      <c r="L4632" s="3">
        <f t="shared" si="221"/>
        <v>3.8780336186985482</v>
      </c>
    </row>
    <row r="4633" spans="9:12">
      <c r="I4633">
        <v>4632</v>
      </c>
      <c r="J4633">
        <f t="shared" si="219"/>
        <v>96</v>
      </c>
      <c r="K4633" s="8">
        <f t="shared" si="220"/>
        <v>4.5598722969739542</v>
      </c>
      <c r="L4633" s="3">
        <f t="shared" si="221"/>
        <v>3.1408988908086517</v>
      </c>
    </row>
    <row r="4634" spans="9:12">
      <c r="I4634">
        <v>4633</v>
      </c>
      <c r="J4634">
        <f t="shared" si="219"/>
        <v>97</v>
      </c>
      <c r="K4634" s="8">
        <f t="shared" si="220"/>
        <v>4.508257483820338</v>
      </c>
      <c r="L4634" s="3">
        <f t="shared" si="221"/>
        <v>3.1034174685964411</v>
      </c>
    </row>
    <row r="4635" spans="9:12">
      <c r="I4635">
        <v>4634</v>
      </c>
      <c r="J4635">
        <f t="shared" si="219"/>
        <v>98</v>
      </c>
      <c r="K4635" s="8">
        <f t="shared" si="220"/>
        <v>4.2071710395746598</v>
      </c>
      <c r="L4635" s="3">
        <f t="shared" si="221"/>
        <v>2.8847758142024102</v>
      </c>
    </row>
    <row r="4636" spans="9:12">
      <c r="I4636">
        <v>4635</v>
      </c>
      <c r="J4636">
        <f t="shared" si="219"/>
        <v>99</v>
      </c>
      <c r="K4636" s="8">
        <f t="shared" si="220"/>
        <v>4.1469537461525778</v>
      </c>
      <c r="L4636" s="3">
        <f t="shared" si="221"/>
        <v>2.8410474800028416</v>
      </c>
    </row>
    <row r="4637" spans="9:12">
      <c r="I4637">
        <v>4636</v>
      </c>
      <c r="J4637">
        <f t="shared" si="219"/>
        <v>100</v>
      </c>
      <c r="K4637" s="8">
        <f t="shared" si="220"/>
        <v>3.7856500084815865</v>
      </c>
      <c r="L4637" s="3">
        <f t="shared" si="221"/>
        <v>2.5786774914068955</v>
      </c>
    </row>
    <row r="4638" spans="9:12">
      <c r="I4638">
        <v>4637</v>
      </c>
      <c r="J4638">
        <f t="shared" si="219"/>
        <v>101</v>
      </c>
      <c r="K4638" s="8">
        <f t="shared" si="220"/>
        <v>3.7254327150450841</v>
      </c>
      <c r="L4638" s="3">
        <f t="shared" si="221"/>
        <v>2.5349491571968552</v>
      </c>
    </row>
    <row r="4639" spans="9:12">
      <c r="I4639">
        <v>4638</v>
      </c>
      <c r="J4639">
        <f t="shared" si="219"/>
        <v>102</v>
      </c>
      <c r="K4639" s="8">
        <f t="shared" si="220"/>
        <v>3.9663018773063348</v>
      </c>
      <c r="L4639" s="3">
        <f t="shared" si="221"/>
        <v>2.7098624856970641</v>
      </c>
    </row>
    <row r="4640" spans="9:12">
      <c r="I4640">
        <v>4639</v>
      </c>
      <c r="J4640">
        <f t="shared" si="219"/>
        <v>103</v>
      </c>
      <c r="K4640" s="8">
        <f t="shared" si="220"/>
        <v>4.7319216969516216</v>
      </c>
      <c r="L4640" s="3">
        <f t="shared" si="221"/>
        <v>3.2658369814053936</v>
      </c>
    </row>
    <row r="4641" spans="9:12">
      <c r="I4641">
        <v>4640</v>
      </c>
      <c r="J4641">
        <f t="shared" si="219"/>
        <v>104</v>
      </c>
      <c r="K4641" s="8">
        <f t="shared" si="220"/>
        <v>4.9899957969128304</v>
      </c>
      <c r="L4641" s="3">
        <f t="shared" si="221"/>
        <v>3.4532441172966641</v>
      </c>
    </row>
    <row r="4642" spans="9:12">
      <c r="I4642">
        <v>4641</v>
      </c>
      <c r="J4642">
        <f t="shared" si="219"/>
        <v>105</v>
      </c>
      <c r="K4642" s="8">
        <f t="shared" si="220"/>
        <v>5.4889390477245135</v>
      </c>
      <c r="L4642" s="3">
        <f t="shared" si="221"/>
        <v>3.815564573401915</v>
      </c>
    </row>
    <row r="4643" spans="9:12">
      <c r="I4643">
        <v>4642</v>
      </c>
      <c r="J4643">
        <f t="shared" si="219"/>
        <v>106</v>
      </c>
      <c r="K4643" s="8">
        <f t="shared" si="220"/>
        <v>6.9857688115529939</v>
      </c>
      <c r="L4643" s="3">
        <f t="shared" si="221"/>
        <v>4.9025259499913005</v>
      </c>
    </row>
    <row r="4644" spans="9:12">
      <c r="I4644">
        <v>4643</v>
      </c>
      <c r="J4644">
        <f t="shared" si="219"/>
        <v>107</v>
      </c>
      <c r="K4644" s="8">
        <f t="shared" si="220"/>
        <v>7.3470725492316351</v>
      </c>
      <c r="L4644" s="3">
        <f t="shared" si="221"/>
        <v>5.1648959385928022</v>
      </c>
    </row>
    <row r="4645" spans="9:12">
      <c r="I4645">
        <v>4644</v>
      </c>
      <c r="J4645">
        <f t="shared" si="219"/>
        <v>108</v>
      </c>
      <c r="K4645" s="8">
        <f t="shared" si="220"/>
        <v>8.9643368999252289</v>
      </c>
      <c r="L4645" s="3">
        <f t="shared" si="221"/>
        <v>6.3393139835965373</v>
      </c>
    </row>
    <row r="4646" spans="9:12">
      <c r="I4646">
        <v>4645</v>
      </c>
      <c r="J4646">
        <f t="shared" si="219"/>
        <v>109</v>
      </c>
      <c r="K4646" s="8">
        <f t="shared" si="220"/>
        <v>8.2847417688564207</v>
      </c>
      <c r="L4646" s="3">
        <f t="shared" si="221"/>
        <v>5.8458085248992031</v>
      </c>
    </row>
    <row r="4647" spans="9:12">
      <c r="I4647">
        <v>4646</v>
      </c>
      <c r="J4647">
        <f t="shared" si="219"/>
        <v>110</v>
      </c>
      <c r="K4647" s="8">
        <f t="shared" si="220"/>
        <v>7.8202083934834921</v>
      </c>
      <c r="L4647" s="3">
        <f t="shared" si="221"/>
        <v>5.5084756836042787</v>
      </c>
    </row>
    <row r="4648" spans="9:12">
      <c r="I4648">
        <v>4647</v>
      </c>
      <c r="J4648">
        <f t="shared" si="219"/>
        <v>111</v>
      </c>
      <c r="K4648" s="8">
        <f t="shared" si="220"/>
        <v>7.6567614737909047</v>
      </c>
      <c r="L4648" s="3">
        <f t="shared" si="221"/>
        <v>5.3897845050069595</v>
      </c>
    </row>
    <row r="4649" spans="9:12">
      <c r="I4649">
        <v>4648</v>
      </c>
      <c r="J4649">
        <f t="shared" si="219"/>
        <v>112</v>
      </c>
      <c r="K4649" s="8">
        <f t="shared" si="220"/>
        <v>7.7255812246199724</v>
      </c>
      <c r="L4649" s="3">
        <f t="shared" si="221"/>
        <v>5.4397597345924362</v>
      </c>
    </row>
    <row r="4650" spans="9:12">
      <c r="I4650">
        <v>4649</v>
      </c>
      <c r="J4650">
        <f t="shared" si="219"/>
        <v>113</v>
      </c>
      <c r="K4650" s="8">
        <f t="shared" si="220"/>
        <v>7.3728799672343257</v>
      </c>
      <c r="L4650" s="3">
        <f t="shared" si="221"/>
        <v>5.1836366579961046</v>
      </c>
    </row>
    <row r="4651" spans="9:12">
      <c r="I4651">
        <v>4650</v>
      </c>
      <c r="J4651">
        <f t="shared" si="219"/>
        <v>114</v>
      </c>
      <c r="K4651" s="8">
        <f t="shared" si="220"/>
        <v>7.5449293558009831</v>
      </c>
      <c r="L4651" s="3">
        <f t="shared" si="221"/>
        <v>5.3085747403064492</v>
      </c>
    </row>
    <row r="4652" spans="9:12">
      <c r="I4652">
        <v>4651</v>
      </c>
      <c r="J4652">
        <f t="shared" si="219"/>
        <v>115</v>
      </c>
      <c r="K4652" s="8">
        <f t="shared" si="220"/>
        <v>7.0803959804152843</v>
      </c>
      <c r="L4652" s="3">
        <f t="shared" si="221"/>
        <v>4.9712418990022513</v>
      </c>
    </row>
    <row r="4653" spans="9:12">
      <c r="I4653">
        <v>4652</v>
      </c>
      <c r="J4653">
        <f t="shared" si="219"/>
        <v>116</v>
      </c>
      <c r="K4653" s="8">
        <f t="shared" si="220"/>
        <v>7.7771960492043837</v>
      </c>
      <c r="L4653" s="3">
        <f t="shared" si="221"/>
        <v>5.4772411651054114</v>
      </c>
    </row>
    <row r="4654" spans="9:12">
      <c r="I4654">
        <v>4653</v>
      </c>
      <c r="J4654">
        <f t="shared" si="219"/>
        <v>117</v>
      </c>
      <c r="K4654" s="8">
        <f t="shared" si="220"/>
        <v>7.3470725492316351</v>
      </c>
      <c r="L4654" s="3">
        <f t="shared" si="221"/>
        <v>5.1648959385928022</v>
      </c>
    </row>
    <row r="4655" spans="9:12">
      <c r="I4655">
        <v>4654</v>
      </c>
      <c r="J4655">
        <f t="shared" si="219"/>
        <v>118</v>
      </c>
      <c r="K4655" s="8">
        <f t="shared" si="220"/>
        <v>6.5556453230244944</v>
      </c>
      <c r="L4655" s="3">
        <f t="shared" si="221"/>
        <v>4.5901807317892258</v>
      </c>
    </row>
    <row r="4656" spans="9:12">
      <c r="I4656">
        <v>4655</v>
      </c>
      <c r="J4656">
        <f t="shared" si="219"/>
        <v>119</v>
      </c>
      <c r="K4656" s="8">
        <f t="shared" si="220"/>
        <v>4.9211760346445939</v>
      </c>
      <c r="L4656" s="3">
        <f t="shared" si="221"/>
        <v>3.403268879404342</v>
      </c>
    </row>
    <row r="4657" spans="9:12">
      <c r="I4657">
        <v>4656</v>
      </c>
      <c r="J4657">
        <f t="shared" si="219"/>
        <v>120</v>
      </c>
      <c r="K4657" s="8">
        <f t="shared" si="220"/>
        <v>4.5954365762316387</v>
      </c>
      <c r="L4657" s="3">
        <f t="shared" si="221"/>
        <v>3.1667248056010382</v>
      </c>
    </row>
    <row r="4658" spans="9:12">
      <c r="I4658">
        <v>4657</v>
      </c>
      <c r="J4658">
        <f t="shared" si="219"/>
        <v>121</v>
      </c>
      <c r="K4658" s="8">
        <f t="shared" si="220"/>
        <v>3.8458673019029437</v>
      </c>
      <c r="L4658" s="3">
        <f t="shared" si="221"/>
        <v>2.6224058256059379</v>
      </c>
    </row>
    <row r="4659" spans="9:12">
      <c r="I4659">
        <v>4658</v>
      </c>
      <c r="J4659">
        <f t="shared" si="219"/>
        <v>122</v>
      </c>
      <c r="K4659" s="8">
        <f t="shared" si="220"/>
        <v>3.4243462707975612</v>
      </c>
      <c r="L4659" s="3">
        <f t="shared" si="221"/>
        <v>2.316307502801485</v>
      </c>
    </row>
    <row r="4660" spans="9:12">
      <c r="I4660">
        <v>4659</v>
      </c>
      <c r="J4660">
        <f t="shared" si="219"/>
        <v>123</v>
      </c>
      <c r="K4660" s="8">
        <f t="shared" si="220"/>
        <v>3.3383215708066611</v>
      </c>
      <c r="L4660" s="3">
        <f t="shared" si="221"/>
        <v>2.253838457501613</v>
      </c>
    </row>
    <row r="4661" spans="9:12">
      <c r="I4661">
        <v>4660</v>
      </c>
      <c r="J4661">
        <f t="shared" si="219"/>
        <v>124</v>
      </c>
      <c r="K4661" s="8">
        <f t="shared" si="220"/>
        <v>3.3039116953887202</v>
      </c>
      <c r="L4661" s="3">
        <f t="shared" si="221"/>
        <v>2.2288508427064011</v>
      </c>
    </row>
    <row r="4662" spans="9:12">
      <c r="I4662">
        <v>4661</v>
      </c>
      <c r="J4662">
        <f t="shared" si="219"/>
        <v>125</v>
      </c>
      <c r="K4662" s="8">
        <f t="shared" si="220"/>
        <v>3.2608993396717185</v>
      </c>
      <c r="L4662" s="3">
        <f t="shared" si="221"/>
        <v>2.1976163159016138</v>
      </c>
    </row>
    <row r="4663" spans="9:12">
      <c r="I4663">
        <v>4662</v>
      </c>
      <c r="J4663">
        <f t="shared" si="219"/>
        <v>126</v>
      </c>
      <c r="K4663" s="8">
        <f t="shared" si="220"/>
        <v>3.4071413330952076</v>
      </c>
      <c r="L4663" s="3">
        <f t="shared" si="221"/>
        <v>2.3038136954086839</v>
      </c>
    </row>
    <row r="4664" spans="9:12">
      <c r="I4664">
        <v>4663</v>
      </c>
      <c r="J4664">
        <f t="shared" si="219"/>
        <v>127</v>
      </c>
      <c r="K4664" s="8">
        <f t="shared" si="220"/>
        <v>4.9555859214919664</v>
      </c>
      <c r="L4664" s="3">
        <f t="shared" si="221"/>
        <v>3.4282565024993299</v>
      </c>
    </row>
    <row r="4665" spans="9:12">
      <c r="I4665">
        <v>4664</v>
      </c>
      <c r="J4665">
        <f t="shared" si="219"/>
        <v>128</v>
      </c>
      <c r="K4665" s="8">
        <f t="shared" si="220"/>
        <v>6.5556453230244944</v>
      </c>
      <c r="L4665" s="3">
        <f t="shared" si="221"/>
        <v>4.5901807317892258</v>
      </c>
    </row>
    <row r="4666" spans="9:12">
      <c r="I4666">
        <v>4665</v>
      </c>
      <c r="J4666">
        <f t="shared" si="219"/>
        <v>129</v>
      </c>
      <c r="K4666" s="8">
        <f t="shared" si="220"/>
        <v>7.2524453804014364</v>
      </c>
      <c r="L4666" s="3">
        <f t="shared" si="221"/>
        <v>5.0961799896051554</v>
      </c>
    </row>
    <row r="4667" spans="9:12">
      <c r="I4667">
        <v>4666</v>
      </c>
      <c r="J4667">
        <f t="shared" si="219"/>
        <v>130</v>
      </c>
      <c r="K4667" s="8">
        <f t="shared" si="220"/>
        <v>7.6997738180573734</v>
      </c>
      <c r="L4667" s="3">
        <f t="shared" si="221"/>
        <v>5.4210190234966484</v>
      </c>
    </row>
    <row r="4668" spans="9:12">
      <c r="I4668">
        <v>4667</v>
      </c>
      <c r="J4668">
        <f t="shared" si="219"/>
        <v>131</v>
      </c>
      <c r="K4668" s="8">
        <f t="shared" si="220"/>
        <v>7.8632207491916137</v>
      </c>
      <c r="L4668" s="3">
        <f t="shared" si="221"/>
        <v>5.5397102104026184</v>
      </c>
    </row>
    <row r="4669" spans="9:12">
      <c r="I4669">
        <v>4668</v>
      </c>
      <c r="J4669">
        <f t="shared" si="219"/>
        <v>132</v>
      </c>
      <c r="K4669" s="8">
        <f t="shared" si="220"/>
        <v>7.6051466492276365</v>
      </c>
      <c r="L4669" s="3">
        <f t="shared" si="221"/>
        <v>5.3523030745093374</v>
      </c>
    </row>
    <row r="4670" spans="9:12">
      <c r="I4670">
        <v>4669</v>
      </c>
      <c r="J4670">
        <f t="shared" si="219"/>
        <v>133</v>
      </c>
      <c r="K4670" s="8">
        <f t="shared" si="220"/>
        <v>8.2589343622974702</v>
      </c>
      <c r="L4670" s="3">
        <f t="shared" si="221"/>
        <v>5.8270678138060656</v>
      </c>
    </row>
    <row r="4671" spans="9:12">
      <c r="I4671">
        <v>4670</v>
      </c>
      <c r="J4671">
        <f t="shared" si="219"/>
        <v>134</v>
      </c>
      <c r="K4671" s="8">
        <f t="shared" si="220"/>
        <v>8.5686232868226249</v>
      </c>
      <c r="L4671" s="3">
        <f t="shared" si="221"/>
        <v>6.0519563801954508</v>
      </c>
    </row>
    <row r="4672" spans="9:12">
      <c r="I4672">
        <v>4671</v>
      </c>
      <c r="J4672">
        <f t="shared" si="219"/>
        <v>135</v>
      </c>
      <c r="K4672" s="8">
        <f t="shared" si="220"/>
        <v>8.6374430376844202</v>
      </c>
      <c r="L4672" s="3">
        <f t="shared" si="221"/>
        <v>6.1019316098046934</v>
      </c>
    </row>
    <row r="4673" spans="9:12">
      <c r="I4673">
        <v>4672</v>
      </c>
      <c r="J4673">
        <f t="shared" si="219"/>
        <v>136</v>
      </c>
      <c r="K4673" s="8">
        <f t="shared" si="220"/>
        <v>7.8030034557639265</v>
      </c>
      <c r="L4673" s="3">
        <f t="shared" si="221"/>
        <v>5.4959818761989787</v>
      </c>
    </row>
    <row r="4674" spans="9:12">
      <c r="I4674">
        <v>4673</v>
      </c>
      <c r="J4674">
        <f t="shared" si="219"/>
        <v>137</v>
      </c>
      <c r="K4674" s="8">
        <f t="shared" si="220"/>
        <v>7.6997738180573734</v>
      </c>
      <c r="L4674" s="3">
        <f t="shared" si="221"/>
        <v>5.4210190234966484</v>
      </c>
    </row>
    <row r="4675" spans="9:12">
      <c r="I4675">
        <v>4674</v>
      </c>
      <c r="J4675">
        <f t="shared" ref="J4675:J4738" si="222">MOD(I4675-1,168)+1</f>
        <v>138</v>
      </c>
      <c r="K4675" s="8">
        <f t="shared" ref="K4675:K4738" si="223">INDEX($D$2:$D$169,J4675)</f>
        <v>7.6481590049170771</v>
      </c>
      <c r="L4675" s="3">
        <f t="shared" ref="L4675:L4738" si="224">INDEX($B$2:$B$169,J4675)</f>
        <v>5.383537601294111</v>
      </c>
    </row>
    <row r="4676" spans="9:12">
      <c r="I4676">
        <v>4675</v>
      </c>
      <c r="J4676">
        <f t="shared" si="222"/>
        <v>139</v>
      </c>
      <c r="K4676" s="8">
        <f t="shared" si="223"/>
        <v>7.3040602049550785</v>
      </c>
      <c r="L4676" s="3">
        <f t="shared" si="224"/>
        <v>5.1336614200957866</v>
      </c>
    </row>
    <row r="4677" spans="9:12">
      <c r="I4677">
        <v>4676</v>
      </c>
      <c r="J4677">
        <f t="shared" si="222"/>
        <v>140</v>
      </c>
      <c r="K4677" s="8">
        <f t="shared" si="223"/>
        <v>7.3126626738282887</v>
      </c>
      <c r="L4677" s="3">
        <f t="shared" si="224"/>
        <v>5.1399083238081875</v>
      </c>
    </row>
    <row r="4678" spans="9:12">
      <c r="I4678">
        <v>4677</v>
      </c>
      <c r="J4678">
        <f t="shared" si="222"/>
        <v>141</v>
      </c>
      <c r="K4678" s="8">
        <f t="shared" si="223"/>
        <v>6.641670023040982</v>
      </c>
      <c r="L4678" s="3">
        <f t="shared" si="224"/>
        <v>4.652649777107678</v>
      </c>
    </row>
    <row r="4679" spans="9:12">
      <c r="I4679">
        <v>4678</v>
      </c>
      <c r="J4679">
        <f t="shared" si="222"/>
        <v>142</v>
      </c>
      <c r="K4679" s="8">
        <f t="shared" si="223"/>
        <v>5.9878823099465972</v>
      </c>
      <c r="L4679" s="3">
        <f t="shared" si="224"/>
        <v>4.1778850377931214</v>
      </c>
    </row>
    <row r="4680" spans="9:12">
      <c r="I4680">
        <v>4679</v>
      </c>
      <c r="J4680">
        <f t="shared" si="222"/>
        <v>143</v>
      </c>
      <c r="K4680" s="8">
        <f t="shared" si="223"/>
        <v>5.0846229657713602</v>
      </c>
      <c r="L4680" s="3">
        <f t="shared" si="224"/>
        <v>3.5219600663048842</v>
      </c>
    </row>
    <row r="4681" spans="9:12">
      <c r="I4681">
        <v>4680</v>
      </c>
      <c r="J4681">
        <f t="shared" si="222"/>
        <v>144</v>
      </c>
      <c r="K4681" s="8">
        <f t="shared" si="223"/>
        <v>4.4566426592674873</v>
      </c>
      <c r="L4681" s="3">
        <f t="shared" si="224"/>
        <v>3.0659360381063832</v>
      </c>
    </row>
    <row r="4682" spans="9:12">
      <c r="I4682">
        <v>4681</v>
      </c>
      <c r="J4682">
        <f t="shared" si="222"/>
        <v>145</v>
      </c>
      <c r="K4682" s="8">
        <f t="shared" si="223"/>
        <v>3.9749043461746432</v>
      </c>
      <c r="L4682" s="3">
        <f t="shared" si="224"/>
        <v>2.7161093894059052</v>
      </c>
    </row>
    <row r="4683" spans="9:12">
      <c r="I4683">
        <v>4682</v>
      </c>
      <c r="J4683">
        <f t="shared" si="222"/>
        <v>146</v>
      </c>
      <c r="K4683" s="8">
        <f t="shared" si="223"/>
        <v>3.759842601898657</v>
      </c>
      <c r="L4683" s="3">
        <f t="shared" si="224"/>
        <v>2.5599367802963453</v>
      </c>
    </row>
    <row r="4684" spans="9:12">
      <c r="I4684">
        <v>4683</v>
      </c>
      <c r="J4684">
        <f t="shared" si="222"/>
        <v>147</v>
      </c>
      <c r="K4684" s="8">
        <f t="shared" si="223"/>
        <v>3.6910228396264859</v>
      </c>
      <c r="L4684" s="3">
        <f t="shared" si="224"/>
        <v>2.5099615424011663</v>
      </c>
    </row>
    <row r="4685" spans="9:12">
      <c r="I4685">
        <v>4684</v>
      </c>
      <c r="J4685">
        <f t="shared" si="222"/>
        <v>148</v>
      </c>
      <c r="K4685" s="8">
        <f t="shared" si="223"/>
        <v>3.6824203707758691</v>
      </c>
      <c r="L4685" s="3">
        <f t="shared" si="224"/>
        <v>2.5037146387051719</v>
      </c>
    </row>
    <row r="4686" spans="9:12">
      <c r="I4686">
        <v>4685</v>
      </c>
      <c r="J4686">
        <f t="shared" si="222"/>
        <v>149</v>
      </c>
      <c r="K4686" s="8">
        <f t="shared" si="223"/>
        <v>3.6824203707758691</v>
      </c>
      <c r="L4686" s="3">
        <f t="shared" si="224"/>
        <v>2.5037146387051719</v>
      </c>
    </row>
    <row r="4687" spans="9:12">
      <c r="I4687">
        <v>4686</v>
      </c>
      <c r="J4687">
        <f t="shared" si="222"/>
        <v>150</v>
      </c>
      <c r="K4687" s="8">
        <f t="shared" si="223"/>
        <v>3.6910228396264859</v>
      </c>
      <c r="L4687" s="3">
        <f t="shared" si="224"/>
        <v>2.5099615424011663</v>
      </c>
    </row>
    <row r="4688" spans="9:12">
      <c r="I4688">
        <v>4687</v>
      </c>
      <c r="J4688">
        <f t="shared" si="222"/>
        <v>151</v>
      </c>
      <c r="K4688" s="8">
        <f t="shared" si="223"/>
        <v>4.800741459219025</v>
      </c>
      <c r="L4688" s="3">
        <f t="shared" si="224"/>
        <v>3.3158122192971109</v>
      </c>
    </row>
    <row r="4689" spans="9:12">
      <c r="I4689">
        <v>4688</v>
      </c>
      <c r="J4689">
        <f t="shared" si="222"/>
        <v>152</v>
      </c>
      <c r="K4689" s="8">
        <f t="shared" si="223"/>
        <v>6.3663909853319218</v>
      </c>
      <c r="L4689" s="3">
        <f t="shared" si="224"/>
        <v>4.4527488337905679</v>
      </c>
    </row>
    <row r="4690" spans="9:12">
      <c r="I4690">
        <v>4689</v>
      </c>
      <c r="J4690">
        <f t="shared" si="222"/>
        <v>153</v>
      </c>
      <c r="K4690" s="8">
        <f t="shared" si="223"/>
        <v>6.9943712918488057</v>
      </c>
      <c r="L4690" s="3">
        <f t="shared" si="224"/>
        <v>4.908772861998516</v>
      </c>
    </row>
    <row r="4691" spans="9:12">
      <c r="I4691">
        <v>4690</v>
      </c>
      <c r="J4691">
        <f t="shared" si="222"/>
        <v>154</v>
      </c>
      <c r="K4691" s="8">
        <f t="shared" si="223"/>
        <v>7.5707367738037412</v>
      </c>
      <c r="L4691" s="3">
        <f t="shared" si="224"/>
        <v>5.3273154597098014</v>
      </c>
    </row>
    <row r="4692" spans="9:12">
      <c r="I4692">
        <v>4691</v>
      </c>
      <c r="J4692">
        <f t="shared" si="222"/>
        <v>155</v>
      </c>
      <c r="K4692" s="8">
        <f t="shared" si="223"/>
        <v>7.4158923115344244</v>
      </c>
      <c r="L4692" s="3">
        <f t="shared" si="224"/>
        <v>5.2148711765102158</v>
      </c>
    </row>
    <row r="4693" spans="9:12">
      <c r="I4693">
        <v>4692</v>
      </c>
      <c r="J4693">
        <f t="shared" si="222"/>
        <v>156</v>
      </c>
      <c r="K4693" s="8">
        <f t="shared" si="223"/>
        <v>7.5879417115112373</v>
      </c>
      <c r="L4693" s="3">
        <f t="shared" si="224"/>
        <v>5.3398092671063369</v>
      </c>
    </row>
    <row r="4694" spans="9:12">
      <c r="I4694">
        <v>4693</v>
      </c>
      <c r="J4694">
        <f t="shared" si="222"/>
        <v>157</v>
      </c>
      <c r="K4694" s="8">
        <f t="shared" si="223"/>
        <v>8.3191516557015728</v>
      </c>
      <c r="L4694" s="3">
        <f t="shared" si="224"/>
        <v>5.8707961479925785</v>
      </c>
    </row>
    <row r="4695" spans="9:12">
      <c r="I4695">
        <v>4694</v>
      </c>
      <c r="J4695">
        <f t="shared" si="222"/>
        <v>158</v>
      </c>
      <c r="K4695" s="8">
        <f t="shared" si="223"/>
        <v>8.6546479754012609</v>
      </c>
      <c r="L4695" s="3">
        <f t="shared" si="224"/>
        <v>6.1144254172080137</v>
      </c>
    </row>
    <row r="4696" spans="9:12">
      <c r="I4696">
        <v>4695</v>
      </c>
      <c r="J4696">
        <f t="shared" si="222"/>
        <v>159</v>
      </c>
      <c r="K4696" s="8">
        <f t="shared" si="223"/>
        <v>8.9299270130836579</v>
      </c>
      <c r="L4696" s="3">
        <f t="shared" si="224"/>
        <v>6.3143263605057625</v>
      </c>
    </row>
    <row r="4697" spans="9:12">
      <c r="I4697">
        <v>4696</v>
      </c>
      <c r="J4697">
        <f t="shared" si="222"/>
        <v>160</v>
      </c>
      <c r="K4697" s="8">
        <f t="shared" si="223"/>
        <v>8.8008899687934949</v>
      </c>
      <c r="L4697" s="3">
        <f t="shared" si="224"/>
        <v>6.2206227966923873</v>
      </c>
    </row>
    <row r="4698" spans="9:12">
      <c r="I4698">
        <v>4697</v>
      </c>
      <c r="J4698">
        <f t="shared" si="222"/>
        <v>161</v>
      </c>
      <c r="K4698" s="8">
        <f t="shared" si="223"/>
        <v>9.583714726160963</v>
      </c>
      <c r="L4698" s="3">
        <f t="shared" si="224"/>
        <v>6.7890910998079166</v>
      </c>
    </row>
    <row r="4699" spans="9:12">
      <c r="I4699">
        <v>4698</v>
      </c>
      <c r="J4699">
        <f t="shared" si="222"/>
        <v>162</v>
      </c>
      <c r="K4699" s="8">
        <f t="shared" si="223"/>
        <v>9.0761690064731013</v>
      </c>
      <c r="L4699" s="3">
        <f t="shared" si="224"/>
        <v>6.4205237399881092</v>
      </c>
    </row>
    <row r="4700" spans="9:12">
      <c r="I4700">
        <v>4699</v>
      </c>
      <c r="J4700">
        <f t="shared" si="222"/>
        <v>163</v>
      </c>
      <c r="K4700" s="8">
        <f t="shared" si="223"/>
        <v>9.4460752130177656</v>
      </c>
      <c r="L4700" s="3">
        <f t="shared" si="224"/>
        <v>6.6891406322967919</v>
      </c>
    </row>
    <row r="4701" spans="9:12">
      <c r="I4701">
        <v>4700</v>
      </c>
      <c r="J4701">
        <f t="shared" si="222"/>
        <v>164</v>
      </c>
      <c r="K4701" s="8">
        <f t="shared" si="223"/>
        <v>8.0610775557274206</v>
      </c>
      <c r="L4701" s="3">
        <f t="shared" si="224"/>
        <v>5.6833890120919097</v>
      </c>
    </row>
    <row r="4702" spans="9:12">
      <c r="I4702">
        <v>4701</v>
      </c>
      <c r="J4702">
        <f t="shared" si="222"/>
        <v>165</v>
      </c>
      <c r="K4702" s="8">
        <f t="shared" si="223"/>
        <v>11.269798839128708</v>
      </c>
      <c r="L4702" s="3">
        <f t="shared" si="224"/>
        <v>8.0134843827082687</v>
      </c>
    </row>
    <row r="4703" spans="9:12">
      <c r="I4703">
        <v>4702</v>
      </c>
      <c r="J4703">
        <f t="shared" si="222"/>
        <v>166</v>
      </c>
      <c r="K4703" s="8">
        <f t="shared" si="223"/>
        <v>9.1707961753385092</v>
      </c>
      <c r="L4703" s="3">
        <f t="shared" si="224"/>
        <v>6.4892396890013249</v>
      </c>
    </row>
    <row r="4704" spans="9:12">
      <c r="I4704">
        <v>4703</v>
      </c>
      <c r="J4704">
        <f t="shared" si="222"/>
        <v>167</v>
      </c>
      <c r="K4704" s="8">
        <f t="shared" si="223"/>
        <v>5.4717341100053236</v>
      </c>
      <c r="L4704" s="3">
        <f t="shared" si="224"/>
        <v>3.8030707659968876</v>
      </c>
    </row>
    <row r="4705" spans="9:12">
      <c r="I4705">
        <v>4704</v>
      </c>
      <c r="J4705">
        <f t="shared" si="222"/>
        <v>168</v>
      </c>
      <c r="K4705" s="8">
        <f t="shared" si="223"/>
        <v>4.8093439280904358</v>
      </c>
      <c r="L4705" s="3">
        <f t="shared" si="224"/>
        <v>3.3220591230082048</v>
      </c>
    </row>
    <row r="4706" spans="9:12">
      <c r="I4706">
        <v>4705</v>
      </c>
      <c r="J4706">
        <f t="shared" si="222"/>
        <v>1</v>
      </c>
      <c r="K4706" s="8">
        <f t="shared" si="223"/>
        <v>3.3125141642244995</v>
      </c>
      <c r="L4706" s="3">
        <f t="shared" si="224"/>
        <v>2.2350977463916202</v>
      </c>
    </row>
    <row r="4707" spans="9:12">
      <c r="I4707">
        <v>4706</v>
      </c>
      <c r="J4707">
        <f t="shared" si="222"/>
        <v>2</v>
      </c>
      <c r="K4707" s="8">
        <f t="shared" si="223"/>
        <v>3.2006820576830686</v>
      </c>
      <c r="L4707" s="3">
        <f t="shared" si="224"/>
        <v>2.1538879900047254</v>
      </c>
    </row>
    <row r="4708" spans="9:12">
      <c r="I4708">
        <v>4707</v>
      </c>
      <c r="J4708">
        <f t="shared" si="222"/>
        <v>3</v>
      </c>
      <c r="K4708" s="8">
        <f t="shared" si="223"/>
        <v>3.1920795888202096</v>
      </c>
      <c r="L4708" s="3">
        <f t="shared" si="224"/>
        <v>2.1476410862998412</v>
      </c>
    </row>
    <row r="4709" spans="9:12">
      <c r="I4709">
        <v>4708</v>
      </c>
      <c r="J4709">
        <f t="shared" si="222"/>
        <v>4</v>
      </c>
      <c r="K4709" s="8">
        <f t="shared" si="223"/>
        <v>3.3297191019432955</v>
      </c>
      <c r="L4709" s="3">
        <f t="shared" si="224"/>
        <v>2.2475915537963611</v>
      </c>
    </row>
    <row r="4710" spans="9:12">
      <c r="I4710">
        <v>4709</v>
      </c>
      <c r="J4710">
        <f t="shared" si="222"/>
        <v>5</v>
      </c>
      <c r="K4710" s="8">
        <f t="shared" si="223"/>
        <v>3.3469240396582434</v>
      </c>
      <c r="L4710" s="3">
        <f t="shared" si="224"/>
        <v>2.2600853611983078</v>
      </c>
    </row>
    <row r="4711" spans="9:12">
      <c r="I4711">
        <v>4710</v>
      </c>
      <c r="J4711">
        <f t="shared" si="222"/>
        <v>6</v>
      </c>
      <c r="K4711" s="8">
        <f t="shared" si="223"/>
        <v>3.7856500084815865</v>
      </c>
      <c r="L4711" s="3">
        <f t="shared" si="224"/>
        <v>2.5786774914068955</v>
      </c>
    </row>
    <row r="4712" spans="9:12">
      <c r="I4712">
        <v>4711</v>
      </c>
      <c r="J4712">
        <f t="shared" si="222"/>
        <v>7</v>
      </c>
      <c r="K4712" s="8">
        <f t="shared" si="223"/>
        <v>4.5254624215396388</v>
      </c>
      <c r="L4712" s="3">
        <f t="shared" si="224"/>
        <v>3.1159112760015488</v>
      </c>
    </row>
    <row r="4713" spans="9:12">
      <c r="I4713">
        <v>4712</v>
      </c>
      <c r="J4713">
        <f t="shared" si="222"/>
        <v>8</v>
      </c>
      <c r="K4713" s="8">
        <f t="shared" si="223"/>
        <v>5.213660010044225</v>
      </c>
      <c r="L4713" s="3">
        <f t="shared" si="224"/>
        <v>3.6156636301056975</v>
      </c>
    </row>
    <row r="4714" spans="9:12">
      <c r="I4714">
        <v>4713</v>
      </c>
      <c r="J4714">
        <f t="shared" si="222"/>
        <v>9</v>
      </c>
      <c r="K4714" s="8">
        <f t="shared" si="223"/>
        <v>5.1878526034773413</v>
      </c>
      <c r="L4714" s="3">
        <f t="shared" si="224"/>
        <v>3.5969229190067993</v>
      </c>
    </row>
    <row r="4715" spans="9:12">
      <c r="I4715">
        <v>4714</v>
      </c>
      <c r="J4715">
        <f t="shared" si="222"/>
        <v>10</v>
      </c>
      <c r="K4715" s="8">
        <f t="shared" si="223"/>
        <v>6.7448996607476879</v>
      </c>
      <c r="L4715" s="3">
        <f t="shared" si="224"/>
        <v>4.7276126298101202</v>
      </c>
    </row>
    <row r="4716" spans="9:12">
      <c r="I4716">
        <v>4715</v>
      </c>
      <c r="J4716">
        <f t="shared" si="222"/>
        <v>11</v>
      </c>
      <c r="K4716" s="8">
        <f t="shared" si="223"/>
        <v>8.8783121999388985</v>
      </c>
      <c r="L4716" s="3">
        <f t="shared" si="224"/>
        <v>6.276844938299984</v>
      </c>
    </row>
    <row r="4717" spans="9:12">
      <c r="I4717">
        <v>4716</v>
      </c>
      <c r="J4717">
        <f t="shared" si="222"/>
        <v>12</v>
      </c>
      <c r="K4717" s="8">
        <f t="shared" si="223"/>
        <v>9.867596232681251</v>
      </c>
      <c r="L4717" s="3">
        <f t="shared" si="224"/>
        <v>6.9952389467924174</v>
      </c>
    </row>
    <row r="4718" spans="9:12">
      <c r="I4718">
        <v>4717</v>
      </c>
      <c r="J4718">
        <f t="shared" si="222"/>
        <v>13</v>
      </c>
      <c r="K4718" s="8">
        <f t="shared" si="223"/>
        <v>10.254707388352784</v>
      </c>
      <c r="L4718" s="3">
        <f t="shared" si="224"/>
        <v>7.2763496547901072</v>
      </c>
    </row>
    <row r="4719" spans="9:12">
      <c r="I4719">
        <v>4718</v>
      </c>
      <c r="J4719">
        <f t="shared" si="222"/>
        <v>14</v>
      </c>
      <c r="K4719" s="8">
        <f t="shared" si="223"/>
        <v>10.031043163816857</v>
      </c>
      <c r="L4719" s="3">
        <f t="shared" si="224"/>
        <v>7.1139301336993785</v>
      </c>
    </row>
    <row r="4720" spans="9:12">
      <c r="I4720">
        <v>4719</v>
      </c>
      <c r="J4720">
        <f t="shared" si="222"/>
        <v>15</v>
      </c>
      <c r="K4720" s="8">
        <f t="shared" si="223"/>
        <v>9.9364159949902842</v>
      </c>
      <c r="L4720" s="3">
        <f t="shared" si="224"/>
        <v>7.0452141847143661</v>
      </c>
    </row>
    <row r="4721" spans="9:12">
      <c r="I4721">
        <v>4720</v>
      </c>
      <c r="J4721">
        <f t="shared" si="222"/>
        <v>16</v>
      </c>
      <c r="K4721" s="8">
        <f t="shared" si="223"/>
        <v>11.149364252257968</v>
      </c>
      <c r="L4721" s="3">
        <f t="shared" si="224"/>
        <v>7.9260277142898339</v>
      </c>
    </row>
    <row r="4722" spans="9:12">
      <c r="I4722">
        <v>4721</v>
      </c>
      <c r="J4722">
        <f t="shared" si="222"/>
        <v>17</v>
      </c>
      <c r="K4722" s="8">
        <f t="shared" si="223"/>
        <v>12.50855450298633</v>
      </c>
      <c r="L4722" s="3">
        <f t="shared" si="224"/>
        <v>8.9130386233993768</v>
      </c>
    </row>
    <row r="4723" spans="9:12">
      <c r="I4723">
        <v>4722</v>
      </c>
      <c r="J4723">
        <f t="shared" si="222"/>
        <v>18</v>
      </c>
      <c r="K4723" s="8">
        <f t="shared" si="223"/>
        <v>12.259082871877105</v>
      </c>
      <c r="L4723" s="3">
        <f t="shared" si="224"/>
        <v>8.7318783912050932</v>
      </c>
    </row>
    <row r="4724" spans="9:12">
      <c r="I4724">
        <v>4723</v>
      </c>
      <c r="J4724">
        <f t="shared" si="222"/>
        <v>19</v>
      </c>
      <c r="K4724" s="8">
        <f t="shared" si="223"/>
        <v>12.801038478384998</v>
      </c>
      <c r="L4724" s="3">
        <f t="shared" si="224"/>
        <v>9.1254333741000337</v>
      </c>
    </row>
    <row r="4725" spans="9:12">
      <c r="I4725">
        <v>4724</v>
      </c>
      <c r="J4725">
        <f t="shared" si="222"/>
        <v>20</v>
      </c>
      <c r="K4725" s="8">
        <f t="shared" si="223"/>
        <v>12.732218716124958</v>
      </c>
      <c r="L4725" s="3">
        <f t="shared" si="224"/>
        <v>9.0754581362136637</v>
      </c>
    </row>
    <row r="4726" spans="9:12">
      <c r="I4726">
        <v>4725</v>
      </c>
      <c r="J4726">
        <f t="shared" si="222"/>
        <v>21</v>
      </c>
      <c r="K4726" s="8">
        <f t="shared" si="223"/>
        <v>13.317186678335919</v>
      </c>
      <c r="L4726" s="3">
        <f t="shared" si="224"/>
        <v>9.5002476459032721</v>
      </c>
    </row>
    <row r="4727" spans="9:12">
      <c r="I4727">
        <v>4726</v>
      </c>
      <c r="J4727">
        <f t="shared" si="222"/>
        <v>22</v>
      </c>
      <c r="K4727" s="8">
        <f t="shared" si="223"/>
        <v>9.2568208753248591</v>
      </c>
      <c r="L4727" s="3">
        <f t="shared" si="224"/>
        <v>6.5517087342978924</v>
      </c>
    </row>
    <row r="4728" spans="9:12">
      <c r="I4728">
        <v>4727</v>
      </c>
      <c r="J4728">
        <f t="shared" si="222"/>
        <v>23</v>
      </c>
      <c r="K4728" s="8">
        <f t="shared" si="223"/>
        <v>5.3857094100180039</v>
      </c>
      <c r="L4728" s="3">
        <f t="shared" si="224"/>
        <v>3.7406017206996167</v>
      </c>
    </row>
    <row r="4729" spans="9:12">
      <c r="I4729">
        <v>4728</v>
      </c>
      <c r="J4729">
        <f t="shared" si="222"/>
        <v>24</v>
      </c>
      <c r="K4729" s="8">
        <f t="shared" si="223"/>
        <v>3.6704435108937936</v>
      </c>
      <c r="L4729" s="3">
        <f t="shared" si="224"/>
        <v>2.4950173342960578</v>
      </c>
    </row>
    <row r="4730" spans="9:12">
      <c r="I4730">
        <v>4729</v>
      </c>
      <c r="J4730">
        <f t="shared" si="222"/>
        <v>25</v>
      </c>
      <c r="K4730" s="8">
        <f t="shared" si="223"/>
        <v>3.5705882642052709</v>
      </c>
      <c r="L4730" s="3">
        <f t="shared" si="224"/>
        <v>2.4225048822970963</v>
      </c>
    </row>
    <row r="4731" spans="9:12">
      <c r="I4731">
        <v>4730</v>
      </c>
      <c r="J4731">
        <f t="shared" si="222"/>
        <v>26</v>
      </c>
      <c r="K4731" s="8">
        <f t="shared" si="223"/>
        <v>3.4587561576479233</v>
      </c>
      <c r="L4731" s="3">
        <f t="shared" si="224"/>
        <v>2.3412951258986432</v>
      </c>
    </row>
    <row r="4732" spans="9:12">
      <c r="I4732">
        <v>4731</v>
      </c>
      <c r="J4732">
        <f t="shared" si="222"/>
        <v>27</v>
      </c>
      <c r="K4732" s="8">
        <f t="shared" si="223"/>
        <v>3.3555265085105512</v>
      </c>
      <c r="L4732" s="3">
        <f t="shared" si="224"/>
        <v>2.2663322648955297</v>
      </c>
    </row>
    <row r="4733" spans="9:12">
      <c r="I4733">
        <v>4732</v>
      </c>
      <c r="J4733">
        <f t="shared" si="222"/>
        <v>28</v>
      </c>
      <c r="K4733" s="8">
        <f t="shared" si="223"/>
        <v>3.4415512085125766</v>
      </c>
      <c r="L4733" s="3">
        <f t="shared" si="224"/>
        <v>2.3288013102034806</v>
      </c>
    </row>
    <row r="4734" spans="9:12">
      <c r="I4734">
        <v>4733</v>
      </c>
      <c r="J4734">
        <f t="shared" si="222"/>
        <v>29</v>
      </c>
      <c r="K4734" s="8">
        <f t="shared" si="223"/>
        <v>3.6910228396264859</v>
      </c>
      <c r="L4734" s="3">
        <f t="shared" si="224"/>
        <v>2.5099615424011663</v>
      </c>
    </row>
    <row r="4735" spans="9:12">
      <c r="I4735">
        <v>4734</v>
      </c>
      <c r="J4735">
        <f t="shared" si="222"/>
        <v>30</v>
      </c>
      <c r="K4735" s="8">
        <f t="shared" si="223"/>
        <v>3.9404944707404397</v>
      </c>
      <c r="L4735" s="3">
        <f t="shared" si="224"/>
        <v>2.6911217745988836</v>
      </c>
    </row>
    <row r="4736" spans="9:12">
      <c r="I4736">
        <v>4735</v>
      </c>
      <c r="J4736">
        <f t="shared" si="222"/>
        <v>31</v>
      </c>
      <c r="K4736" s="8">
        <f t="shared" si="223"/>
        <v>4.8093439280904358</v>
      </c>
      <c r="L4736" s="3">
        <f t="shared" si="224"/>
        <v>3.3220591230082048</v>
      </c>
    </row>
    <row r="4737" spans="9:12">
      <c r="I4737">
        <v>4736</v>
      </c>
      <c r="J4737">
        <f t="shared" si="222"/>
        <v>32</v>
      </c>
      <c r="K4737" s="8">
        <f t="shared" si="223"/>
        <v>5.1706476657615568</v>
      </c>
      <c r="L4737" s="3">
        <f t="shared" si="224"/>
        <v>3.584429111604245</v>
      </c>
    </row>
    <row r="4738" spans="9:12">
      <c r="I4738">
        <v>4737</v>
      </c>
      <c r="J4738">
        <f t="shared" si="222"/>
        <v>33</v>
      </c>
      <c r="K4738" s="8">
        <f t="shared" si="223"/>
        <v>5.8502427853913286</v>
      </c>
      <c r="L4738" s="3">
        <f t="shared" si="224"/>
        <v>4.0779345619948284</v>
      </c>
    </row>
    <row r="4739" spans="9:12">
      <c r="I4739">
        <v>4738</v>
      </c>
      <c r="J4739">
        <f t="shared" ref="J4739:J4802" si="225">MOD(I4739-1,168)+1</f>
        <v>34</v>
      </c>
      <c r="K4739" s="8">
        <f t="shared" ref="K4739:K4802" si="226">INDEX($D$2:$D$169,J4739)</f>
        <v>6.7707070673087717</v>
      </c>
      <c r="L4739" s="3">
        <f t="shared" ref="L4739:L4802" si="227">INDEX($B$2:$B$169,J4739)</f>
        <v>4.7463533409048067</v>
      </c>
    </row>
    <row r="4740" spans="9:12">
      <c r="I4740">
        <v>4739</v>
      </c>
      <c r="J4740">
        <f t="shared" si="225"/>
        <v>35</v>
      </c>
      <c r="K4740" s="8">
        <f t="shared" si="226"/>
        <v>8.9987467753623562</v>
      </c>
      <c r="L4740" s="3">
        <f t="shared" si="227"/>
        <v>6.3643015984056817</v>
      </c>
    </row>
    <row r="4741" spans="9:12">
      <c r="I4741">
        <v>4740</v>
      </c>
      <c r="J4741">
        <f t="shared" si="225"/>
        <v>36</v>
      </c>
      <c r="K4741" s="8">
        <f t="shared" si="226"/>
        <v>10.05685058182047</v>
      </c>
      <c r="L4741" s="3">
        <f t="shared" si="227"/>
        <v>7.1326708531033525</v>
      </c>
    </row>
    <row r="4742" spans="9:12">
      <c r="I4742">
        <v>4741</v>
      </c>
      <c r="J4742">
        <f t="shared" si="225"/>
        <v>37</v>
      </c>
      <c r="K4742" s="8">
        <f t="shared" si="226"/>
        <v>10.134272801523451</v>
      </c>
      <c r="L4742" s="3">
        <f t="shared" si="227"/>
        <v>7.1888929864017408</v>
      </c>
    </row>
    <row r="4743" spans="9:12">
      <c r="I4743">
        <v>4742</v>
      </c>
      <c r="J4743">
        <f t="shared" si="225"/>
        <v>38</v>
      </c>
      <c r="K4743" s="8">
        <f t="shared" si="226"/>
        <v>10.211695032670484</v>
      </c>
      <c r="L4743" s="3">
        <f t="shared" si="227"/>
        <v>7.2451151280105179</v>
      </c>
    </row>
    <row r="4744" spans="9:12">
      <c r="I4744">
        <v>4743</v>
      </c>
      <c r="J4744">
        <f t="shared" si="225"/>
        <v>39</v>
      </c>
      <c r="K4744" s="8">
        <f t="shared" si="226"/>
        <v>9.8761987129646016</v>
      </c>
      <c r="L4744" s="3">
        <f t="shared" si="227"/>
        <v>7.001485858790585</v>
      </c>
    </row>
    <row r="4745" spans="9:12">
      <c r="I4745">
        <v>4744</v>
      </c>
      <c r="J4745">
        <f t="shared" si="225"/>
        <v>40</v>
      </c>
      <c r="K4745" s="8">
        <f t="shared" si="226"/>
        <v>10.960109914567127</v>
      </c>
      <c r="L4745" s="3">
        <f t="shared" si="227"/>
        <v>7.7885958162924327</v>
      </c>
    </row>
    <row r="4746" spans="9:12">
      <c r="I4746">
        <v>4745</v>
      </c>
      <c r="J4746">
        <f t="shared" si="225"/>
        <v>41</v>
      </c>
      <c r="K4746" s="8">
        <f t="shared" si="226"/>
        <v>11.527872927653359</v>
      </c>
      <c r="L4746" s="3">
        <f t="shared" si="227"/>
        <v>8.2008915102945892</v>
      </c>
    </row>
    <row r="4747" spans="9:12">
      <c r="I4747">
        <v>4746</v>
      </c>
      <c r="J4747">
        <f t="shared" si="225"/>
        <v>42</v>
      </c>
      <c r="K4747" s="8">
        <f t="shared" si="226"/>
        <v>11.545077876813874</v>
      </c>
      <c r="L4747" s="3">
        <f t="shared" si="227"/>
        <v>8.2133853260080283</v>
      </c>
    </row>
    <row r="4748" spans="9:12">
      <c r="I4748">
        <v>4747</v>
      </c>
      <c r="J4748">
        <f t="shared" si="225"/>
        <v>43</v>
      </c>
      <c r="K4748" s="8">
        <f t="shared" si="226"/>
        <v>11.923586552198406</v>
      </c>
      <c r="L4748" s="3">
        <f t="shared" si="227"/>
        <v>8.4882491220049001</v>
      </c>
    </row>
    <row r="4749" spans="9:12">
      <c r="I4749">
        <v>4748</v>
      </c>
      <c r="J4749">
        <f t="shared" si="225"/>
        <v>44</v>
      </c>
      <c r="K4749" s="8">
        <f t="shared" si="226"/>
        <v>13.110727391511602</v>
      </c>
      <c r="L4749" s="3">
        <f t="shared" si="227"/>
        <v>9.3503219322120685</v>
      </c>
    </row>
    <row r="4750" spans="9:12">
      <c r="I4750">
        <v>4749</v>
      </c>
      <c r="J4750">
        <f t="shared" si="225"/>
        <v>45</v>
      </c>
      <c r="K4750" s="8">
        <f t="shared" si="226"/>
        <v>12.697808840696641</v>
      </c>
      <c r="L4750" s="3">
        <f t="shared" si="227"/>
        <v>9.0504705214109151</v>
      </c>
    </row>
    <row r="4751" spans="9:12">
      <c r="I4751">
        <v>4750</v>
      </c>
      <c r="J4751">
        <f t="shared" si="225"/>
        <v>46</v>
      </c>
      <c r="K4751" s="8">
        <f t="shared" si="226"/>
        <v>9.8761987129646016</v>
      </c>
      <c r="L4751" s="3">
        <f t="shared" si="227"/>
        <v>7.001485858790585</v>
      </c>
    </row>
    <row r="4752" spans="9:12">
      <c r="I4752">
        <v>4751</v>
      </c>
      <c r="J4752">
        <f t="shared" si="225"/>
        <v>47</v>
      </c>
      <c r="K4752" s="8">
        <f t="shared" si="226"/>
        <v>6.1771366476391698</v>
      </c>
      <c r="L4752" s="3">
        <f t="shared" si="227"/>
        <v>4.3153169357917793</v>
      </c>
    </row>
    <row r="4753" spans="9:12">
      <c r="I4753">
        <v>4752</v>
      </c>
      <c r="J4753">
        <f t="shared" si="225"/>
        <v>48</v>
      </c>
      <c r="K4753" s="8">
        <f t="shared" si="226"/>
        <v>4.6372945280941469</v>
      </c>
      <c r="L4753" s="3">
        <f t="shared" si="227"/>
        <v>3.1971210323979404</v>
      </c>
    </row>
    <row r="4754" spans="9:12">
      <c r="I4754">
        <v>4753</v>
      </c>
      <c r="J4754">
        <f t="shared" si="225"/>
        <v>49</v>
      </c>
      <c r="K4754" s="8">
        <f t="shared" si="226"/>
        <v>3.957699408459606</v>
      </c>
      <c r="L4754" s="3">
        <f t="shared" si="227"/>
        <v>2.7036155820038936</v>
      </c>
    </row>
    <row r="4755" spans="9:12">
      <c r="I4755">
        <v>4754</v>
      </c>
      <c r="J4755">
        <f t="shared" si="225"/>
        <v>50</v>
      </c>
      <c r="K4755" s="8">
        <f t="shared" si="226"/>
        <v>3.6394080150575681</v>
      </c>
      <c r="L4755" s="3">
        <f t="shared" si="227"/>
        <v>2.4724801118994408</v>
      </c>
    </row>
    <row r="4756" spans="9:12">
      <c r="I4756">
        <v>4755</v>
      </c>
      <c r="J4756">
        <f t="shared" si="225"/>
        <v>51</v>
      </c>
      <c r="K4756" s="8">
        <f t="shared" si="226"/>
        <v>3.5275759085003555</v>
      </c>
      <c r="L4756" s="3">
        <f t="shared" si="227"/>
        <v>2.3912703555010855</v>
      </c>
    </row>
    <row r="4757" spans="9:12">
      <c r="I4757">
        <v>4756</v>
      </c>
      <c r="J4757">
        <f t="shared" si="225"/>
        <v>52</v>
      </c>
      <c r="K4757" s="8">
        <f t="shared" si="226"/>
        <v>3.5619857953545435</v>
      </c>
      <c r="L4757" s="3">
        <f t="shared" si="227"/>
        <v>2.4162579786010223</v>
      </c>
    </row>
    <row r="4758" spans="9:12">
      <c r="I4758">
        <v>4757</v>
      </c>
      <c r="J4758">
        <f t="shared" si="225"/>
        <v>53</v>
      </c>
      <c r="K4758" s="8">
        <f t="shared" si="226"/>
        <v>3.5877932019210328</v>
      </c>
      <c r="L4758" s="3">
        <f t="shared" si="227"/>
        <v>2.4349986896996341</v>
      </c>
    </row>
    <row r="4759" spans="9:12">
      <c r="I4759">
        <v>4758</v>
      </c>
      <c r="J4759">
        <f t="shared" si="225"/>
        <v>54</v>
      </c>
      <c r="K4759" s="8">
        <f t="shared" si="226"/>
        <v>4.1813636215723626</v>
      </c>
      <c r="L4759" s="3">
        <f t="shared" si="227"/>
        <v>2.8660350947993924</v>
      </c>
    </row>
    <row r="4760" spans="9:12">
      <c r="I4760">
        <v>4759</v>
      </c>
      <c r="J4760">
        <f t="shared" si="225"/>
        <v>55</v>
      </c>
      <c r="K4760" s="8">
        <f t="shared" si="226"/>
        <v>5.3512995345830285</v>
      </c>
      <c r="L4760" s="3">
        <f t="shared" si="227"/>
        <v>3.7156141058920342</v>
      </c>
    </row>
    <row r="4761" spans="9:12">
      <c r="I4761">
        <v>4760</v>
      </c>
      <c r="J4761">
        <f t="shared" si="225"/>
        <v>56</v>
      </c>
      <c r="K4761" s="8">
        <f t="shared" si="226"/>
        <v>5.6007711657144341</v>
      </c>
      <c r="L4761" s="3">
        <f t="shared" si="227"/>
        <v>3.8967743381024249</v>
      </c>
    </row>
    <row r="4762" spans="9:12">
      <c r="I4762">
        <v>4761</v>
      </c>
      <c r="J4762">
        <f t="shared" si="225"/>
        <v>57</v>
      </c>
      <c r="K4762" s="8">
        <f t="shared" si="226"/>
        <v>6.5728502607437749</v>
      </c>
      <c r="L4762" s="3">
        <f t="shared" si="227"/>
        <v>4.6026745391943189</v>
      </c>
    </row>
    <row r="4763" spans="9:12">
      <c r="I4763">
        <v>4762</v>
      </c>
      <c r="J4763">
        <f t="shared" si="225"/>
        <v>58</v>
      </c>
      <c r="K4763" s="8">
        <f t="shared" si="226"/>
        <v>7.7083762869343211</v>
      </c>
      <c r="L4763" s="3">
        <f t="shared" si="227"/>
        <v>5.4272659272117636</v>
      </c>
    </row>
    <row r="4764" spans="9:12">
      <c r="I4764">
        <v>4763</v>
      </c>
      <c r="J4764">
        <f t="shared" si="225"/>
        <v>59</v>
      </c>
      <c r="K4764" s="8">
        <f t="shared" si="226"/>
        <v>8.9471319622084984</v>
      </c>
      <c r="L4764" s="3">
        <f t="shared" si="227"/>
        <v>6.3268201761932952</v>
      </c>
    </row>
    <row r="4765" spans="9:12">
      <c r="I4765">
        <v>4764</v>
      </c>
      <c r="J4765">
        <f t="shared" si="225"/>
        <v>60</v>
      </c>
      <c r="K4765" s="8">
        <f t="shared" si="226"/>
        <v>9.5923172064448163</v>
      </c>
      <c r="L4765" s="3">
        <f t="shared" si="227"/>
        <v>6.7953380118064493</v>
      </c>
    </row>
    <row r="4766" spans="9:12">
      <c r="I4766">
        <v>4765</v>
      </c>
      <c r="J4766">
        <f t="shared" si="225"/>
        <v>61</v>
      </c>
      <c r="K4766" s="8">
        <f t="shared" si="226"/>
        <v>10.289117263779689</v>
      </c>
      <c r="L4766" s="3">
        <f t="shared" si="227"/>
        <v>7.3013372695918282</v>
      </c>
    </row>
    <row r="4767" spans="9:12">
      <c r="I4767">
        <v>4766</v>
      </c>
      <c r="J4767">
        <f t="shared" si="225"/>
        <v>62</v>
      </c>
      <c r="K4767" s="8">
        <f t="shared" si="226"/>
        <v>10.082657988377044</v>
      </c>
      <c r="L4767" s="3">
        <f t="shared" si="227"/>
        <v>7.1514115641947642</v>
      </c>
    </row>
    <row r="4768" spans="9:12">
      <c r="I4768">
        <v>4767</v>
      </c>
      <c r="J4768">
        <f t="shared" si="225"/>
        <v>63</v>
      </c>
      <c r="K4768" s="8">
        <f t="shared" si="226"/>
        <v>10.693433345762497</v>
      </c>
      <c r="L4768" s="3">
        <f t="shared" si="227"/>
        <v>7.5949417767103933</v>
      </c>
    </row>
    <row r="4769" spans="9:12">
      <c r="I4769">
        <v>4768</v>
      </c>
      <c r="J4769">
        <f t="shared" si="225"/>
        <v>64</v>
      </c>
      <c r="K4769" s="8">
        <f t="shared" si="226"/>
        <v>11.665512452227857</v>
      </c>
      <c r="L4769" s="3">
        <f t="shared" si="227"/>
        <v>8.3008419861068461</v>
      </c>
    </row>
    <row r="4770" spans="9:12">
      <c r="I4770">
        <v>4769</v>
      </c>
      <c r="J4770">
        <f t="shared" si="225"/>
        <v>65</v>
      </c>
      <c r="K4770" s="8">
        <f t="shared" si="226"/>
        <v>12.302095227583447</v>
      </c>
      <c r="L4770" s="3">
        <f t="shared" si="227"/>
        <v>8.7631129180021397</v>
      </c>
    </row>
    <row r="4771" spans="9:12">
      <c r="I4771">
        <v>4770</v>
      </c>
      <c r="J4771">
        <f t="shared" si="225"/>
        <v>66</v>
      </c>
      <c r="K4771" s="8">
        <f t="shared" si="226"/>
        <v>12.19886558988428</v>
      </c>
      <c r="L4771" s="3">
        <f t="shared" si="227"/>
        <v>8.6881500653051731</v>
      </c>
    </row>
    <row r="4772" spans="9:12">
      <c r="I4772">
        <v>4771</v>
      </c>
      <c r="J4772">
        <f t="shared" si="225"/>
        <v>67</v>
      </c>
      <c r="K4772" s="8">
        <f t="shared" si="226"/>
        <v>12.955882940658928</v>
      </c>
      <c r="L4772" s="3">
        <f t="shared" si="227"/>
        <v>9.2378776573029704</v>
      </c>
    </row>
    <row r="4773" spans="9:12">
      <c r="I4773">
        <v>4772</v>
      </c>
      <c r="J4773">
        <f t="shared" si="225"/>
        <v>68</v>
      </c>
      <c r="K4773" s="8">
        <f t="shared" si="226"/>
        <v>13.205354560335138</v>
      </c>
      <c r="L4773" s="3">
        <f t="shared" si="227"/>
        <v>9.4190378811948765</v>
      </c>
    </row>
    <row r="4774" spans="9:12">
      <c r="I4774">
        <v>4773</v>
      </c>
      <c r="J4774">
        <f t="shared" si="225"/>
        <v>69</v>
      </c>
      <c r="K4774" s="8">
        <f t="shared" si="226"/>
        <v>12.680603902968109</v>
      </c>
      <c r="L4774" s="3">
        <f t="shared" si="227"/>
        <v>9.0379767139991056</v>
      </c>
    </row>
    <row r="4775" spans="9:12">
      <c r="I4775">
        <v>4774</v>
      </c>
      <c r="J4775">
        <f t="shared" si="225"/>
        <v>70</v>
      </c>
      <c r="K4775" s="8">
        <f t="shared" si="226"/>
        <v>10.32352713921653</v>
      </c>
      <c r="L4775" s="3">
        <f t="shared" si="227"/>
        <v>7.3263248844007647</v>
      </c>
    </row>
    <row r="4776" spans="9:12">
      <c r="I4776">
        <v>4775</v>
      </c>
      <c r="J4776">
        <f t="shared" si="225"/>
        <v>71</v>
      </c>
      <c r="K4776" s="8">
        <f t="shared" si="226"/>
        <v>5.686795854263508</v>
      </c>
      <c r="L4776" s="3">
        <f t="shared" si="227"/>
        <v>3.959243375093521</v>
      </c>
    </row>
    <row r="4777" spans="9:12">
      <c r="I4777">
        <v>4776</v>
      </c>
      <c r="J4777">
        <f t="shared" si="225"/>
        <v>72</v>
      </c>
      <c r="K4777" s="8">
        <f t="shared" si="226"/>
        <v>4.5734086992681142</v>
      </c>
      <c r="L4777" s="3">
        <f t="shared" si="227"/>
        <v>3.1507286969945563</v>
      </c>
    </row>
    <row r="4778" spans="9:12">
      <c r="I4778">
        <v>4777</v>
      </c>
      <c r="J4778">
        <f t="shared" si="225"/>
        <v>73</v>
      </c>
      <c r="K4778" s="8">
        <f t="shared" si="226"/>
        <v>3.8372648330349848</v>
      </c>
      <c r="L4778" s="3">
        <f t="shared" si="227"/>
        <v>2.6161589218973509</v>
      </c>
    </row>
    <row r="4779" spans="9:12">
      <c r="I4779">
        <v>4778</v>
      </c>
      <c r="J4779">
        <f t="shared" si="225"/>
        <v>74</v>
      </c>
      <c r="K4779" s="8">
        <f t="shared" si="226"/>
        <v>3.6049981396238691</v>
      </c>
      <c r="L4779" s="3">
        <f t="shared" si="227"/>
        <v>2.4474924970927856</v>
      </c>
    </row>
    <row r="4780" spans="9:12">
      <c r="I4780">
        <v>4779</v>
      </c>
      <c r="J4780">
        <f t="shared" si="225"/>
        <v>75</v>
      </c>
      <c r="K4780" s="8">
        <f t="shared" si="226"/>
        <v>3.5017685019336913</v>
      </c>
      <c r="L4780" s="3">
        <f t="shared" si="227"/>
        <v>2.3725296444023467</v>
      </c>
    </row>
    <row r="4781" spans="9:12">
      <c r="I4781">
        <v>4780</v>
      </c>
      <c r="J4781">
        <f t="shared" si="225"/>
        <v>76</v>
      </c>
      <c r="K4781" s="8">
        <f t="shared" si="226"/>
        <v>3.4415512085125766</v>
      </c>
      <c r="L4781" s="3">
        <f t="shared" si="227"/>
        <v>2.3288013102034806</v>
      </c>
    </row>
    <row r="4782" spans="9:12">
      <c r="I4782">
        <v>4781</v>
      </c>
      <c r="J4782">
        <f t="shared" si="225"/>
        <v>77</v>
      </c>
      <c r="K4782" s="8">
        <f t="shared" si="226"/>
        <v>3.6222030773387068</v>
      </c>
      <c r="L4782" s="3">
        <f t="shared" si="227"/>
        <v>2.4599863044946524</v>
      </c>
    </row>
    <row r="4783" spans="9:12">
      <c r="I4783">
        <v>4782</v>
      </c>
      <c r="J4783">
        <f t="shared" si="225"/>
        <v>78</v>
      </c>
      <c r="K4783" s="8">
        <f t="shared" si="226"/>
        <v>4.0351216395963982</v>
      </c>
      <c r="L4783" s="3">
        <f t="shared" si="227"/>
        <v>2.7598377236052367</v>
      </c>
    </row>
    <row r="4784" spans="9:12">
      <c r="I4784">
        <v>4783</v>
      </c>
      <c r="J4784">
        <f t="shared" si="225"/>
        <v>79</v>
      </c>
      <c r="K4784" s="8">
        <f t="shared" si="226"/>
        <v>5.1792501346057565</v>
      </c>
      <c r="L4784" s="3">
        <f t="shared" si="227"/>
        <v>3.5906760152955792</v>
      </c>
    </row>
    <row r="4785" spans="9:12">
      <c r="I4785">
        <v>4784</v>
      </c>
      <c r="J4785">
        <f t="shared" si="225"/>
        <v>80</v>
      </c>
      <c r="K4785" s="8">
        <f t="shared" si="226"/>
        <v>5.3599020034549909</v>
      </c>
      <c r="L4785" s="3">
        <f t="shared" si="227"/>
        <v>3.7218610096035287</v>
      </c>
    </row>
    <row r="4786" spans="9:12">
      <c r="I4786">
        <v>4785</v>
      </c>
      <c r="J4786">
        <f t="shared" si="225"/>
        <v>81</v>
      </c>
      <c r="K4786" s="8">
        <f t="shared" si="226"/>
        <v>6.5728502607437749</v>
      </c>
      <c r="L4786" s="3">
        <f t="shared" si="227"/>
        <v>4.6026745391943189</v>
      </c>
    </row>
    <row r="4787" spans="9:12">
      <c r="I4787">
        <v>4786</v>
      </c>
      <c r="J4787">
        <f t="shared" si="225"/>
        <v>82</v>
      </c>
      <c r="K4787" s="8">
        <f t="shared" si="226"/>
        <v>7.6911713492149101</v>
      </c>
      <c r="L4787" s="3">
        <f t="shared" si="227"/>
        <v>5.4147721198065755</v>
      </c>
    </row>
    <row r="4788" spans="9:12">
      <c r="I4788">
        <v>4787</v>
      </c>
      <c r="J4788">
        <f t="shared" si="225"/>
        <v>83</v>
      </c>
      <c r="K4788" s="8">
        <f t="shared" si="226"/>
        <v>8.44818869999132</v>
      </c>
      <c r="L4788" s="3">
        <f t="shared" si="227"/>
        <v>5.9644997118056509</v>
      </c>
    </row>
    <row r="4789" spans="9:12">
      <c r="I4789">
        <v>4788</v>
      </c>
      <c r="J4789">
        <f t="shared" si="225"/>
        <v>84</v>
      </c>
      <c r="K4789" s="8">
        <f t="shared" si="226"/>
        <v>9.7213542507003172</v>
      </c>
      <c r="L4789" s="3">
        <f t="shared" si="227"/>
        <v>6.8890415755946526</v>
      </c>
    </row>
    <row r="4790" spans="9:12">
      <c r="I4790">
        <v>4789</v>
      </c>
      <c r="J4790">
        <f t="shared" si="225"/>
        <v>85</v>
      </c>
      <c r="K4790" s="8">
        <f t="shared" si="226"/>
        <v>9.4116653375920656</v>
      </c>
      <c r="L4790" s="3">
        <f t="shared" si="227"/>
        <v>6.6641530174959458</v>
      </c>
    </row>
    <row r="4791" spans="9:12">
      <c r="I4791">
        <v>4790</v>
      </c>
      <c r="J4791">
        <f t="shared" si="225"/>
        <v>86</v>
      </c>
      <c r="K4791" s="8">
        <f t="shared" si="226"/>
        <v>8.8869146687804381</v>
      </c>
      <c r="L4791" s="3">
        <f t="shared" si="227"/>
        <v>6.2830918419893855</v>
      </c>
    </row>
    <row r="4792" spans="9:12">
      <c r="I4792">
        <v>4791</v>
      </c>
      <c r="J4792">
        <f t="shared" si="225"/>
        <v>87</v>
      </c>
      <c r="K4792" s="8">
        <f t="shared" si="226"/>
        <v>9.3428455753118698</v>
      </c>
      <c r="L4792" s="3">
        <f t="shared" si="227"/>
        <v>6.6141777795949395</v>
      </c>
    </row>
    <row r="4793" spans="9:12">
      <c r="I4793">
        <v>4792</v>
      </c>
      <c r="J4793">
        <f t="shared" si="225"/>
        <v>88</v>
      </c>
      <c r="K4793" s="8">
        <f t="shared" si="226"/>
        <v>10.022440694977359</v>
      </c>
      <c r="L4793" s="3">
        <f t="shared" si="227"/>
        <v>7.1076832300114594</v>
      </c>
    </row>
    <row r="4794" spans="9:12">
      <c r="I4794">
        <v>4793</v>
      </c>
      <c r="J4794">
        <f t="shared" si="225"/>
        <v>89</v>
      </c>
      <c r="K4794" s="8">
        <f t="shared" si="226"/>
        <v>11.407438352229571</v>
      </c>
      <c r="L4794" s="3">
        <f t="shared" si="227"/>
        <v>8.1134348501886517</v>
      </c>
    </row>
    <row r="4795" spans="9:12">
      <c r="I4795">
        <v>4794</v>
      </c>
      <c r="J4795">
        <f t="shared" si="225"/>
        <v>90</v>
      </c>
      <c r="K4795" s="8">
        <f t="shared" si="226"/>
        <v>10.805265463753559</v>
      </c>
      <c r="L4795" s="3">
        <f t="shared" si="227"/>
        <v>7.6761515414117323</v>
      </c>
    </row>
    <row r="4796" spans="9:12">
      <c r="I4796">
        <v>4795</v>
      </c>
      <c r="J4796">
        <f t="shared" si="225"/>
        <v>91</v>
      </c>
      <c r="K4796" s="8">
        <f t="shared" si="226"/>
        <v>11.510667989938058</v>
      </c>
      <c r="L4796" s="3">
        <f t="shared" si="227"/>
        <v>8.1883977028923862</v>
      </c>
    </row>
    <row r="4797" spans="9:12">
      <c r="I4797">
        <v>4796</v>
      </c>
      <c r="J4797">
        <f t="shared" si="225"/>
        <v>92</v>
      </c>
      <c r="K4797" s="8">
        <f t="shared" si="226"/>
        <v>10.891290152295355</v>
      </c>
      <c r="L4797" s="3">
        <f t="shared" si="227"/>
        <v>7.7386205783975424</v>
      </c>
    </row>
    <row r="4798" spans="9:12">
      <c r="I4798">
        <v>4797</v>
      </c>
      <c r="J4798">
        <f t="shared" si="225"/>
        <v>93</v>
      </c>
      <c r="K4798" s="8">
        <f t="shared" si="226"/>
        <v>8.413778824565842</v>
      </c>
      <c r="L4798" s="3">
        <f t="shared" si="227"/>
        <v>5.9395120970049655</v>
      </c>
    </row>
    <row r="4799" spans="9:12">
      <c r="I4799">
        <v>4798</v>
      </c>
      <c r="J4799">
        <f t="shared" si="225"/>
        <v>94</v>
      </c>
      <c r="K4799" s="8">
        <f t="shared" si="226"/>
        <v>7.4847120738051238</v>
      </c>
      <c r="L4799" s="3">
        <f t="shared" si="227"/>
        <v>5.2648464144043263</v>
      </c>
    </row>
    <row r="4800" spans="9:12">
      <c r="I4800">
        <v>4799</v>
      </c>
      <c r="J4800">
        <f t="shared" si="225"/>
        <v>95</v>
      </c>
      <c r="K4800" s="8">
        <f t="shared" si="226"/>
        <v>5.574963747710953</v>
      </c>
      <c r="L4800" s="3">
        <f t="shared" si="227"/>
        <v>3.8780336186985482</v>
      </c>
    </row>
    <row r="4801" spans="9:12">
      <c r="I4801">
        <v>4800</v>
      </c>
      <c r="J4801">
        <f t="shared" si="225"/>
        <v>96</v>
      </c>
      <c r="K4801" s="8">
        <f t="shared" si="226"/>
        <v>4.5598722969739542</v>
      </c>
      <c r="L4801" s="3">
        <f t="shared" si="227"/>
        <v>3.1408988908086517</v>
      </c>
    </row>
    <row r="4802" spans="9:12">
      <c r="I4802">
        <v>4801</v>
      </c>
      <c r="J4802">
        <f t="shared" si="225"/>
        <v>97</v>
      </c>
      <c r="K4802" s="8">
        <f t="shared" si="226"/>
        <v>4.508257483820338</v>
      </c>
      <c r="L4802" s="3">
        <f t="shared" si="227"/>
        <v>3.1034174685964411</v>
      </c>
    </row>
    <row r="4803" spans="9:12">
      <c r="I4803">
        <v>4802</v>
      </c>
      <c r="J4803">
        <f t="shared" ref="J4803:J4866" si="228">MOD(I4803-1,168)+1</f>
        <v>98</v>
      </c>
      <c r="K4803" s="8">
        <f t="shared" ref="K4803:K4866" si="229">INDEX($D$2:$D$169,J4803)</f>
        <v>4.2071710395746598</v>
      </c>
      <c r="L4803" s="3">
        <f t="shared" ref="L4803:L4866" si="230">INDEX($B$2:$B$169,J4803)</f>
        <v>2.8847758142024102</v>
      </c>
    </row>
    <row r="4804" spans="9:12">
      <c r="I4804">
        <v>4803</v>
      </c>
      <c r="J4804">
        <f t="shared" si="228"/>
        <v>99</v>
      </c>
      <c r="K4804" s="8">
        <f t="shared" si="229"/>
        <v>4.1469537461525778</v>
      </c>
      <c r="L4804" s="3">
        <f t="shared" si="230"/>
        <v>2.8410474800028416</v>
      </c>
    </row>
    <row r="4805" spans="9:12">
      <c r="I4805">
        <v>4804</v>
      </c>
      <c r="J4805">
        <f t="shared" si="228"/>
        <v>100</v>
      </c>
      <c r="K4805" s="8">
        <f t="shared" si="229"/>
        <v>3.7856500084815865</v>
      </c>
      <c r="L4805" s="3">
        <f t="shared" si="230"/>
        <v>2.5786774914068955</v>
      </c>
    </row>
    <row r="4806" spans="9:12">
      <c r="I4806">
        <v>4805</v>
      </c>
      <c r="J4806">
        <f t="shared" si="228"/>
        <v>101</v>
      </c>
      <c r="K4806" s="8">
        <f t="shared" si="229"/>
        <v>3.7254327150450841</v>
      </c>
      <c r="L4806" s="3">
        <f t="shared" si="230"/>
        <v>2.5349491571968552</v>
      </c>
    </row>
    <row r="4807" spans="9:12">
      <c r="I4807">
        <v>4806</v>
      </c>
      <c r="J4807">
        <f t="shared" si="228"/>
        <v>102</v>
      </c>
      <c r="K4807" s="8">
        <f t="shared" si="229"/>
        <v>3.9663018773063348</v>
      </c>
      <c r="L4807" s="3">
        <f t="shared" si="230"/>
        <v>2.7098624856970641</v>
      </c>
    </row>
    <row r="4808" spans="9:12">
      <c r="I4808">
        <v>4807</v>
      </c>
      <c r="J4808">
        <f t="shared" si="228"/>
        <v>103</v>
      </c>
      <c r="K4808" s="8">
        <f t="shared" si="229"/>
        <v>4.7319216969516216</v>
      </c>
      <c r="L4808" s="3">
        <f t="shared" si="230"/>
        <v>3.2658369814053936</v>
      </c>
    </row>
    <row r="4809" spans="9:12">
      <c r="I4809">
        <v>4808</v>
      </c>
      <c r="J4809">
        <f t="shared" si="228"/>
        <v>104</v>
      </c>
      <c r="K4809" s="8">
        <f t="shared" si="229"/>
        <v>4.9899957969128304</v>
      </c>
      <c r="L4809" s="3">
        <f t="shared" si="230"/>
        <v>3.4532441172966641</v>
      </c>
    </row>
    <row r="4810" spans="9:12">
      <c r="I4810">
        <v>4809</v>
      </c>
      <c r="J4810">
        <f t="shared" si="228"/>
        <v>105</v>
      </c>
      <c r="K4810" s="8">
        <f t="shared" si="229"/>
        <v>5.4889390477245135</v>
      </c>
      <c r="L4810" s="3">
        <f t="shared" si="230"/>
        <v>3.815564573401915</v>
      </c>
    </row>
    <row r="4811" spans="9:12">
      <c r="I4811">
        <v>4810</v>
      </c>
      <c r="J4811">
        <f t="shared" si="228"/>
        <v>106</v>
      </c>
      <c r="K4811" s="8">
        <f t="shared" si="229"/>
        <v>6.9857688115529939</v>
      </c>
      <c r="L4811" s="3">
        <f t="shared" si="230"/>
        <v>4.9025259499913005</v>
      </c>
    </row>
    <row r="4812" spans="9:12">
      <c r="I4812">
        <v>4811</v>
      </c>
      <c r="J4812">
        <f t="shared" si="228"/>
        <v>107</v>
      </c>
      <c r="K4812" s="8">
        <f t="shared" si="229"/>
        <v>7.3470725492316351</v>
      </c>
      <c r="L4812" s="3">
        <f t="shared" si="230"/>
        <v>5.1648959385928022</v>
      </c>
    </row>
    <row r="4813" spans="9:12">
      <c r="I4813">
        <v>4812</v>
      </c>
      <c r="J4813">
        <f t="shared" si="228"/>
        <v>108</v>
      </c>
      <c r="K4813" s="8">
        <f t="shared" si="229"/>
        <v>8.9643368999252289</v>
      </c>
      <c r="L4813" s="3">
        <f t="shared" si="230"/>
        <v>6.3393139835965373</v>
      </c>
    </row>
    <row r="4814" spans="9:12">
      <c r="I4814">
        <v>4813</v>
      </c>
      <c r="J4814">
        <f t="shared" si="228"/>
        <v>109</v>
      </c>
      <c r="K4814" s="8">
        <f t="shared" si="229"/>
        <v>8.2847417688564207</v>
      </c>
      <c r="L4814" s="3">
        <f t="shared" si="230"/>
        <v>5.8458085248992031</v>
      </c>
    </row>
    <row r="4815" spans="9:12">
      <c r="I4815">
        <v>4814</v>
      </c>
      <c r="J4815">
        <f t="shared" si="228"/>
        <v>110</v>
      </c>
      <c r="K4815" s="8">
        <f t="shared" si="229"/>
        <v>7.8202083934834921</v>
      </c>
      <c r="L4815" s="3">
        <f t="shared" si="230"/>
        <v>5.5084756836042787</v>
      </c>
    </row>
    <row r="4816" spans="9:12">
      <c r="I4816">
        <v>4815</v>
      </c>
      <c r="J4816">
        <f t="shared" si="228"/>
        <v>111</v>
      </c>
      <c r="K4816" s="8">
        <f t="shared" si="229"/>
        <v>7.6567614737909047</v>
      </c>
      <c r="L4816" s="3">
        <f t="shared" si="230"/>
        <v>5.3897845050069595</v>
      </c>
    </row>
    <row r="4817" spans="9:12">
      <c r="I4817">
        <v>4816</v>
      </c>
      <c r="J4817">
        <f t="shared" si="228"/>
        <v>112</v>
      </c>
      <c r="K4817" s="8">
        <f t="shared" si="229"/>
        <v>7.7255812246199724</v>
      </c>
      <c r="L4817" s="3">
        <f t="shared" si="230"/>
        <v>5.4397597345924362</v>
      </c>
    </row>
    <row r="4818" spans="9:12">
      <c r="I4818">
        <v>4817</v>
      </c>
      <c r="J4818">
        <f t="shared" si="228"/>
        <v>113</v>
      </c>
      <c r="K4818" s="8">
        <f t="shared" si="229"/>
        <v>7.3728799672343257</v>
      </c>
      <c r="L4818" s="3">
        <f t="shared" si="230"/>
        <v>5.1836366579961046</v>
      </c>
    </row>
    <row r="4819" spans="9:12">
      <c r="I4819">
        <v>4818</v>
      </c>
      <c r="J4819">
        <f t="shared" si="228"/>
        <v>114</v>
      </c>
      <c r="K4819" s="8">
        <f t="shared" si="229"/>
        <v>7.5449293558009831</v>
      </c>
      <c r="L4819" s="3">
        <f t="shared" si="230"/>
        <v>5.3085747403064492</v>
      </c>
    </row>
    <row r="4820" spans="9:12">
      <c r="I4820">
        <v>4819</v>
      </c>
      <c r="J4820">
        <f t="shared" si="228"/>
        <v>115</v>
      </c>
      <c r="K4820" s="8">
        <f t="shared" si="229"/>
        <v>7.0803959804152843</v>
      </c>
      <c r="L4820" s="3">
        <f t="shared" si="230"/>
        <v>4.9712418990022513</v>
      </c>
    </row>
    <row r="4821" spans="9:12">
      <c r="I4821">
        <v>4820</v>
      </c>
      <c r="J4821">
        <f t="shared" si="228"/>
        <v>116</v>
      </c>
      <c r="K4821" s="8">
        <f t="shared" si="229"/>
        <v>7.7771960492043837</v>
      </c>
      <c r="L4821" s="3">
        <f t="shared" si="230"/>
        <v>5.4772411651054114</v>
      </c>
    </row>
    <row r="4822" spans="9:12">
      <c r="I4822">
        <v>4821</v>
      </c>
      <c r="J4822">
        <f t="shared" si="228"/>
        <v>117</v>
      </c>
      <c r="K4822" s="8">
        <f t="shared" si="229"/>
        <v>7.3470725492316351</v>
      </c>
      <c r="L4822" s="3">
        <f t="shared" si="230"/>
        <v>5.1648959385928022</v>
      </c>
    </row>
    <row r="4823" spans="9:12">
      <c r="I4823">
        <v>4822</v>
      </c>
      <c r="J4823">
        <f t="shared" si="228"/>
        <v>118</v>
      </c>
      <c r="K4823" s="8">
        <f t="shared" si="229"/>
        <v>6.5556453230244944</v>
      </c>
      <c r="L4823" s="3">
        <f t="shared" si="230"/>
        <v>4.5901807317892258</v>
      </c>
    </row>
    <row r="4824" spans="9:12">
      <c r="I4824">
        <v>4823</v>
      </c>
      <c r="J4824">
        <f t="shared" si="228"/>
        <v>119</v>
      </c>
      <c r="K4824" s="8">
        <f t="shared" si="229"/>
        <v>4.9211760346445939</v>
      </c>
      <c r="L4824" s="3">
        <f t="shared" si="230"/>
        <v>3.403268879404342</v>
      </c>
    </row>
    <row r="4825" spans="9:12">
      <c r="I4825">
        <v>4824</v>
      </c>
      <c r="J4825">
        <f t="shared" si="228"/>
        <v>120</v>
      </c>
      <c r="K4825" s="8">
        <f t="shared" si="229"/>
        <v>4.5954365762316387</v>
      </c>
      <c r="L4825" s="3">
        <f t="shared" si="230"/>
        <v>3.1667248056010382</v>
      </c>
    </row>
    <row r="4826" spans="9:12">
      <c r="I4826">
        <v>4825</v>
      </c>
      <c r="J4826">
        <f t="shared" si="228"/>
        <v>121</v>
      </c>
      <c r="K4826" s="8">
        <f t="shared" si="229"/>
        <v>3.8458673019029437</v>
      </c>
      <c r="L4826" s="3">
        <f t="shared" si="230"/>
        <v>2.6224058256059379</v>
      </c>
    </row>
    <row r="4827" spans="9:12">
      <c r="I4827">
        <v>4826</v>
      </c>
      <c r="J4827">
        <f t="shared" si="228"/>
        <v>122</v>
      </c>
      <c r="K4827" s="8">
        <f t="shared" si="229"/>
        <v>3.4243462707975612</v>
      </c>
      <c r="L4827" s="3">
        <f t="shared" si="230"/>
        <v>2.316307502801485</v>
      </c>
    </row>
    <row r="4828" spans="9:12">
      <c r="I4828">
        <v>4827</v>
      </c>
      <c r="J4828">
        <f t="shared" si="228"/>
        <v>123</v>
      </c>
      <c r="K4828" s="8">
        <f t="shared" si="229"/>
        <v>3.3383215708066611</v>
      </c>
      <c r="L4828" s="3">
        <f t="shared" si="230"/>
        <v>2.253838457501613</v>
      </c>
    </row>
    <row r="4829" spans="9:12">
      <c r="I4829">
        <v>4828</v>
      </c>
      <c r="J4829">
        <f t="shared" si="228"/>
        <v>124</v>
      </c>
      <c r="K4829" s="8">
        <f t="shared" si="229"/>
        <v>3.3039116953887202</v>
      </c>
      <c r="L4829" s="3">
        <f t="shared" si="230"/>
        <v>2.2288508427064011</v>
      </c>
    </row>
    <row r="4830" spans="9:12">
      <c r="I4830">
        <v>4829</v>
      </c>
      <c r="J4830">
        <f t="shared" si="228"/>
        <v>125</v>
      </c>
      <c r="K4830" s="8">
        <f t="shared" si="229"/>
        <v>3.2608993396717185</v>
      </c>
      <c r="L4830" s="3">
        <f t="shared" si="230"/>
        <v>2.1976163159016138</v>
      </c>
    </row>
    <row r="4831" spans="9:12">
      <c r="I4831">
        <v>4830</v>
      </c>
      <c r="J4831">
        <f t="shared" si="228"/>
        <v>126</v>
      </c>
      <c r="K4831" s="8">
        <f t="shared" si="229"/>
        <v>3.4071413330952076</v>
      </c>
      <c r="L4831" s="3">
        <f t="shared" si="230"/>
        <v>2.3038136954086839</v>
      </c>
    </row>
    <row r="4832" spans="9:12">
      <c r="I4832">
        <v>4831</v>
      </c>
      <c r="J4832">
        <f t="shared" si="228"/>
        <v>127</v>
      </c>
      <c r="K4832" s="8">
        <f t="shared" si="229"/>
        <v>4.9555859214919664</v>
      </c>
      <c r="L4832" s="3">
        <f t="shared" si="230"/>
        <v>3.4282565024993299</v>
      </c>
    </row>
    <row r="4833" spans="9:12">
      <c r="I4833">
        <v>4832</v>
      </c>
      <c r="J4833">
        <f t="shared" si="228"/>
        <v>128</v>
      </c>
      <c r="K4833" s="8">
        <f t="shared" si="229"/>
        <v>6.5556453230244944</v>
      </c>
      <c r="L4833" s="3">
        <f t="shared" si="230"/>
        <v>4.5901807317892258</v>
      </c>
    </row>
    <row r="4834" spans="9:12">
      <c r="I4834">
        <v>4833</v>
      </c>
      <c r="J4834">
        <f t="shared" si="228"/>
        <v>129</v>
      </c>
      <c r="K4834" s="8">
        <f t="shared" si="229"/>
        <v>7.2524453804014364</v>
      </c>
      <c r="L4834" s="3">
        <f t="shared" si="230"/>
        <v>5.0961799896051554</v>
      </c>
    </row>
    <row r="4835" spans="9:12">
      <c r="I4835">
        <v>4834</v>
      </c>
      <c r="J4835">
        <f t="shared" si="228"/>
        <v>130</v>
      </c>
      <c r="K4835" s="8">
        <f t="shared" si="229"/>
        <v>7.6997738180573734</v>
      </c>
      <c r="L4835" s="3">
        <f t="shared" si="230"/>
        <v>5.4210190234966484</v>
      </c>
    </row>
    <row r="4836" spans="9:12">
      <c r="I4836">
        <v>4835</v>
      </c>
      <c r="J4836">
        <f t="shared" si="228"/>
        <v>131</v>
      </c>
      <c r="K4836" s="8">
        <f t="shared" si="229"/>
        <v>7.8632207491916137</v>
      </c>
      <c r="L4836" s="3">
        <f t="shared" si="230"/>
        <v>5.5397102104026184</v>
      </c>
    </row>
    <row r="4837" spans="9:12">
      <c r="I4837">
        <v>4836</v>
      </c>
      <c r="J4837">
        <f t="shared" si="228"/>
        <v>132</v>
      </c>
      <c r="K4837" s="8">
        <f t="shared" si="229"/>
        <v>7.6051466492276365</v>
      </c>
      <c r="L4837" s="3">
        <f t="shared" si="230"/>
        <v>5.3523030745093374</v>
      </c>
    </row>
    <row r="4838" spans="9:12">
      <c r="I4838">
        <v>4837</v>
      </c>
      <c r="J4838">
        <f t="shared" si="228"/>
        <v>133</v>
      </c>
      <c r="K4838" s="8">
        <f t="shared" si="229"/>
        <v>8.2589343622974702</v>
      </c>
      <c r="L4838" s="3">
        <f t="shared" si="230"/>
        <v>5.8270678138060656</v>
      </c>
    </row>
    <row r="4839" spans="9:12">
      <c r="I4839">
        <v>4838</v>
      </c>
      <c r="J4839">
        <f t="shared" si="228"/>
        <v>134</v>
      </c>
      <c r="K4839" s="8">
        <f t="shared" si="229"/>
        <v>8.5686232868226249</v>
      </c>
      <c r="L4839" s="3">
        <f t="shared" si="230"/>
        <v>6.0519563801954508</v>
      </c>
    </row>
    <row r="4840" spans="9:12">
      <c r="I4840">
        <v>4839</v>
      </c>
      <c r="J4840">
        <f t="shared" si="228"/>
        <v>135</v>
      </c>
      <c r="K4840" s="8">
        <f t="shared" si="229"/>
        <v>8.6374430376844202</v>
      </c>
      <c r="L4840" s="3">
        <f t="shared" si="230"/>
        <v>6.1019316098046934</v>
      </c>
    </row>
    <row r="4841" spans="9:12">
      <c r="I4841">
        <v>4840</v>
      </c>
      <c r="J4841">
        <f t="shared" si="228"/>
        <v>136</v>
      </c>
      <c r="K4841" s="8">
        <f t="shared" si="229"/>
        <v>7.8030034557639265</v>
      </c>
      <c r="L4841" s="3">
        <f t="shared" si="230"/>
        <v>5.4959818761989787</v>
      </c>
    </row>
    <row r="4842" spans="9:12">
      <c r="I4842">
        <v>4841</v>
      </c>
      <c r="J4842">
        <f t="shared" si="228"/>
        <v>137</v>
      </c>
      <c r="K4842" s="8">
        <f t="shared" si="229"/>
        <v>7.6997738180573734</v>
      </c>
      <c r="L4842" s="3">
        <f t="shared" si="230"/>
        <v>5.4210190234966484</v>
      </c>
    </row>
    <row r="4843" spans="9:12">
      <c r="I4843">
        <v>4842</v>
      </c>
      <c r="J4843">
        <f t="shared" si="228"/>
        <v>138</v>
      </c>
      <c r="K4843" s="8">
        <f t="shared" si="229"/>
        <v>7.6481590049170771</v>
      </c>
      <c r="L4843" s="3">
        <f t="shared" si="230"/>
        <v>5.383537601294111</v>
      </c>
    </row>
    <row r="4844" spans="9:12">
      <c r="I4844">
        <v>4843</v>
      </c>
      <c r="J4844">
        <f t="shared" si="228"/>
        <v>139</v>
      </c>
      <c r="K4844" s="8">
        <f t="shared" si="229"/>
        <v>7.3040602049550785</v>
      </c>
      <c r="L4844" s="3">
        <f t="shared" si="230"/>
        <v>5.1336614200957866</v>
      </c>
    </row>
    <row r="4845" spans="9:12">
      <c r="I4845">
        <v>4844</v>
      </c>
      <c r="J4845">
        <f t="shared" si="228"/>
        <v>140</v>
      </c>
      <c r="K4845" s="8">
        <f t="shared" si="229"/>
        <v>7.3126626738282887</v>
      </c>
      <c r="L4845" s="3">
        <f t="shared" si="230"/>
        <v>5.1399083238081875</v>
      </c>
    </row>
    <row r="4846" spans="9:12">
      <c r="I4846">
        <v>4845</v>
      </c>
      <c r="J4846">
        <f t="shared" si="228"/>
        <v>141</v>
      </c>
      <c r="K4846" s="8">
        <f t="shared" si="229"/>
        <v>6.641670023040982</v>
      </c>
      <c r="L4846" s="3">
        <f t="shared" si="230"/>
        <v>4.652649777107678</v>
      </c>
    </row>
    <row r="4847" spans="9:12">
      <c r="I4847">
        <v>4846</v>
      </c>
      <c r="J4847">
        <f t="shared" si="228"/>
        <v>142</v>
      </c>
      <c r="K4847" s="8">
        <f t="shared" si="229"/>
        <v>5.9878823099465972</v>
      </c>
      <c r="L4847" s="3">
        <f t="shared" si="230"/>
        <v>4.1778850377931214</v>
      </c>
    </row>
    <row r="4848" spans="9:12">
      <c r="I4848">
        <v>4847</v>
      </c>
      <c r="J4848">
        <f t="shared" si="228"/>
        <v>143</v>
      </c>
      <c r="K4848" s="8">
        <f t="shared" si="229"/>
        <v>5.0846229657713602</v>
      </c>
      <c r="L4848" s="3">
        <f t="shared" si="230"/>
        <v>3.5219600663048842</v>
      </c>
    </row>
    <row r="4849" spans="9:12">
      <c r="I4849">
        <v>4848</v>
      </c>
      <c r="J4849">
        <f t="shared" si="228"/>
        <v>144</v>
      </c>
      <c r="K4849" s="8">
        <f t="shared" si="229"/>
        <v>4.4566426592674873</v>
      </c>
      <c r="L4849" s="3">
        <f t="shared" si="230"/>
        <v>3.0659360381063832</v>
      </c>
    </row>
    <row r="4850" spans="9:12">
      <c r="I4850">
        <v>4849</v>
      </c>
      <c r="J4850">
        <f t="shared" si="228"/>
        <v>145</v>
      </c>
      <c r="K4850" s="8">
        <f t="shared" si="229"/>
        <v>3.9749043461746432</v>
      </c>
      <c r="L4850" s="3">
        <f t="shared" si="230"/>
        <v>2.7161093894059052</v>
      </c>
    </row>
    <row r="4851" spans="9:12">
      <c r="I4851">
        <v>4850</v>
      </c>
      <c r="J4851">
        <f t="shared" si="228"/>
        <v>146</v>
      </c>
      <c r="K4851" s="8">
        <f t="shared" si="229"/>
        <v>3.759842601898657</v>
      </c>
      <c r="L4851" s="3">
        <f t="shared" si="230"/>
        <v>2.5599367802963453</v>
      </c>
    </row>
    <row r="4852" spans="9:12">
      <c r="I4852">
        <v>4851</v>
      </c>
      <c r="J4852">
        <f t="shared" si="228"/>
        <v>147</v>
      </c>
      <c r="K4852" s="8">
        <f t="shared" si="229"/>
        <v>3.6910228396264859</v>
      </c>
      <c r="L4852" s="3">
        <f t="shared" si="230"/>
        <v>2.5099615424011663</v>
      </c>
    </row>
    <row r="4853" spans="9:12">
      <c r="I4853">
        <v>4852</v>
      </c>
      <c r="J4853">
        <f t="shared" si="228"/>
        <v>148</v>
      </c>
      <c r="K4853" s="8">
        <f t="shared" si="229"/>
        <v>3.6824203707758691</v>
      </c>
      <c r="L4853" s="3">
        <f t="shared" si="230"/>
        <v>2.5037146387051719</v>
      </c>
    </row>
    <row r="4854" spans="9:12">
      <c r="I4854">
        <v>4853</v>
      </c>
      <c r="J4854">
        <f t="shared" si="228"/>
        <v>149</v>
      </c>
      <c r="K4854" s="8">
        <f t="shared" si="229"/>
        <v>3.6824203707758691</v>
      </c>
      <c r="L4854" s="3">
        <f t="shared" si="230"/>
        <v>2.5037146387051719</v>
      </c>
    </row>
    <row r="4855" spans="9:12">
      <c r="I4855">
        <v>4854</v>
      </c>
      <c r="J4855">
        <f t="shared" si="228"/>
        <v>150</v>
      </c>
      <c r="K4855" s="8">
        <f t="shared" si="229"/>
        <v>3.6910228396264859</v>
      </c>
      <c r="L4855" s="3">
        <f t="shared" si="230"/>
        <v>2.5099615424011663</v>
      </c>
    </row>
    <row r="4856" spans="9:12">
      <c r="I4856">
        <v>4855</v>
      </c>
      <c r="J4856">
        <f t="shared" si="228"/>
        <v>151</v>
      </c>
      <c r="K4856" s="8">
        <f t="shared" si="229"/>
        <v>4.800741459219025</v>
      </c>
      <c r="L4856" s="3">
        <f t="shared" si="230"/>
        <v>3.3158122192971109</v>
      </c>
    </row>
    <row r="4857" spans="9:12">
      <c r="I4857">
        <v>4856</v>
      </c>
      <c r="J4857">
        <f t="shared" si="228"/>
        <v>152</v>
      </c>
      <c r="K4857" s="8">
        <f t="shared" si="229"/>
        <v>6.3663909853319218</v>
      </c>
      <c r="L4857" s="3">
        <f t="shared" si="230"/>
        <v>4.4527488337905679</v>
      </c>
    </row>
    <row r="4858" spans="9:12">
      <c r="I4858">
        <v>4857</v>
      </c>
      <c r="J4858">
        <f t="shared" si="228"/>
        <v>153</v>
      </c>
      <c r="K4858" s="8">
        <f t="shared" si="229"/>
        <v>6.9943712918488057</v>
      </c>
      <c r="L4858" s="3">
        <f t="shared" si="230"/>
        <v>4.908772861998516</v>
      </c>
    </row>
    <row r="4859" spans="9:12">
      <c r="I4859">
        <v>4858</v>
      </c>
      <c r="J4859">
        <f t="shared" si="228"/>
        <v>154</v>
      </c>
      <c r="K4859" s="8">
        <f t="shared" si="229"/>
        <v>7.5707367738037412</v>
      </c>
      <c r="L4859" s="3">
        <f t="shared" si="230"/>
        <v>5.3273154597098014</v>
      </c>
    </row>
    <row r="4860" spans="9:12">
      <c r="I4860">
        <v>4859</v>
      </c>
      <c r="J4860">
        <f t="shared" si="228"/>
        <v>155</v>
      </c>
      <c r="K4860" s="8">
        <f t="shared" si="229"/>
        <v>7.4158923115344244</v>
      </c>
      <c r="L4860" s="3">
        <f t="shared" si="230"/>
        <v>5.2148711765102158</v>
      </c>
    </row>
    <row r="4861" spans="9:12">
      <c r="I4861">
        <v>4860</v>
      </c>
      <c r="J4861">
        <f t="shared" si="228"/>
        <v>156</v>
      </c>
      <c r="K4861" s="8">
        <f t="shared" si="229"/>
        <v>7.5879417115112373</v>
      </c>
      <c r="L4861" s="3">
        <f t="shared" si="230"/>
        <v>5.3398092671063369</v>
      </c>
    </row>
    <row r="4862" spans="9:12">
      <c r="I4862">
        <v>4861</v>
      </c>
      <c r="J4862">
        <f t="shared" si="228"/>
        <v>157</v>
      </c>
      <c r="K4862" s="8">
        <f t="shared" si="229"/>
        <v>8.3191516557015728</v>
      </c>
      <c r="L4862" s="3">
        <f t="shared" si="230"/>
        <v>5.8707961479925785</v>
      </c>
    </row>
    <row r="4863" spans="9:12">
      <c r="I4863">
        <v>4862</v>
      </c>
      <c r="J4863">
        <f t="shared" si="228"/>
        <v>158</v>
      </c>
      <c r="K4863" s="8">
        <f t="shared" si="229"/>
        <v>8.6546479754012609</v>
      </c>
      <c r="L4863" s="3">
        <f t="shared" si="230"/>
        <v>6.1144254172080137</v>
      </c>
    </row>
    <row r="4864" spans="9:12">
      <c r="I4864">
        <v>4863</v>
      </c>
      <c r="J4864">
        <f t="shared" si="228"/>
        <v>159</v>
      </c>
      <c r="K4864" s="8">
        <f t="shared" si="229"/>
        <v>8.9299270130836579</v>
      </c>
      <c r="L4864" s="3">
        <f t="shared" si="230"/>
        <v>6.3143263605057625</v>
      </c>
    </row>
    <row r="4865" spans="9:12">
      <c r="I4865">
        <v>4864</v>
      </c>
      <c r="J4865">
        <f t="shared" si="228"/>
        <v>160</v>
      </c>
      <c r="K4865" s="8">
        <f t="shared" si="229"/>
        <v>8.8008899687934949</v>
      </c>
      <c r="L4865" s="3">
        <f t="shared" si="230"/>
        <v>6.2206227966923873</v>
      </c>
    </row>
    <row r="4866" spans="9:12">
      <c r="I4866">
        <v>4865</v>
      </c>
      <c r="J4866">
        <f t="shared" si="228"/>
        <v>161</v>
      </c>
      <c r="K4866" s="8">
        <f t="shared" si="229"/>
        <v>9.583714726160963</v>
      </c>
      <c r="L4866" s="3">
        <f t="shared" si="230"/>
        <v>6.7890910998079166</v>
      </c>
    </row>
    <row r="4867" spans="9:12">
      <c r="I4867">
        <v>4866</v>
      </c>
      <c r="J4867">
        <f t="shared" ref="J4867:J4930" si="231">MOD(I4867-1,168)+1</f>
        <v>162</v>
      </c>
      <c r="K4867" s="8">
        <f t="shared" ref="K4867:K4930" si="232">INDEX($D$2:$D$169,J4867)</f>
        <v>9.0761690064731013</v>
      </c>
      <c r="L4867" s="3">
        <f t="shared" ref="L4867:L4930" si="233">INDEX($B$2:$B$169,J4867)</f>
        <v>6.4205237399881092</v>
      </c>
    </row>
    <row r="4868" spans="9:12">
      <c r="I4868">
        <v>4867</v>
      </c>
      <c r="J4868">
        <f t="shared" si="231"/>
        <v>163</v>
      </c>
      <c r="K4868" s="8">
        <f t="shared" si="232"/>
        <v>9.4460752130177656</v>
      </c>
      <c r="L4868" s="3">
        <f t="shared" si="233"/>
        <v>6.6891406322967919</v>
      </c>
    </row>
    <row r="4869" spans="9:12">
      <c r="I4869">
        <v>4868</v>
      </c>
      <c r="J4869">
        <f t="shared" si="231"/>
        <v>164</v>
      </c>
      <c r="K4869" s="8">
        <f t="shared" si="232"/>
        <v>8.0610775557274206</v>
      </c>
      <c r="L4869" s="3">
        <f t="shared" si="233"/>
        <v>5.6833890120919097</v>
      </c>
    </row>
    <row r="4870" spans="9:12">
      <c r="I4870">
        <v>4869</v>
      </c>
      <c r="J4870">
        <f t="shared" si="231"/>
        <v>165</v>
      </c>
      <c r="K4870" s="8">
        <f t="shared" si="232"/>
        <v>11.269798839128708</v>
      </c>
      <c r="L4870" s="3">
        <f t="shared" si="233"/>
        <v>8.0134843827082687</v>
      </c>
    </row>
    <row r="4871" spans="9:12">
      <c r="I4871">
        <v>4870</v>
      </c>
      <c r="J4871">
        <f t="shared" si="231"/>
        <v>166</v>
      </c>
      <c r="K4871" s="8">
        <f t="shared" si="232"/>
        <v>9.1707961753385092</v>
      </c>
      <c r="L4871" s="3">
        <f t="shared" si="233"/>
        <v>6.4892396890013249</v>
      </c>
    </row>
    <row r="4872" spans="9:12">
      <c r="I4872">
        <v>4871</v>
      </c>
      <c r="J4872">
        <f t="shared" si="231"/>
        <v>167</v>
      </c>
      <c r="K4872" s="8">
        <f t="shared" si="232"/>
        <v>5.4717341100053236</v>
      </c>
      <c r="L4872" s="3">
        <f t="shared" si="233"/>
        <v>3.8030707659968876</v>
      </c>
    </row>
    <row r="4873" spans="9:12">
      <c r="I4873">
        <v>4872</v>
      </c>
      <c r="J4873">
        <f t="shared" si="231"/>
        <v>168</v>
      </c>
      <c r="K4873" s="8">
        <f t="shared" si="232"/>
        <v>4.8093439280904358</v>
      </c>
      <c r="L4873" s="3">
        <f t="shared" si="233"/>
        <v>3.3220591230082048</v>
      </c>
    </row>
    <row r="4874" spans="9:12">
      <c r="I4874">
        <v>4873</v>
      </c>
      <c r="J4874">
        <f t="shared" si="231"/>
        <v>1</v>
      </c>
      <c r="K4874" s="8">
        <f t="shared" si="232"/>
        <v>3.3125141642244995</v>
      </c>
      <c r="L4874" s="3">
        <f t="shared" si="233"/>
        <v>2.2350977463916202</v>
      </c>
    </row>
    <row r="4875" spans="9:12">
      <c r="I4875">
        <v>4874</v>
      </c>
      <c r="J4875">
        <f t="shared" si="231"/>
        <v>2</v>
      </c>
      <c r="K4875" s="8">
        <f t="shared" si="232"/>
        <v>3.2006820576830686</v>
      </c>
      <c r="L4875" s="3">
        <f t="shared" si="233"/>
        <v>2.1538879900047254</v>
      </c>
    </row>
    <row r="4876" spans="9:12">
      <c r="I4876">
        <v>4875</v>
      </c>
      <c r="J4876">
        <f t="shared" si="231"/>
        <v>3</v>
      </c>
      <c r="K4876" s="8">
        <f t="shared" si="232"/>
        <v>3.1920795888202096</v>
      </c>
      <c r="L4876" s="3">
        <f t="shared" si="233"/>
        <v>2.1476410862998412</v>
      </c>
    </row>
    <row r="4877" spans="9:12">
      <c r="I4877">
        <v>4876</v>
      </c>
      <c r="J4877">
        <f t="shared" si="231"/>
        <v>4</v>
      </c>
      <c r="K4877" s="8">
        <f t="shared" si="232"/>
        <v>3.3297191019432955</v>
      </c>
      <c r="L4877" s="3">
        <f t="shared" si="233"/>
        <v>2.2475915537963611</v>
      </c>
    </row>
    <row r="4878" spans="9:12">
      <c r="I4878">
        <v>4877</v>
      </c>
      <c r="J4878">
        <f t="shared" si="231"/>
        <v>5</v>
      </c>
      <c r="K4878" s="8">
        <f t="shared" si="232"/>
        <v>3.3469240396582434</v>
      </c>
      <c r="L4878" s="3">
        <f t="shared" si="233"/>
        <v>2.2600853611983078</v>
      </c>
    </row>
    <row r="4879" spans="9:12">
      <c r="I4879">
        <v>4878</v>
      </c>
      <c r="J4879">
        <f t="shared" si="231"/>
        <v>6</v>
      </c>
      <c r="K4879" s="8">
        <f t="shared" si="232"/>
        <v>3.7856500084815865</v>
      </c>
      <c r="L4879" s="3">
        <f t="shared" si="233"/>
        <v>2.5786774914068955</v>
      </c>
    </row>
    <row r="4880" spans="9:12">
      <c r="I4880">
        <v>4879</v>
      </c>
      <c r="J4880">
        <f t="shared" si="231"/>
        <v>7</v>
      </c>
      <c r="K4880" s="8">
        <f t="shared" si="232"/>
        <v>4.5254624215396388</v>
      </c>
      <c r="L4880" s="3">
        <f t="shared" si="233"/>
        <v>3.1159112760015488</v>
      </c>
    </row>
    <row r="4881" spans="9:12">
      <c r="I4881">
        <v>4880</v>
      </c>
      <c r="J4881">
        <f t="shared" si="231"/>
        <v>8</v>
      </c>
      <c r="K4881" s="8">
        <f t="shared" si="232"/>
        <v>5.213660010044225</v>
      </c>
      <c r="L4881" s="3">
        <f t="shared" si="233"/>
        <v>3.6156636301056975</v>
      </c>
    </row>
    <row r="4882" spans="9:12">
      <c r="I4882">
        <v>4881</v>
      </c>
      <c r="J4882">
        <f t="shared" si="231"/>
        <v>9</v>
      </c>
      <c r="K4882" s="8">
        <f t="shared" si="232"/>
        <v>5.1878526034773413</v>
      </c>
      <c r="L4882" s="3">
        <f t="shared" si="233"/>
        <v>3.5969229190067993</v>
      </c>
    </row>
    <row r="4883" spans="9:12">
      <c r="I4883">
        <v>4882</v>
      </c>
      <c r="J4883">
        <f t="shared" si="231"/>
        <v>10</v>
      </c>
      <c r="K4883" s="8">
        <f t="shared" si="232"/>
        <v>6.7448996607476879</v>
      </c>
      <c r="L4883" s="3">
        <f t="shared" si="233"/>
        <v>4.7276126298101202</v>
      </c>
    </row>
    <row r="4884" spans="9:12">
      <c r="I4884">
        <v>4883</v>
      </c>
      <c r="J4884">
        <f t="shared" si="231"/>
        <v>11</v>
      </c>
      <c r="K4884" s="8">
        <f t="shared" si="232"/>
        <v>8.8783121999388985</v>
      </c>
      <c r="L4884" s="3">
        <f t="shared" si="233"/>
        <v>6.276844938299984</v>
      </c>
    </row>
    <row r="4885" spans="9:12">
      <c r="I4885">
        <v>4884</v>
      </c>
      <c r="J4885">
        <f t="shared" si="231"/>
        <v>12</v>
      </c>
      <c r="K4885" s="8">
        <f t="shared" si="232"/>
        <v>9.867596232681251</v>
      </c>
      <c r="L4885" s="3">
        <f t="shared" si="233"/>
        <v>6.9952389467924174</v>
      </c>
    </row>
    <row r="4886" spans="9:12">
      <c r="I4886">
        <v>4885</v>
      </c>
      <c r="J4886">
        <f t="shared" si="231"/>
        <v>13</v>
      </c>
      <c r="K4886" s="8">
        <f t="shared" si="232"/>
        <v>10.254707388352784</v>
      </c>
      <c r="L4886" s="3">
        <f t="shared" si="233"/>
        <v>7.2763496547901072</v>
      </c>
    </row>
    <row r="4887" spans="9:12">
      <c r="I4887">
        <v>4886</v>
      </c>
      <c r="J4887">
        <f t="shared" si="231"/>
        <v>14</v>
      </c>
      <c r="K4887" s="8">
        <f t="shared" si="232"/>
        <v>10.031043163816857</v>
      </c>
      <c r="L4887" s="3">
        <f t="shared" si="233"/>
        <v>7.1139301336993785</v>
      </c>
    </row>
    <row r="4888" spans="9:12">
      <c r="I4888">
        <v>4887</v>
      </c>
      <c r="J4888">
        <f t="shared" si="231"/>
        <v>15</v>
      </c>
      <c r="K4888" s="8">
        <f t="shared" si="232"/>
        <v>9.9364159949902842</v>
      </c>
      <c r="L4888" s="3">
        <f t="shared" si="233"/>
        <v>7.0452141847143661</v>
      </c>
    </row>
    <row r="4889" spans="9:12">
      <c r="I4889">
        <v>4888</v>
      </c>
      <c r="J4889">
        <f t="shared" si="231"/>
        <v>16</v>
      </c>
      <c r="K4889" s="8">
        <f t="shared" si="232"/>
        <v>11.149364252257968</v>
      </c>
      <c r="L4889" s="3">
        <f t="shared" si="233"/>
        <v>7.9260277142898339</v>
      </c>
    </row>
    <row r="4890" spans="9:12">
      <c r="I4890">
        <v>4889</v>
      </c>
      <c r="J4890">
        <f t="shared" si="231"/>
        <v>17</v>
      </c>
      <c r="K4890" s="8">
        <f t="shared" si="232"/>
        <v>12.50855450298633</v>
      </c>
      <c r="L4890" s="3">
        <f t="shared" si="233"/>
        <v>8.9130386233993768</v>
      </c>
    </row>
    <row r="4891" spans="9:12">
      <c r="I4891">
        <v>4890</v>
      </c>
      <c r="J4891">
        <f t="shared" si="231"/>
        <v>18</v>
      </c>
      <c r="K4891" s="8">
        <f t="shared" si="232"/>
        <v>12.259082871877105</v>
      </c>
      <c r="L4891" s="3">
        <f t="shared" si="233"/>
        <v>8.7318783912050932</v>
      </c>
    </row>
    <row r="4892" spans="9:12">
      <c r="I4892">
        <v>4891</v>
      </c>
      <c r="J4892">
        <f t="shared" si="231"/>
        <v>19</v>
      </c>
      <c r="K4892" s="8">
        <f t="shared" si="232"/>
        <v>12.801038478384998</v>
      </c>
      <c r="L4892" s="3">
        <f t="shared" si="233"/>
        <v>9.1254333741000337</v>
      </c>
    </row>
    <row r="4893" spans="9:12">
      <c r="I4893">
        <v>4892</v>
      </c>
      <c r="J4893">
        <f t="shared" si="231"/>
        <v>20</v>
      </c>
      <c r="K4893" s="8">
        <f t="shared" si="232"/>
        <v>12.732218716124958</v>
      </c>
      <c r="L4893" s="3">
        <f t="shared" si="233"/>
        <v>9.0754581362136637</v>
      </c>
    </row>
    <row r="4894" spans="9:12">
      <c r="I4894">
        <v>4893</v>
      </c>
      <c r="J4894">
        <f t="shared" si="231"/>
        <v>21</v>
      </c>
      <c r="K4894" s="8">
        <f t="shared" si="232"/>
        <v>13.317186678335919</v>
      </c>
      <c r="L4894" s="3">
        <f t="shared" si="233"/>
        <v>9.5002476459032721</v>
      </c>
    </row>
    <row r="4895" spans="9:12">
      <c r="I4895">
        <v>4894</v>
      </c>
      <c r="J4895">
        <f t="shared" si="231"/>
        <v>22</v>
      </c>
      <c r="K4895" s="8">
        <f t="shared" si="232"/>
        <v>9.2568208753248591</v>
      </c>
      <c r="L4895" s="3">
        <f t="shared" si="233"/>
        <v>6.5517087342978924</v>
      </c>
    </row>
    <row r="4896" spans="9:12">
      <c r="I4896">
        <v>4895</v>
      </c>
      <c r="J4896">
        <f t="shared" si="231"/>
        <v>23</v>
      </c>
      <c r="K4896" s="8">
        <f t="shared" si="232"/>
        <v>5.3857094100180039</v>
      </c>
      <c r="L4896" s="3">
        <f t="shared" si="233"/>
        <v>3.7406017206996167</v>
      </c>
    </row>
    <row r="4897" spans="9:12">
      <c r="I4897">
        <v>4896</v>
      </c>
      <c r="J4897">
        <f t="shared" si="231"/>
        <v>24</v>
      </c>
      <c r="K4897" s="8">
        <f t="shared" si="232"/>
        <v>3.6704435108937936</v>
      </c>
      <c r="L4897" s="3">
        <f t="shared" si="233"/>
        <v>2.4950173342960578</v>
      </c>
    </row>
    <row r="4898" spans="9:12">
      <c r="I4898">
        <v>4897</v>
      </c>
      <c r="J4898">
        <f t="shared" si="231"/>
        <v>25</v>
      </c>
      <c r="K4898" s="8">
        <f t="shared" si="232"/>
        <v>3.5705882642052709</v>
      </c>
      <c r="L4898" s="3">
        <f t="shared" si="233"/>
        <v>2.4225048822970963</v>
      </c>
    </row>
    <row r="4899" spans="9:12">
      <c r="I4899">
        <v>4898</v>
      </c>
      <c r="J4899">
        <f t="shared" si="231"/>
        <v>26</v>
      </c>
      <c r="K4899" s="8">
        <f t="shared" si="232"/>
        <v>3.4587561576479233</v>
      </c>
      <c r="L4899" s="3">
        <f t="shared" si="233"/>
        <v>2.3412951258986432</v>
      </c>
    </row>
    <row r="4900" spans="9:12">
      <c r="I4900">
        <v>4899</v>
      </c>
      <c r="J4900">
        <f t="shared" si="231"/>
        <v>27</v>
      </c>
      <c r="K4900" s="8">
        <f t="shared" si="232"/>
        <v>3.3555265085105512</v>
      </c>
      <c r="L4900" s="3">
        <f t="shared" si="233"/>
        <v>2.2663322648955297</v>
      </c>
    </row>
    <row r="4901" spans="9:12">
      <c r="I4901">
        <v>4900</v>
      </c>
      <c r="J4901">
        <f t="shared" si="231"/>
        <v>28</v>
      </c>
      <c r="K4901" s="8">
        <f t="shared" si="232"/>
        <v>3.4415512085125766</v>
      </c>
      <c r="L4901" s="3">
        <f t="shared" si="233"/>
        <v>2.3288013102034806</v>
      </c>
    </row>
    <row r="4902" spans="9:12">
      <c r="I4902">
        <v>4901</v>
      </c>
      <c r="J4902">
        <f t="shared" si="231"/>
        <v>29</v>
      </c>
      <c r="K4902" s="8">
        <f t="shared" si="232"/>
        <v>3.6910228396264859</v>
      </c>
      <c r="L4902" s="3">
        <f t="shared" si="233"/>
        <v>2.5099615424011663</v>
      </c>
    </row>
    <row r="4903" spans="9:12">
      <c r="I4903">
        <v>4902</v>
      </c>
      <c r="J4903">
        <f t="shared" si="231"/>
        <v>30</v>
      </c>
      <c r="K4903" s="8">
        <f t="shared" si="232"/>
        <v>3.9404944707404397</v>
      </c>
      <c r="L4903" s="3">
        <f t="shared" si="233"/>
        <v>2.6911217745988836</v>
      </c>
    </row>
    <row r="4904" spans="9:12">
      <c r="I4904">
        <v>4903</v>
      </c>
      <c r="J4904">
        <f t="shared" si="231"/>
        <v>31</v>
      </c>
      <c r="K4904" s="8">
        <f t="shared" si="232"/>
        <v>4.8093439280904358</v>
      </c>
      <c r="L4904" s="3">
        <f t="shared" si="233"/>
        <v>3.3220591230082048</v>
      </c>
    </row>
    <row r="4905" spans="9:12">
      <c r="I4905">
        <v>4904</v>
      </c>
      <c r="J4905">
        <f t="shared" si="231"/>
        <v>32</v>
      </c>
      <c r="K4905" s="8">
        <f t="shared" si="232"/>
        <v>5.1706476657615568</v>
      </c>
      <c r="L4905" s="3">
        <f t="shared" si="233"/>
        <v>3.584429111604245</v>
      </c>
    </row>
    <row r="4906" spans="9:12">
      <c r="I4906">
        <v>4905</v>
      </c>
      <c r="J4906">
        <f t="shared" si="231"/>
        <v>33</v>
      </c>
      <c r="K4906" s="8">
        <f t="shared" si="232"/>
        <v>5.8502427853913286</v>
      </c>
      <c r="L4906" s="3">
        <f t="shared" si="233"/>
        <v>4.0779345619948284</v>
      </c>
    </row>
    <row r="4907" spans="9:12">
      <c r="I4907">
        <v>4906</v>
      </c>
      <c r="J4907">
        <f t="shared" si="231"/>
        <v>34</v>
      </c>
      <c r="K4907" s="8">
        <f t="shared" si="232"/>
        <v>6.7707070673087717</v>
      </c>
      <c r="L4907" s="3">
        <f t="shared" si="233"/>
        <v>4.7463533409048067</v>
      </c>
    </row>
    <row r="4908" spans="9:12">
      <c r="I4908">
        <v>4907</v>
      </c>
      <c r="J4908">
        <f t="shared" si="231"/>
        <v>35</v>
      </c>
      <c r="K4908" s="8">
        <f t="shared" si="232"/>
        <v>8.9987467753623562</v>
      </c>
      <c r="L4908" s="3">
        <f t="shared" si="233"/>
        <v>6.3643015984056817</v>
      </c>
    </row>
    <row r="4909" spans="9:12">
      <c r="I4909">
        <v>4908</v>
      </c>
      <c r="J4909">
        <f t="shared" si="231"/>
        <v>36</v>
      </c>
      <c r="K4909" s="8">
        <f t="shared" si="232"/>
        <v>10.05685058182047</v>
      </c>
      <c r="L4909" s="3">
        <f t="shared" si="233"/>
        <v>7.1326708531033525</v>
      </c>
    </row>
    <row r="4910" spans="9:12">
      <c r="I4910">
        <v>4909</v>
      </c>
      <c r="J4910">
        <f t="shared" si="231"/>
        <v>37</v>
      </c>
      <c r="K4910" s="8">
        <f t="shared" si="232"/>
        <v>10.134272801523451</v>
      </c>
      <c r="L4910" s="3">
        <f t="shared" si="233"/>
        <v>7.1888929864017408</v>
      </c>
    </row>
    <row r="4911" spans="9:12">
      <c r="I4911">
        <v>4910</v>
      </c>
      <c r="J4911">
        <f t="shared" si="231"/>
        <v>38</v>
      </c>
      <c r="K4911" s="8">
        <f t="shared" si="232"/>
        <v>10.211695032670484</v>
      </c>
      <c r="L4911" s="3">
        <f t="shared" si="233"/>
        <v>7.2451151280105179</v>
      </c>
    </row>
    <row r="4912" spans="9:12">
      <c r="I4912">
        <v>4911</v>
      </c>
      <c r="J4912">
        <f t="shared" si="231"/>
        <v>39</v>
      </c>
      <c r="K4912" s="8">
        <f t="shared" si="232"/>
        <v>9.8761987129646016</v>
      </c>
      <c r="L4912" s="3">
        <f t="shared" si="233"/>
        <v>7.001485858790585</v>
      </c>
    </row>
    <row r="4913" spans="9:12">
      <c r="I4913">
        <v>4912</v>
      </c>
      <c r="J4913">
        <f t="shared" si="231"/>
        <v>40</v>
      </c>
      <c r="K4913" s="8">
        <f t="shared" si="232"/>
        <v>10.960109914567127</v>
      </c>
      <c r="L4913" s="3">
        <f t="shared" si="233"/>
        <v>7.7885958162924327</v>
      </c>
    </row>
    <row r="4914" spans="9:12">
      <c r="I4914">
        <v>4913</v>
      </c>
      <c r="J4914">
        <f t="shared" si="231"/>
        <v>41</v>
      </c>
      <c r="K4914" s="8">
        <f t="shared" si="232"/>
        <v>11.527872927653359</v>
      </c>
      <c r="L4914" s="3">
        <f t="shared" si="233"/>
        <v>8.2008915102945892</v>
      </c>
    </row>
    <row r="4915" spans="9:12">
      <c r="I4915">
        <v>4914</v>
      </c>
      <c r="J4915">
        <f t="shared" si="231"/>
        <v>42</v>
      </c>
      <c r="K4915" s="8">
        <f t="shared" si="232"/>
        <v>11.545077876813874</v>
      </c>
      <c r="L4915" s="3">
        <f t="shared" si="233"/>
        <v>8.2133853260080283</v>
      </c>
    </row>
    <row r="4916" spans="9:12">
      <c r="I4916">
        <v>4915</v>
      </c>
      <c r="J4916">
        <f t="shared" si="231"/>
        <v>43</v>
      </c>
      <c r="K4916" s="8">
        <f t="shared" si="232"/>
        <v>11.923586552198406</v>
      </c>
      <c r="L4916" s="3">
        <f t="shared" si="233"/>
        <v>8.4882491220049001</v>
      </c>
    </row>
    <row r="4917" spans="9:12">
      <c r="I4917">
        <v>4916</v>
      </c>
      <c r="J4917">
        <f t="shared" si="231"/>
        <v>44</v>
      </c>
      <c r="K4917" s="8">
        <f t="shared" si="232"/>
        <v>13.110727391511602</v>
      </c>
      <c r="L4917" s="3">
        <f t="shared" si="233"/>
        <v>9.3503219322120685</v>
      </c>
    </row>
    <row r="4918" spans="9:12">
      <c r="I4918">
        <v>4917</v>
      </c>
      <c r="J4918">
        <f t="shared" si="231"/>
        <v>45</v>
      </c>
      <c r="K4918" s="8">
        <f t="shared" si="232"/>
        <v>12.697808840696641</v>
      </c>
      <c r="L4918" s="3">
        <f t="shared" si="233"/>
        <v>9.0504705214109151</v>
      </c>
    </row>
    <row r="4919" spans="9:12">
      <c r="I4919">
        <v>4918</v>
      </c>
      <c r="J4919">
        <f t="shared" si="231"/>
        <v>46</v>
      </c>
      <c r="K4919" s="8">
        <f t="shared" si="232"/>
        <v>9.8761987129646016</v>
      </c>
      <c r="L4919" s="3">
        <f t="shared" si="233"/>
        <v>7.001485858790585</v>
      </c>
    </row>
    <row r="4920" spans="9:12">
      <c r="I4920">
        <v>4919</v>
      </c>
      <c r="J4920">
        <f t="shared" si="231"/>
        <v>47</v>
      </c>
      <c r="K4920" s="8">
        <f t="shared" si="232"/>
        <v>6.1771366476391698</v>
      </c>
      <c r="L4920" s="3">
        <f t="shared" si="233"/>
        <v>4.3153169357917793</v>
      </c>
    </row>
    <row r="4921" spans="9:12">
      <c r="I4921">
        <v>4920</v>
      </c>
      <c r="J4921">
        <f t="shared" si="231"/>
        <v>48</v>
      </c>
      <c r="K4921" s="8">
        <f t="shared" si="232"/>
        <v>4.6372945280941469</v>
      </c>
      <c r="L4921" s="3">
        <f t="shared" si="233"/>
        <v>3.1971210323979404</v>
      </c>
    </row>
    <row r="4922" spans="9:12">
      <c r="I4922">
        <v>4921</v>
      </c>
      <c r="J4922">
        <f t="shared" si="231"/>
        <v>49</v>
      </c>
      <c r="K4922" s="8">
        <f t="shared" si="232"/>
        <v>3.957699408459606</v>
      </c>
      <c r="L4922" s="3">
        <f t="shared" si="233"/>
        <v>2.7036155820038936</v>
      </c>
    </row>
    <row r="4923" spans="9:12">
      <c r="I4923">
        <v>4922</v>
      </c>
      <c r="J4923">
        <f t="shared" si="231"/>
        <v>50</v>
      </c>
      <c r="K4923" s="8">
        <f t="shared" si="232"/>
        <v>3.6394080150575681</v>
      </c>
      <c r="L4923" s="3">
        <f t="shared" si="233"/>
        <v>2.4724801118994408</v>
      </c>
    </row>
    <row r="4924" spans="9:12">
      <c r="I4924">
        <v>4923</v>
      </c>
      <c r="J4924">
        <f t="shared" si="231"/>
        <v>51</v>
      </c>
      <c r="K4924" s="8">
        <f t="shared" si="232"/>
        <v>3.5275759085003555</v>
      </c>
      <c r="L4924" s="3">
        <f t="shared" si="233"/>
        <v>2.3912703555010855</v>
      </c>
    </row>
    <row r="4925" spans="9:12">
      <c r="I4925">
        <v>4924</v>
      </c>
      <c r="J4925">
        <f t="shared" si="231"/>
        <v>52</v>
      </c>
      <c r="K4925" s="8">
        <f t="shared" si="232"/>
        <v>3.5619857953545435</v>
      </c>
      <c r="L4925" s="3">
        <f t="shared" si="233"/>
        <v>2.4162579786010223</v>
      </c>
    </row>
    <row r="4926" spans="9:12">
      <c r="I4926">
        <v>4925</v>
      </c>
      <c r="J4926">
        <f t="shared" si="231"/>
        <v>53</v>
      </c>
      <c r="K4926" s="8">
        <f t="shared" si="232"/>
        <v>3.5877932019210328</v>
      </c>
      <c r="L4926" s="3">
        <f t="shared" si="233"/>
        <v>2.4349986896996341</v>
      </c>
    </row>
    <row r="4927" spans="9:12">
      <c r="I4927">
        <v>4926</v>
      </c>
      <c r="J4927">
        <f t="shared" si="231"/>
        <v>54</v>
      </c>
      <c r="K4927" s="8">
        <f t="shared" si="232"/>
        <v>4.1813636215723626</v>
      </c>
      <c r="L4927" s="3">
        <f t="shared" si="233"/>
        <v>2.8660350947993924</v>
      </c>
    </row>
    <row r="4928" spans="9:12">
      <c r="I4928">
        <v>4927</v>
      </c>
      <c r="J4928">
        <f t="shared" si="231"/>
        <v>55</v>
      </c>
      <c r="K4928" s="8">
        <f t="shared" si="232"/>
        <v>5.3512995345830285</v>
      </c>
      <c r="L4928" s="3">
        <f t="shared" si="233"/>
        <v>3.7156141058920342</v>
      </c>
    </row>
    <row r="4929" spans="9:12">
      <c r="I4929">
        <v>4928</v>
      </c>
      <c r="J4929">
        <f t="shared" si="231"/>
        <v>56</v>
      </c>
      <c r="K4929" s="8">
        <f t="shared" si="232"/>
        <v>5.6007711657144341</v>
      </c>
      <c r="L4929" s="3">
        <f t="shared" si="233"/>
        <v>3.8967743381024249</v>
      </c>
    </row>
    <row r="4930" spans="9:12">
      <c r="I4930">
        <v>4929</v>
      </c>
      <c r="J4930">
        <f t="shared" si="231"/>
        <v>57</v>
      </c>
      <c r="K4930" s="8">
        <f t="shared" si="232"/>
        <v>6.5728502607437749</v>
      </c>
      <c r="L4930" s="3">
        <f t="shared" si="233"/>
        <v>4.6026745391943189</v>
      </c>
    </row>
    <row r="4931" spans="9:12">
      <c r="I4931">
        <v>4930</v>
      </c>
      <c r="J4931">
        <f t="shared" ref="J4931:J4994" si="234">MOD(I4931-1,168)+1</f>
        <v>58</v>
      </c>
      <c r="K4931" s="8">
        <f t="shared" ref="K4931:K4994" si="235">INDEX($D$2:$D$169,J4931)</f>
        <v>7.7083762869343211</v>
      </c>
      <c r="L4931" s="3">
        <f t="shared" ref="L4931:L4994" si="236">INDEX($B$2:$B$169,J4931)</f>
        <v>5.4272659272117636</v>
      </c>
    </row>
    <row r="4932" spans="9:12">
      <c r="I4932">
        <v>4931</v>
      </c>
      <c r="J4932">
        <f t="shared" si="234"/>
        <v>59</v>
      </c>
      <c r="K4932" s="8">
        <f t="shared" si="235"/>
        <v>8.9471319622084984</v>
      </c>
      <c r="L4932" s="3">
        <f t="shared" si="236"/>
        <v>6.3268201761932952</v>
      </c>
    </row>
    <row r="4933" spans="9:12">
      <c r="I4933">
        <v>4932</v>
      </c>
      <c r="J4933">
        <f t="shared" si="234"/>
        <v>60</v>
      </c>
      <c r="K4933" s="8">
        <f t="shared" si="235"/>
        <v>9.5923172064448163</v>
      </c>
      <c r="L4933" s="3">
        <f t="shared" si="236"/>
        <v>6.7953380118064493</v>
      </c>
    </row>
    <row r="4934" spans="9:12">
      <c r="I4934">
        <v>4933</v>
      </c>
      <c r="J4934">
        <f t="shared" si="234"/>
        <v>61</v>
      </c>
      <c r="K4934" s="8">
        <f t="shared" si="235"/>
        <v>10.289117263779689</v>
      </c>
      <c r="L4934" s="3">
        <f t="shared" si="236"/>
        <v>7.3013372695918282</v>
      </c>
    </row>
    <row r="4935" spans="9:12">
      <c r="I4935">
        <v>4934</v>
      </c>
      <c r="J4935">
        <f t="shared" si="234"/>
        <v>62</v>
      </c>
      <c r="K4935" s="8">
        <f t="shared" si="235"/>
        <v>10.082657988377044</v>
      </c>
      <c r="L4935" s="3">
        <f t="shared" si="236"/>
        <v>7.1514115641947642</v>
      </c>
    </row>
    <row r="4936" spans="9:12">
      <c r="I4936">
        <v>4935</v>
      </c>
      <c r="J4936">
        <f t="shared" si="234"/>
        <v>63</v>
      </c>
      <c r="K4936" s="8">
        <f t="shared" si="235"/>
        <v>10.693433345762497</v>
      </c>
      <c r="L4936" s="3">
        <f t="shared" si="236"/>
        <v>7.5949417767103933</v>
      </c>
    </row>
    <row r="4937" spans="9:12">
      <c r="I4937">
        <v>4936</v>
      </c>
      <c r="J4937">
        <f t="shared" si="234"/>
        <v>64</v>
      </c>
      <c r="K4937" s="8">
        <f t="shared" si="235"/>
        <v>11.665512452227857</v>
      </c>
      <c r="L4937" s="3">
        <f t="shared" si="236"/>
        <v>8.3008419861068461</v>
      </c>
    </row>
    <row r="4938" spans="9:12">
      <c r="I4938">
        <v>4937</v>
      </c>
      <c r="J4938">
        <f t="shared" si="234"/>
        <v>65</v>
      </c>
      <c r="K4938" s="8">
        <f t="shared" si="235"/>
        <v>12.302095227583447</v>
      </c>
      <c r="L4938" s="3">
        <f t="shared" si="236"/>
        <v>8.7631129180021397</v>
      </c>
    </row>
    <row r="4939" spans="9:12">
      <c r="I4939">
        <v>4938</v>
      </c>
      <c r="J4939">
        <f t="shared" si="234"/>
        <v>66</v>
      </c>
      <c r="K4939" s="8">
        <f t="shared" si="235"/>
        <v>12.19886558988428</v>
      </c>
      <c r="L4939" s="3">
        <f t="shared" si="236"/>
        <v>8.6881500653051731</v>
      </c>
    </row>
    <row r="4940" spans="9:12">
      <c r="I4940">
        <v>4939</v>
      </c>
      <c r="J4940">
        <f t="shared" si="234"/>
        <v>67</v>
      </c>
      <c r="K4940" s="8">
        <f t="shared" si="235"/>
        <v>12.955882940658928</v>
      </c>
      <c r="L4940" s="3">
        <f t="shared" si="236"/>
        <v>9.2378776573029704</v>
      </c>
    </row>
    <row r="4941" spans="9:12">
      <c r="I4941">
        <v>4940</v>
      </c>
      <c r="J4941">
        <f t="shared" si="234"/>
        <v>68</v>
      </c>
      <c r="K4941" s="8">
        <f t="shared" si="235"/>
        <v>13.205354560335138</v>
      </c>
      <c r="L4941" s="3">
        <f t="shared" si="236"/>
        <v>9.4190378811948765</v>
      </c>
    </row>
    <row r="4942" spans="9:12">
      <c r="I4942">
        <v>4941</v>
      </c>
      <c r="J4942">
        <f t="shared" si="234"/>
        <v>69</v>
      </c>
      <c r="K4942" s="8">
        <f t="shared" si="235"/>
        <v>12.680603902968109</v>
      </c>
      <c r="L4942" s="3">
        <f t="shared" si="236"/>
        <v>9.0379767139991056</v>
      </c>
    </row>
    <row r="4943" spans="9:12">
      <c r="I4943">
        <v>4942</v>
      </c>
      <c r="J4943">
        <f t="shared" si="234"/>
        <v>70</v>
      </c>
      <c r="K4943" s="8">
        <f t="shared" si="235"/>
        <v>10.32352713921653</v>
      </c>
      <c r="L4943" s="3">
        <f t="shared" si="236"/>
        <v>7.3263248844007647</v>
      </c>
    </row>
    <row r="4944" spans="9:12">
      <c r="I4944">
        <v>4943</v>
      </c>
      <c r="J4944">
        <f t="shared" si="234"/>
        <v>71</v>
      </c>
      <c r="K4944" s="8">
        <f t="shared" si="235"/>
        <v>5.686795854263508</v>
      </c>
      <c r="L4944" s="3">
        <f t="shared" si="236"/>
        <v>3.959243375093521</v>
      </c>
    </row>
    <row r="4945" spans="9:12">
      <c r="I4945">
        <v>4944</v>
      </c>
      <c r="J4945">
        <f t="shared" si="234"/>
        <v>72</v>
      </c>
      <c r="K4945" s="8">
        <f t="shared" si="235"/>
        <v>4.5734086992681142</v>
      </c>
      <c r="L4945" s="3">
        <f t="shared" si="236"/>
        <v>3.1507286969945563</v>
      </c>
    </row>
    <row r="4946" spans="9:12">
      <c r="I4946">
        <v>4945</v>
      </c>
      <c r="J4946">
        <f t="shared" si="234"/>
        <v>73</v>
      </c>
      <c r="K4946" s="8">
        <f t="shared" si="235"/>
        <v>3.8372648330349848</v>
      </c>
      <c r="L4946" s="3">
        <f t="shared" si="236"/>
        <v>2.6161589218973509</v>
      </c>
    </row>
    <row r="4947" spans="9:12">
      <c r="I4947">
        <v>4946</v>
      </c>
      <c r="J4947">
        <f t="shared" si="234"/>
        <v>74</v>
      </c>
      <c r="K4947" s="8">
        <f t="shared" si="235"/>
        <v>3.6049981396238691</v>
      </c>
      <c r="L4947" s="3">
        <f t="shared" si="236"/>
        <v>2.4474924970927856</v>
      </c>
    </row>
    <row r="4948" spans="9:12">
      <c r="I4948">
        <v>4947</v>
      </c>
      <c r="J4948">
        <f t="shared" si="234"/>
        <v>75</v>
      </c>
      <c r="K4948" s="8">
        <f t="shared" si="235"/>
        <v>3.5017685019336913</v>
      </c>
      <c r="L4948" s="3">
        <f t="shared" si="236"/>
        <v>2.3725296444023467</v>
      </c>
    </row>
    <row r="4949" spans="9:12">
      <c r="I4949">
        <v>4948</v>
      </c>
      <c r="J4949">
        <f t="shared" si="234"/>
        <v>76</v>
      </c>
      <c r="K4949" s="8">
        <f t="shared" si="235"/>
        <v>3.4415512085125766</v>
      </c>
      <c r="L4949" s="3">
        <f t="shared" si="236"/>
        <v>2.3288013102034806</v>
      </c>
    </row>
    <row r="4950" spans="9:12">
      <c r="I4950">
        <v>4949</v>
      </c>
      <c r="J4950">
        <f t="shared" si="234"/>
        <v>77</v>
      </c>
      <c r="K4950" s="8">
        <f t="shared" si="235"/>
        <v>3.6222030773387068</v>
      </c>
      <c r="L4950" s="3">
        <f t="shared" si="236"/>
        <v>2.4599863044946524</v>
      </c>
    </row>
    <row r="4951" spans="9:12">
      <c r="I4951">
        <v>4950</v>
      </c>
      <c r="J4951">
        <f t="shared" si="234"/>
        <v>78</v>
      </c>
      <c r="K4951" s="8">
        <f t="shared" si="235"/>
        <v>4.0351216395963982</v>
      </c>
      <c r="L4951" s="3">
        <f t="shared" si="236"/>
        <v>2.7598377236052367</v>
      </c>
    </row>
    <row r="4952" spans="9:12">
      <c r="I4952">
        <v>4951</v>
      </c>
      <c r="J4952">
        <f t="shared" si="234"/>
        <v>79</v>
      </c>
      <c r="K4952" s="8">
        <f t="shared" si="235"/>
        <v>5.1792501346057565</v>
      </c>
      <c r="L4952" s="3">
        <f t="shared" si="236"/>
        <v>3.5906760152955792</v>
      </c>
    </row>
    <row r="4953" spans="9:12">
      <c r="I4953">
        <v>4952</v>
      </c>
      <c r="J4953">
        <f t="shared" si="234"/>
        <v>80</v>
      </c>
      <c r="K4953" s="8">
        <f t="shared" si="235"/>
        <v>5.3599020034549909</v>
      </c>
      <c r="L4953" s="3">
        <f t="shared" si="236"/>
        <v>3.7218610096035287</v>
      </c>
    </row>
    <row r="4954" spans="9:12">
      <c r="I4954">
        <v>4953</v>
      </c>
      <c r="J4954">
        <f t="shared" si="234"/>
        <v>81</v>
      </c>
      <c r="K4954" s="8">
        <f t="shared" si="235"/>
        <v>6.5728502607437749</v>
      </c>
      <c r="L4954" s="3">
        <f t="shared" si="236"/>
        <v>4.6026745391943189</v>
      </c>
    </row>
    <row r="4955" spans="9:12">
      <c r="I4955">
        <v>4954</v>
      </c>
      <c r="J4955">
        <f t="shared" si="234"/>
        <v>82</v>
      </c>
      <c r="K4955" s="8">
        <f t="shared" si="235"/>
        <v>7.6911713492149101</v>
      </c>
      <c r="L4955" s="3">
        <f t="shared" si="236"/>
        <v>5.4147721198065755</v>
      </c>
    </row>
    <row r="4956" spans="9:12">
      <c r="I4956">
        <v>4955</v>
      </c>
      <c r="J4956">
        <f t="shared" si="234"/>
        <v>83</v>
      </c>
      <c r="K4956" s="8">
        <f t="shared" si="235"/>
        <v>8.44818869999132</v>
      </c>
      <c r="L4956" s="3">
        <f t="shared" si="236"/>
        <v>5.9644997118056509</v>
      </c>
    </row>
    <row r="4957" spans="9:12">
      <c r="I4957">
        <v>4956</v>
      </c>
      <c r="J4957">
        <f t="shared" si="234"/>
        <v>84</v>
      </c>
      <c r="K4957" s="8">
        <f t="shared" si="235"/>
        <v>9.7213542507003172</v>
      </c>
      <c r="L4957" s="3">
        <f t="shared" si="236"/>
        <v>6.8890415755946526</v>
      </c>
    </row>
    <row r="4958" spans="9:12">
      <c r="I4958">
        <v>4957</v>
      </c>
      <c r="J4958">
        <f t="shared" si="234"/>
        <v>85</v>
      </c>
      <c r="K4958" s="8">
        <f t="shared" si="235"/>
        <v>9.4116653375920656</v>
      </c>
      <c r="L4958" s="3">
        <f t="shared" si="236"/>
        <v>6.6641530174959458</v>
      </c>
    </row>
    <row r="4959" spans="9:12">
      <c r="I4959">
        <v>4958</v>
      </c>
      <c r="J4959">
        <f t="shared" si="234"/>
        <v>86</v>
      </c>
      <c r="K4959" s="8">
        <f t="shared" si="235"/>
        <v>8.8869146687804381</v>
      </c>
      <c r="L4959" s="3">
        <f t="shared" si="236"/>
        <v>6.2830918419893855</v>
      </c>
    </row>
    <row r="4960" spans="9:12">
      <c r="I4960">
        <v>4959</v>
      </c>
      <c r="J4960">
        <f t="shared" si="234"/>
        <v>87</v>
      </c>
      <c r="K4960" s="8">
        <f t="shared" si="235"/>
        <v>9.3428455753118698</v>
      </c>
      <c r="L4960" s="3">
        <f t="shared" si="236"/>
        <v>6.6141777795949395</v>
      </c>
    </row>
    <row r="4961" spans="9:12">
      <c r="I4961">
        <v>4960</v>
      </c>
      <c r="J4961">
        <f t="shared" si="234"/>
        <v>88</v>
      </c>
      <c r="K4961" s="8">
        <f t="shared" si="235"/>
        <v>10.022440694977359</v>
      </c>
      <c r="L4961" s="3">
        <f t="shared" si="236"/>
        <v>7.1076832300114594</v>
      </c>
    </row>
    <row r="4962" spans="9:12">
      <c r="I4962">
        <v>4961</v>
      </c>
      <c r="J4962">
        <f t="shared" si="234"/>
        <v>89</v>
      </c>
      <c r="K4962" s="8">
        <f t="shared" si="235"/>
        <v>11.407438352229571</v>
      </c>
      <c r="L4962" s="3">
        <f t="shared" si="236"/>
        <v>8.1134348501886517</v>
      </c>
    </row>
    <row r="4963" spans="9:12">
      <c r="I4963">
        <v>4962</v>
      </c>
      <c r="J4963">
        <f t="shared" si="234"/>
        <v>90</v>
      </c>
      <c r="K4963" s="8">
        <f t="shared" si="235"/>
        <v>10.805265463753559</v>
      </c>
      <c r="L4963" s="3">
        <f t="shared" si="236"/>
        <v>7.6761515414117323</v>
      </c>
    </row>
    <row r="4964" spans="9:12">
      <c r="I4964">
        <v>4963</v>
      </c>
      <c r="J4964">
        <f t="shared" si="234"/>
        <v>91</v>
      </c>
      <c r="K4964" s="8">
        <f t="shared" si="235"/>
        <v>11.510667989938058</v>
      </c>
      <c r="L4964" s="3">
        <f t="shared" si="236"/>
        <v>8.1883977028923862</v>
      </c>
    </row>
    <row r="4965" spans="9:12">
      <c r="I4965">
        <v>4964</v>
      </c>
      <c r="J4965">
        <f t="shared" si="234"/>
        <v>92</v>
      </c>
      <c r="K4965" s="8">
        <f t="shared" si="235"/>
        <v>10.891290152295355</v>
      </c>
      <c r="L4965" s="3">
        <f t="shared" si="236"/>
        <v>7.7386205783975424</v>
      </c>
    </row>
    <row r="4966" spans="9:12">
      <c r="I4966">
        <v>4965</v>
      </c>
      <c r="J4966">
        <f t="shared" si="234"/>
        <v>93</v>
      </c>
      <c r="K4966" s="8">
        <f t="shared" si="235"/>
        <v>8.413778824565842</v>
      </c>
      <c r="L4966" s="3">
        <f t="shared" si="236"/>
        <v>5.9395120970049655</v>
      </c>
    </row>
    <row r="4967" spans="9:12">
      <c r="I4967">
        <v>4966</v>
      </c>
      <c r="J4967">
        <f t="shared" si="234"/>
        <v>94</v>
      </c>
      <c r="K4967" s="8">
        <f t="shared" si="235"/>
        <v>7.4847120738051238</v>
      </c>
      <c r="L4967" s="3">
        <f t="shared" si="236"/>
        <v>5.2648464144043263</v>
      </c>
    </row>
    <row r="4968" spans="9:12">
      <c r="I4968">
        <v>4967</v>
      </c>
      <c r="J4968">
        <f t="shared" si="234"/>
        <v>95</v>
      </c>
      <c r="K4968" s="8">
        <f t="shared" si="235"/>
        <v>5.574963747710953</v>
      </c>
      <c r="L4968" s="3">
        <f t="shared" si="236"/>
        <v>3.8780336186985482</v>
      </c>
    </row>
    <row r="4969" spans="9:12">
      <c r="I4969">
        <v>4968</v>
      </c>
      <c r="J4969">
        <f t="shared" si="234"/>
        <v>96</v>
      </c>
      <c r="K4969" s="8">
        <f t="shared" si="235"/>
        <v>4.5598722969739542</v>
      </c>
      <c r="L4969" s="3">
        <f t="shared" si="236"/>
        <v>3.1408988908086517</v>
      </c>
    </row>
    <row r="4970" spans="9:12">
      <c r="I4970">
        <v>4969</v>
      </c>
      <c r="J4970">
        <f t="shared" si="234"/>
        <v>97</v>
      </c>
      <c r="K4970" s="8">
        <f t="shared" si="235"/>
        <v>4.508257483820338</v>
      </c>
      <c r="L4970" s="3">
        <f t="shared" si="236"/>
        <v>3.1034174685964411</v>
      </c>
    </row>
    <row r="4971" spans="9:12">
      <c r="I4971">
        <v>4970</v>
      </c>
      <c r="J4971">
        <f t="shared" si="234"/>
        <v>98</v>
      </c>
      <c r="K4971" s="8">
        <f t="shared" si="235"/>
        <v>4.2071710395746598</v>
      </c>
      <c r="L4971" s="3">
        <f t="shared" si="236"/>
        <v>2.8847758142024102</v>
      </c>
    </row>
    <row r="4972" spans="9:12">
      <c r="I4972">
        <v>4971</v>
      </c>
      <c r="J4972">
        <f t="shared" si="234"/>
        <v>99</v>
      </c>
      <c r="K4972" s="8">
        <f t="shared" si="235"/>
        <v>4.1469537461525778</v>
      </c>
      <c r="L4972" s="3">
        <f t="shared" si="236"/>
        <v>2.8410474800028416</v>
      </c>
    </row>
    <row r="4973" spans="9:12">
      <c r="I4973">
        <v>4972</v>
      </c>
      <c r="J4973">
        <f t="shared" si="234"/>
        <v>100</v>
      </c>
      <c r="K4973" s="8">
        <f t="shared" si="235"/>
        <v>3.7856500084815865</v>
      </c>
      <c r="L4973" s="3">
        <f t="shared" si="236"/>
        <v>2.5786774914068955</v>
      </c>
    </row>
    <row r="4974" spans="9:12">
      <c r="I4974">
        <v>4973</v>
      </c>
      <c r="J4974">
        <f t="shared" si="234"/>
        <v>101</v>
      </c>
      <c r="K4974" s="8">
        <f t="shared" si="235"/>
        <v>3.7254327150450841</v>
      </c>
      <c r="L4974" s="3">
        <f t="shared" si="236"/>
        <v>2.5349491571968552</v>
      </c>
    </row>
    <row r="4975" spans="9:12">
      <c r="I4975">
        <v>4974</v>
      </c>
      <c r="J4975">
        <f t="shared" si="234"/>
        <v>102</v>
      </c>
      <c r="K4975" s="8">
        <f t="shared" si="235"/>
        <v>3.9663018773063348</v>
      </c>
      <c r="L4975" s="3">
        <f t="shared" si="236"/>
        <v>2.7098624856970641</v>
      </c>
    </row>
    <row r="4976" spans="9:12">
      <c r="I4976">
        <v>4975</v>
      </c>
      <c r="J4976">
        <f t="shared" si="234"/>
        <v>103</v>
      </c>
      <c r="K4976" s="8">
        <f t="shared" si="235"/>
        <v>4.7319216969516216</v>
      </c>
      <c r="L4976" s="3">
        <f t="shared" si="236"/>
        <v>3.2658369814053936</v>
      </c>
    </row>
    <row r="4977" spans="9:12">
      <c r="I4977">
        <v>4976</v>
      </c>
      <c r="J4977">
        <f t="shared" si="234"/>
        <v>104</v>
      </c>
      <c r="K4977" s="8">
        <f t="shared" si="235"/>
        <v>4.9899957969128304</v>
      </c>
      <c r="L4977" s="3">
        <f t="shared" si="236"/>
        <v>3.4532441172966641</v>
      </c>
    </row>
    <row r="4978" spans="9:12">
      <c r="I4978">
        <v>4977</v>
      </c>
      <c r="J4978">
        <f t="shared" si="234"/>
        <v>105</v>
      </c>
      <c r="K4978" s="8">
        <f t="shared" si="235"/>
        <v>5.4889390477245135</v>
      </c>
      <c r="L4978" s="3">
        <f t="shared" si="236"/>
        <v>3.815564573401915</v>
      </c>
    </row>
    <row r="4979" spans="9:12">
      <c r="I4979">
        <v>4978</v>
      </c>
      <c r="J4979">
        <f t="shared" si="234"/>
        <v>106</v>
      </c>
      <c r="K4979" s="8">
        <f t="shared" si="235"/>
        <v>6.9857688115529939</v>
      </c>
      <c r="L4979" s="3">
        <f t="shared" si="236"/>
        <v>4.9025259499913005</v>
      </c>
    </row>
    <row r="4980" spans="9:12">
      <c r="I4980">
        <v>4979</v>
      </c>
      <c r="J4980">
        <f t="shared" si="234"/>
        <v>107</v>
      </c>
      <c r="K4980" s="8">
        <f t="shared" si="235"/>
        <v>7.3470725492316351</v>
      </c>
      <c r="L4980" s="3">
        <f t="shared" si="236"/>
        <v>5.1648959385928022</v>
      </c>
    </row>
    <row r="4981" spans="9:12">
      <c r="I4981">
        <v>4980</v>
      </c>
      <c r="J4981">
        <f t="shared" si="234"/>
        <v>108</v>
      </c>
      <c r="K4981" s="8">
        <f t="shared" si="235"/>
        <v>8.9643368999252289</v>
      </c>
      <c r="L4981" s="3">
        <f t="shared" si="236"/>
        <v>6.3393139835965373</v>
      </c>
    </row>
    <row r="4982" spans="9:12">
      <c r="I4982">
        <v>4981</v>
      </c>
      <c r="J4982">
        <f t="shared" si="234"/>
        <v>109</v>
      </c>
      <c r="K4982" s="8">
        <f t="shared" si="235"/>
        <v>8.2847417688564207</v>
      </c>
      <c r="L4982" s="3">
        <f t="shared" si="236"/>
        <v>5.8458085248992031</v>
      </c>
    </row>
    <row r="4983" spans="9:12">
      <c r="I4983">
        <v>4982</v>
      </c>
      <c r="J4983">
        <f t="shared" si="234"/>
        <v>110</v>
      </c>
      <c r="K4983" s="8">
        <f t="shared" si="235"/>
        <v>7.8202083934834921</v>
      </c>
      <c r="L4983" s="3">
        <f t="shared" si="236"/>
        <v>5.5084756836042787</v>
      </c>
    </row>
    <row r="4984" spans="9:12">
      <c r="I4984">
        <v>4983</v>
      </c>
      <c r="J4984">
        <f t="shared" si="234"/>
        <v>111</v>
      </c>
      <c r="K4984" s="8">
        <f t="shared" si="235"/>
        <v>7.6567614737909047</v>
      </c>
      <c r="L4984" s="3">
        <f t="shared" si="236"/>
        <v>5.3897845050069595</v>
      </c>
    </row>
    <row r="4985" spans="9:12">
      <c r="I4985">
        <v>4984</v>
      </c>
      <c r="J4985">
        <f t="shared" si="234"/>
        <v>112</v>
      </c>
      <c r="K4985" s="8">
        <f t="shared" si="235"/>
        <v>7.7255812246199724</v>
      </c>
      <c r="L4985" s="3">
        <f t="shared" si="236"/>
        <v>5.4397597345924362</v>
      </c>
    </row>
    <row r="4986" spans="9:12">
      <c r="I4986">
        <v>4985</v>
      </c>
      <c r="J4986">
        <f t="shared" si="234"/>
        <v>113</v>
      </c>
      <c r="K4986" s="8">
        <f t="shared" si="235"/>
        <v>7.3728799672343257</v>
      </c>
      <c r="L4986" s="3">
        <f t="shared" si="236"/>
        <v>5.1836366579961046</v>
      </c>
    </row>
    <row r="4987" spans="9:12">
      <c r="I4987">
        <v>4986</v>
      </c>
      <c r="J4987">
        <f t="shared" si="234"/>
        <v>114</v>
      </c>
      <c r="K4987" s="8">
        <f t="shared" si="235"/>
        <v>7.5449293558009831</v>
      </c>
      <c r="L4987" s="3">
        <f t="shared" si="236"/>
        <v>5.3085747403064492</v>
      </c>
    </row>
    <row r="4988" spans="9:12">
      <c r="I4988">
        <v>4987</v>
      </c>
      <c r="J4988">
        <f t="shared" si="234"/>
        <v>115</v>
      </c>
      <c r="K4988" s="8">
        <f t="shared" si="235"/>
        <v>7.0803959804152843</v>
      </c>
      <c r="L4988" s="3">
        <f t="shared" si="236"/>
        <v>4.9712418990022513</v>
      </c>
    </row>
    <row r="4989" spans="9:12">
      <c r="I4989">
        <v>4988</v>
      </c>
      <c r="J4989">
        <f t="shared" si="234"/>
        <v>116</v>
      </c>
      <c r="K4989" s="8">
        <f t="shared" si="235"/>
        <v>7.7771960492043837</v>
      </c>
      <c r="L4989" s="3">
        <f t="shared" si="236"/>
        <v>5.4772411651054114</v>
      </c>
    </row>
    <row r="4990" spans="9:12">
      <c r="I4990">
        <v>4989</v>
      </c>
      <c r="J4990">
        <f t="shared" si="234"/>
        <v>117</v>
      </c>
      <c r="K4990" s="8">
        <f t="shared" si="235"/>
        <v>7.3470725492316351</v>
      </c>
      <c r="L4990" s="3">
        <f t="shared" si="236"/>
        <v>5.1648959385928022</v>
      </c>
    </row>
    <row r="4991" spans="9:12">
      <c r="I4991">
        <v>4990</v>
      </c>
      <c r="J4991">
        <f t="shared" si="234"/>
        <v>118</v>
      </c>
      <c r="K4991" s="8">
        <f t="shared" si="235"/>
        <v>6.5556453230244944</v>
      </c>
      <c r="L4991" s="3">
        <f t="shared" si="236"/>
        <v>4.5901807317892258</v>
      </c>
    </row>
    <row r="4992" spans="9:12">
      <c r="I4992">
        <v>4991</v>
      </c>
      <c r="J4992">
        <f t="shared" si="234"/>
        <v>119</v>
      </c>
      <c r="K4992" s="8">
        <f t="shared" si="235"/>
        <v>4.9211760346445939</v>
      </c>
      <c r="L4992" s="3">
        <f t="shared" si="236"/>
        <v>3.403268879404342</v>
      </c>
    </row>
    <row r="4993" spans="9:12">
      <c r="I4993">
        <v>4992</v>
      </c>
      <c r="J4993">
        <f t="shared" si="234"/>
        <v>120</v>
      </c>
      <c r="K4993" s="8">
        <f t="shared" si="235"/>
        <v>4.5954365762316387</v>
      </c>
      <c r="L4993" s="3">
        <f t="shared" si="236"/>
        <v>3.1667248056010382</v>
      </c>
    </row>
    <row r="4994" spans="9:12">
      <c r="I4994">
        <v>4993</v>
      </c>
      <c r="J4994">
        <f t="shared" si="234"/>
        <v>121</v>
      </c>
      <c r="K4994" s="8">
        <f t="shared" si="235"/>
        <v>3.8458673019029437</v>
      </c>
      <c r="L4994" s="3">
        <f t="shared" si="236"/>
        <v>2.6224058256059379</v>
      </c>
    </row>
    <row r="4995" spans="9:12">
      <c r="I4995">
        <v>4994</v>
      </c>
      <c r="J4995">
        <f t="shared" ref="J4995:J5058" si="237">MOD(I4995-1,168)+1</f>
        <v>122</v>
      </c>
      <c r="K4995" s="8">
        <f t="shared" ref="K4995:K5058" si="238">INDEX($D$2:$D$169,J4995)</f>
        <v>3.4243462707975612</v>
      </c>
      <c r="L4995" s="3">
        <f t="shared" ref="L4995:L5058" si="239">INDEX($B$2:$B$169,J4995)</f>
        <v>2.316307502801485</v>
      </c>
    </row>
    <row r="4996" spans="9:12">
      <c r="I4996">
        <v>4995</v>
      </c>
      <c r="J4996">
        <f t="shared" si="237"/>
        <v>123</v>
      </c>
      <c r="K4996" s="8">
        <f t="shared" si="238"/>
        <v>3.3383215708066611</v>
      </c>
      <c r="L4996" s="3">
        <f t="shared" si="239"/>
        <v>2.253838457501613</v>
      </c>
    </row>
    <row r="4997" spans="9:12">
      <c r="I4997">
        <v>4996</v>
      </c>
      <c r="J4997">
        <f t="shared" si="237"/>
        <v>124</v>
      </c>
      <c r="K4997" s="8">
        <f t="shared" si="238"/>
        <v>3.3039116953887202</v>
      </c>
      <c r="L4997" s="3">
        <f t="shared" si="239"/>
        <v>2.2288508427064011</v>
      </c>
    </row>
    <row r="4998" spans="9:12">
      <c r="I4998">
        <v>4997</v>
      </c>
      <c r="J4998">
        <f t="shared" si="237"/>
        <v>125</v>
      </c>
      <c r="K4998" s="8">
        <f t="shared" si="238"/>
        <v>3.2608993396717185</v>
      </c>
      <c r="L4998" s="3">
        <f t="shared" si="239"/>
        <v>2.1976163159016138</v>
      </c>
    </row>
    <row r="4999" spans="9:12">
      <c r="I4999">
        <v>4998</v>
      </c>
      <c r="J4999">
        <f t="shared" si="237"/>
        <v>126</v>
      </c>
      <c r="K4999" s="8">
        <f t="shared" si="238"/>
        <v>3.4071413330952076</v>
      </c>
      <c r="L4999" s="3">
        <f t="shared" si="239"/>
        <v>2.3038136954086839</v>
      </c>
    </row>
    <row r="5000" spans="9:12">
      <c r="I5000">
        <v>4999</v>
      </c>
      <c r="J5000">
        <f t="shared" si="237"/>
        <v>127</v>
      </c>
      <c r="K5000" s="8">
        <f t="shared" si="238"/>
        <v>4.9555859214919664</v>
      </c>
      <c r="L5000" s="3">
        <f t="shared" si="239"/>
        <v>3.4282565024993299</v>
      </c>
    </row>
    <row r="5001" spans="9:12">
      <c r="I5001">
        <v>5000</v>
      </c>
      <c r="J5001">
        <f t="shared" si="237"/>
        <v>128</v>
      </c>
      <c r="K5001" s="8">
        <f t="shared" si="238"/>
        <v>6.5556453230244944</v>
      </c>
      <c r="L5001" s="3">
        <f t="shared" si="239"/>
        <v>4.5901807317892258</v>
      </c>
    </row>
    <row r="5002" spans="9:12">
      <c r="I5002">
        <v>5001</v>
      </c>
      <c r="J5002">
        <f t="shared" si="237"/>
        <v>129</v>
      </c>
      <c r="K5002" s="8">
        <f t="shared" si="238"/>
        <v>7.2524453804014364</v>
      </c>
      <c r="L5002" s="3">
        <f t="shared" si="239"/>
        <v>5.0961799896051554</v>
      </c>
    </row>
    <row r="5003" spans="9:12">
      <c r="I5003">
        <v>5002</v>
      </c>
      <c r="J5003">
        <f t="shared" si="237"/>
        <v>130</v>
      </c>
      <c r="K5003" s="8">
        <f t="shared" si="238"/>
        <v>7.6997738180573734</v>
      </c>
      <c r="L5003" s="3">
        <f t="shared" si="239"/>
        <v>5.4210190234966484</v>
      </c>
    </row>
    <row r="5004" spans="9:12">
      <c r="I5004">
        <v>5003</v>
      </c>
      <c r="J5004">
        <f t="shared" si="237"/>
        <v>131</v>
      </c>
      <c r="K5004" s="8">
        <f t="shared" si="238"/>
        <v>7.8632207491916137</v>
      </c>
      <c r="L5004" s="3">
        <f t="shared" si="239"/>
        <v>5.5397102104026184</v>
      </c>
    </row>
    <row r="5005" spans="9:12">
      <c r="I5005">
        <v>5004</v>
      </c>
      <c r="J5005">
        <f t="shared" si="237"/>
        <v>132</v>
      </c>
      <c r="K5005" s="8">
        <f t="shared" si="238"/>
        <v>7.6051466492276365</v>
      </c>
      <c r="L5005" s="3">
        <f t="shared" si="239"/>
        <v>5.3523030745093374</v>
      </c>
    </row>
    <row r="5006" spans="9:12">
      <c r="I5006">
        <v>5005</v>
      </c>
      <c r="J5006">
        <f t="shared" si="237"/>
        <v>133</v>
      </c>
      <c r="K5006" s="8">
        <f t="shared" si="238"/>
        <v>8.2589343622974702</v>
      </c>
      <c r="L5006" s="3">
        <f t="shared" si="239"/>
        <v>5.8270678138060656</v>
      </c>
    </row>
    <row r="5007" spans="9:12">
      <c r="I5007">
        <v>5006</v>
      </c>
      <c r="J5007">
        <f t="shared" si="237"/>
        <v>134</v>
      </c>
      <c r="K5007" s="8">
        <f t="shared" si="238"/>
        <v>8.5686232868226249</v>
      </c>
      <c r="L5007" s="3">
        <f t="shared" si="239"/>
        <v>6.0519563801954508</v>
      </c>
    </row>
    <row r="5008" spans="9:12">
      <c r="I5008">
        <v>5007</v>
      </c>
      <c r="J5008">
        <f t="shared" si="237"/>
        <v>135</v>
      </c>
      <c r="K5008" s="8">
        <f t="shared" si="238"/>
        <v>8.6374430376844202</v>
      </c>
      <c r="L5008" s="3">
        <f t="shared" si="239"/>
        <v>6.1019316098046934</v>
      </c>
    </row>
    <row r="5009" spans="9:12">
      <c r="I5009">
        <v>5008</v>
      </c>
      <c r="J5009">
        <f t="shared" si="237"/>
        <v>136</v>
      </c>
      <c r="K5009" s="8">
        <f t="shared" si="238"/>
        <v>7.8030034557639265</v>
      </c>
      <c r="L5009" s="3">
        <f t="shared" si="239"/>
        <v>5.4959818761989787</v>
      </c>
    </row>
    <row r="5010" spans="9:12">
      <c r="I5010">
        <v>5009</v>
      </c>
      <c r="J5010">
        <f t="shared" si="237"/>
        <v>137</v>
      </c>
      <c r="K5010" s="8">
        <f t="shared" si="238"/>
        <v>7.6997738180573734</v>
      </c>
      <c r="L5010" s="3">
        <f t="shared" si="239"/>
        <v>5.4210190234966484</v>
      </c>
    </row>
    <row r="5011" spans="9:12">
      <c r="I5011">
        <v>5010</v>
      </c>
      <c r="J5011">
        <f t="shared" si="237"/>
        <v>138</v>
      </c>
      <c r="K5011" s="8">
        <f t="shared" si="238"/>
        <v>7.6481590049170771</v>
      </c>
      <c r="L5011" s="3">
        <f t="shared" si="239"/>
        <v>5.383537601294111</v>
      </c>
    </row>
    <row r="5012" spans="9:12">
      <c r="I5012">
        <v>5011</v>
      </c>
      <c r="J5012">
        <f t="shared" si="237"/>
        <v>139</v>
      </c>
      <c r="K5012" s="8">
        <f t="shared" si="238"/>
        <v>7.3040602049550785</v>
      </c>
      <c r="L5012" s="3">
        <f t="shared" si="239"/>
        <v>5.1336614200957866</v>
      </c>
    </row>
    <row r="5013" spans="9:12">
      <c r="I5013">
        <v>5012</v>
      </c>
      <c r="J5013">
        <f t="shared" si="237"/>
        <v>140</v>
      </c>
      <c r="K5013" s="8">
        <f t="shared" si="238"/>
        <v>7.3126626738282887</v>
      </c>
      <c r="L5013" s="3">
        <f t="shared" si="239"/>
        <v>5.1399083238081875</v>
      </c>
    </row>
    <row r="5014" spans="9:12">
      <c r="I5014">
        <v>5013</v>
      </c>
      <c r="J5014">
        <f t="shared" si="237"/>
        <v>141</v>
      </c>
      <c r="K5014" s="8">
        <f t="shared" si="238"/>
        <v>6.641670023040982</v>
      </c>
      <c r="L5014" s="3">
        <f t="shared" si="239"/>
        <v>4.652649777107678</v>
      </c>
    </row>
    <row r="5015" spans="9:12">
      <c r="I5015">
        <v>5014</v>
      </c>
      <c r="J5015">
        <f t="shared" si="237"/>
        <v>142</v>
      </c>
      <c r="K5015" s="8">
        <f t="shared" si="238"/>
        <v>5.9878823099465972</v>
      </c>
      <c r="L5015" s="3">
        <f t="shared" si="239"/>
        <v>4.1778850377931214</v>
      </c>
    </row>
    <row r="5016" spans="9:12">
      <c r="I5016">
        <v>5015</v>
      </c>
      <c r="J5016">
        <f t="shared" si="237"/>
        <v>143</v>
      </c>
      <c r="K5016" s="8">
        <f t="shared" si="238"/>
        <v>5.0846229657713602</v>
      </c>
      <c r="L5016" s="3">
        <f t="shared" si="239"/>
        <v>3.5219600663048842</v>
      </c>
    </row>
    <row r="5017" spans="9:12">
      <c r="I5017">
        <v>5016</v>
      </c>
      <c r="J5017">
        <f t="shared" si="237"/>
        <v>144</v>
      </c>
      <c r="K5017" s="8">
        <f t="shared" si="238"/>
        <v>4.4566426592674873</v>
      </c>
      <c r="L5017" s="3">
        <f t="shared" si="239"/>
        <v>3.0659360381063832</v>
      </c>
    </row>
    <row r="5018" spans="9:12">
      <c r="I5018">
        <v>5017</v>
      </c>
      <c r="J5018">
        <f t="shared" si="237"/>
        <v>145</v>
      </c>
      <c r="K5018" s="8">
        <f t="shared" si="238"/>
        <v>3.9749043461746432</v>
      </c>
      <c r="L5018" s="3">
        <f t="shared" si="239"/>
        <v>2.7161093894059052</v>
      </c>
    </row>
    <row r="5019" spans="9:12">
      <c r="I5019">
        <v>5018</v>
      </c>
      <c r="J5019">
        <f t="shared" si="237"/>
        <v>146</v>
      </c>
      <c r="K5019" s="8">
        <f t="shared" si="238"/>
        <v>3.759842601898657</v>
      </c>
      <c r="L5019" s="3">
        <f t="shared" si="239"/>
        <v>2.5599367802963453</v>
      </c>
    </row>
    <row r="5020" spans="9:12">
      <c r="I5020">
        <v>5019</v>
      </c>
      <c r="J5020">
        <f t="shared" si="237"/>
        <v>147</v>
      </c>
      <c r="K5020" s="8">
        <f t="shared" si="238"/>
        <v>3.6910228396264859</v>
      </c>
      <c r="L5020" s="3">
        <f t="shared" si="239"/>
        <v>2.5099615424011663</v>
      </c>
    </row>
    <row r="5021" spans="9:12">
      <c r="I5021">
        <v>5020</v>
      </c>
      <c r="J5021">
        <f t="shared" si="237"/>
        <v>148</v>
      </c>
      <c r="K5021" s="8">
        <f t="shared" si="238"/>
        <v>3.6824203707758691</v>
      </c>
      <c r="L5021" s="3">
        <f t="shared" si="239"/>
        <v>2.5037146387051719</v>
      </c>
    </row>
    <row r="5022" spans="9:12">
      <c r="I5022">
        <v>5021</v>
      </c>
      <c r="J5022">
        <f t="shared" si="237"/>
        <v>149</v>
      </c>
      <c r="K5022" s="8">
        <f t="shared" si="238"/>
        <v>3.6824203707758691</v>
      </c>
      <c r="L5022" s="3">
        <f t="shared" si="239"/>
        <v>2.5037146387051719</v>
      </c>
    </row>
    <row r="5023" spans="9:12">
      <c r="I5023">
        <v>5022</v>
      </c>
      <c r="J5023">
        <f t="shared" si="237"/>
        <v>150</v>
      </c>
      <c r="K5023" s="8">
        <f t="shared" si="238"/>
        <v>3.6910228396264859</v>
      </c>
      <c r="L5023" s="3">
        <f t="shared" si="239"/>
        <v>2.5099615424011663</v>
      </c>
    </row>
    <row r="5024" spans="9:12">
      <c r="I5024">
        <v>5023</v>
      </c>
      <c r="J5024">
        <f t="shared" si="237"/>
        <v>151</v>
      </c>
      <c r="K5024" s="8">
        <f t="shared" si="238"/>
        <v>4.800741459219025</v>
      </c>
      <c r="L5024" s="3">
        <f t="shared" si="239"/>
        <v>3.3158122192971109</v>
      </c>
    </row>
    <row r="5025" spans="9:12">
      <c r="I5025">
        <v>5024</v>
      </c>
      <c r="J5025">
        <f t="shared" si="237"/